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harts/chart7.xml" ContentType="application/vnd.openxmlformats-officedocument.drawingml.chart+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drawings/drawing9.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updateLinks="always" codeName="ThisWorkbook" defaultThemeVersion="124226"/>
  <bookViews>
    <workbookView xWindow="2520" yWindow="9570" windowWidth="30765" windowHeight="8265" tabRatio="862" activeTab="5"/>
  </bookViews>
  <sheets>
    <sheet name="STORAGE" sheetId="38" r:id="rId1"/>
    <sheet name="Partner Storage" sheetId="47" r:id="rId2"/>
    <sheet name="1135 Storage" sheetId="48" r:id="rId3"/>
    <sheet name="Summary" sheetId="45" r:id="rId4"/>
    <sheet name="Tacoma-Report Page" sheetId="34" r:id="rId5"/>
    <sheet name="RWS-Report Page " sheetId="35" r:id="rId6"/>
    <sheet name="Annual Consumption Report" sheetId="44" r:id="rId7"/>
    <sheet name="Sheet1" sheetId="32" r:id="rId8"/>
    <sheet name="Monthly Consumption Report" sheetId="22" r:id="rId9"/>
    <sheet name="Calculation" sheetId="43" r:id="rId10"/>
    <sheet name="Calculations II" sheetId="24" r:id="rId11"/>
    <sheet name="HH Capacity Table" sheetId="29" r:id="rId12"/>
    <sheet name="Accounting-Delivery" sheetId="30" r:id="rId13"/>
    <sheet name="Diversion Rights" sheetId="16" r:id="rId14"/>
    <sheet name="Lookup" sheetId="23" r:id="rId15"/>
    <sheet name="Conversions" sheetId="42" r:id="rId16"/>
    <sheet name="System Flows" sheetId="49" r:id="rId17"/>
    <sheet name="Drought Demand" sheetId="50" r:id="rId18"/>
  </sheets>
  <externalReferences>
    <externalReference r:id="rId19"/>
  </externalReferences>
  <definedNames>
    <definedName name="_A66000">#REF!</definedName>
    <definedName name="_A80000">#REF!</definedName>
    <definedName name="A">#REF!</definedName>
    <definedName name="AFtoCFS">Conversions!$C$6</definedName>
    <definedName name="AFtoMG">Conversions!$C$7</definedName>
    <definedName name="CFStoMGD">Conversions!$C$8</definedName>
    <definedName name="CHECK">#REF!</definedName>
    <definedName name="CHECK2">#REF!</definedName>
    <definedName name="D">#REF!</definedName>
    <definedName name="DATA">#REF!</definedName>
    <definedName name="ddddddddddd">'[1]HHD Capacity Table'!$G$3:$J$1792</definedName>
    <definedName name="E">#REF!</definedName>
    <definedName name="EDIT1">#REF!</definedName>
    <definedName name="EDIT2">#REF!</definedName>
    <definedName name="GPMtoMGD">Conversions!$C$9</definedName>
    <definedName name="hhdcap_wcm">'HH Capacity Table'!$G$3:$J$1792</definedName>
    <definedName name="hhdelev_wcm">'HH Capacity Table'!$B$3:$E$1793</definedName>
    <definedName name="MAXI">#REF!</definedName>
    <definedName name="MGDtoCFS">Conversions!$C$4</definedName>
    <definedName name="MGtoAF">Conversions!$C$5</definedName>
    <definedName name="MINI">#REF!</definedName>
    <definedName name="NET">#REF!</definedName>
    <definedName name="Oct92Con">#REF!</definedName>
    <definedName name="Partner_1_Share">#REF!</definedName>
    <definedName name="Partner_2_Share">#REF!</definedName>
    <definedName name="Partner_3_Share">#REF!</definedName>
    <definedName name="Partner_4_Share">#REF!</definedName>
    <definedName name="_xlnm.Print_Area" localSheetId="6">'Annual Consumption Report'!$A$2:$V$35</definedName>
    <definedName name="_xlnm.Print_Area" localSheetId="8">'Monthly Consumption Report'!$A$2:$R$54</definedName>
    <definedName name="_xlnm.Print_Area" localSheetId="5">'RWS-Report Page '!$B$1:$L$109</definedName>
    <definedName name="_xlnm.Print_Area" localSheetId="7">Sheet1!$B$1:$CA$7</definedName>
    <definedName name="_xlnm.Print_Area" localSheetId="4">'Tacoma-Report Page'!$A$1:$K$74</definedName>
    <definedName name="_xlnm.Print_Titles" localSheetId="12">'Accounting-Delivery'!$1:$7</definedName>
    <definedName name="_xlnm.Print_Titles" localSheetId="5">'RWS-Report Page '!$1:$4</definedName>
    <definedName name="_xlnm.Print_Titles" localSheetId="3">Summary!$1:$3</definedName>
    <definedName name="_xlnm.Print_Titles" localSheetId="4">'Tacoma-Report Page'!$1:$7</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Summary!#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Z">#REF!</definedName>
    <definedName name="Z_BB2BAFA4_4BB9_41E9_9F62_A062B88CB317_.wvu.Cols" localSheetId="3" hidden="1">Summary!$P:$P,Summary!$R:$S,Summary!$AC:$AC,Summary!$AF:$AF,Summary!#REF!</definedName>
    <definedName name="Z_BB2BAFA4_4BB9_41E9_9F62_A062B88CB317_.wvu.PrintTitles" localSheetId="3" hidden="1">Summary!$1:$3</definedName>
    <definedName name="Z_BB2BAFA4_4BB9_41E9_9F62_A062B88CB317_.wvu.Rows" localSheetId="3" hidden="1">Summary!$4:$4</definedName>
  </definedNames>
  <calcPr calcId="145621"/>
</workbook>
</file>

<file path=xl/calcChain.xml><?xml version="1.0" encoding="utf-8"?>
<calcChain xmlns="http://schemas.openxmlformats.org/spreadsheetml/2006/main">
  <c r="EV381" i="32" l="1"/>
  <c r="EG381" i="32"/>
  <c r="DK381" i="32"/>
  <c r="DJ381" i="32"/>
  <c r="DI381" i="32"/>
  <c r="DH381" i="32"/>
  <c r="DG381" i="32"/>
  <c r="DF381" i="32"/>
  <c r="DE381" i="32"/>
  <c r="DD381" i="32"/>
  <c r="AG381" i="32"/>
  <c r="AC381" i="32"/>
  <c r="AD381" i="32" s="1"/>
  <c r="AE381" i="32" s="1"/>
  <c r="EV380" i="32"/>
  <c r="EG380" i="32"/>
  <c r="DK380" i="32"/>
  <c r="DJ380" i="32" s="1"/>
  <c r="DI380" i="32"/>
  <c r="DG380" i="32"/>
  <c r="DH380" i="32" s="1"/>
  <c r="DF380" i="32"/>
  <c r="DE380" i="32"/>
  <c r="DD380" i="32"/>
  <c r="AG380" i="32"/>
  <c r="AC380" i="32"/>
  <c r="AD380" i="32" s="1"/>
  <c r="AE380" i="32" s="1"/>
  <c r="EV379" i="32"/>
  <c r="EG379" i="32"/>
  <c r="DK379" i="32"/>
  <c r="DJ379" i="32"/>
  <c r="DI379" i="32"/>
  <c r="DG379" i="32"/>
  <c r="DH379" i="32" s="1"/>
  <c r="DF379" i="32"/>
  <c r="DE379" i="32"/>
  <c r="DD379" i="32"/>
  <c r="AG379" i="32"/>
  <c r="AD379" i="32"/>
  <c r="AE379" i="32" s="1"/>
  <c r="AC379" i="32"/>
  <c r="EV378" i="32"/>
  <c r="EG378" i="32"/>
  <c r="DK378" i="32"/>
  <c r="DJ378" i="32"/>
  <c r="DI378" i="32"/>
  <c r="DG378" i="32"/>
  <c r="DH378" i="32" s="1"/>
  <c r="DF378" i="32"/>
  <c r="DE378" i="32"/>
  <c r="DD378" i="32"/>
  <c r="AG378" i="32"/>
  <c r="AC378" i="32"/>
  <c r="AD378" i="32" s="1"/>
  <c r="AE378" i="32" s="1"/>
  <c r="AG373" i="32" l="1"/>
  <c r="AG374" i="32"/>
  <c r="AG375" i="32"/>
  <c r="AG376" i="32"/>
  <c r="AG377" i="32"/>
  <c r="DD373" i="32"/>
  <c r="DE373" i="32"/>
  <c r="DF373" i="32"/>
  <c r="DG373" i="32"/>
  <c r="DH373" i="32"/>
  <c r="DI373" i="32"/>
  <c r="DK373" i="32"/>
  <c r="DJ373" i="32" s="1"/>
  <c r="DD374" i="32"/>
  <c r="DE374" i="32"/>
  <c r="DF374" i="32"/>
  <c r="DG374" i="32"/>
  <c r="DH374" i="32"/>
  <c r="DI374" i="32"/>
  <c r="DK374" i="32"/>
  <c r="DJ374" i="32" s="1"/>
  <c r="DD375" i="32"/>
  <c r="DE375" i="32"/>
  <c r="DF375" i="32"/>
  <c r="DG375" i="32"/>
  <c r="DH375" i="32"/>
  <c r="DI375" i="32"/>
  <c r="DK375" i="32"/>
  <c r="DJ375" i="32" s="1"/>
  <c r="DD376" i="32"/>
  <c r="DE376" i="32"/>
  <c r="DF376" i="32"/>
  <c r="DG376" i="32"/>
  <c r="DH376" i="32"/>
  <c r="DI376" i="32"/>
  <c r="DK376" i="32"/>
  <c r="DJ376" i="32" s="1"/>
  <c r="DD377" i="32"/>
  <c r="DE377" i="32"/>
  <c r="DF377" i="32"/>
  <c r="DG377" i="32"/>
  <c r="DH377" i="32"/>
  <c r="DI377" i="32"/>
  <c r="DK377" i="32"/>
  <c r="DJ377" i="32" s="1"/>
  <c r="EV375" i="32" l="1"/>
  <c r="EV376" i="32"/>
  <c r="EV377" i="32"/>
  <c r="EG375" i="32"/>
  <c r="EG376" i="32"/>
  <c r="EG377" i="32"/>
  <c r="AG372" i="32"/>
  <c r="DD372" i="32"/>
  <c r="DE372" i="32"/>
  <c r="DF372" i="32"/>
  <c r="DG372" i="32"/>
  <c r="DH372" i="32" s="1"/>
  <c r="DI372" i="32"/>
  <c r="DK372" i="32"/>
  <c r="DJ372" i="32" s="1"/>
  <c r="AG371" i="32" l="1"/>
  <c r="DD371" i="32"/>
  <c r="DE371" i="32"/>
  <c r="DF371" i="32"/>
  <c r="DG371" i="32"/>
  <c r="DH371" i="32" s="1"/>
  <c r="DI371" i="32"/>
  <c r="DK371" i="32"/>
  <c r="DJ371" i="32" s="1"/>
  <c r="AG367" i="32" l="1"/>
  <c r="AG368" i="32"/>
  <c r="AG369" i="32"/>
  <c r="AG370" i="32"/>
  <c r="DD367" i="32"/>
  <c r="DE367" i="32"/>
  <c r="DF367" i="32"/>
  <c r="DG367" i="32"/>
  <c r="DH367" i="32"/>
  <c r="DI367" i="32"/>
  <c r="DK367" i="32"/>
  <c r="DJ367" i="32" s="1"/>
  <c r="DD368" i="32"/>
  <c r="DE368" i="32"/>
  <c r="DF368" i="32"/>
  <c r="DG368" i="32"/>
  <c r="DH368" i="32"/>
  <c r="DI368" i="32"/>
  <c r="DK368" i="32"/>
  <c r="DJ368" i="32" s="1"/>
  <c r="DD369" i="32"/>
  <c r="DE369" i="32"/>
  <c r="DF369" i="32"/>
  <c r="DG369" i="32"/>
  <c r="DH369" i="32"/>
  <c r="DI369" i="32"/>
  <c r="DK369" i="32"/>
  <c r="DJ369" i="32" s="1"/>
  <c r="DD370" i="32"/>
  <c r="DE370" i="32"/>
  <c r="DF370" i="32"/>
  <c r="DG370" i="32"/>
  <c r="DH370" i="32"/>
  <c r="DI370" i="32"/>
  <c r="DK370" i="32"/>
  <c r="DJ370" i="32" s="1"/>
  <c r="AG366" i="32" l="1"/>
  <c r="DD366" i="32"/>
  <c r="DE366" i="32"/>
  <c r="DF366" i="32"/>
  <c r="DG366" i="32"/>
  <c r="DH366" i="32"/>
  <c r="DI366" i="32"/>
  <c r="DK366" i="32"/>
  <c r="DJ366" i="32" s="1"/>
  <c r="AG365" i="32" l="1"/>
  <c r="DD365" i="32"/>
  <c r="DE365" i="32"/>
  <c r="DF365" i="32"/>
  <c r="DH365" i="32" s="1"/>
  <c r="DG365" i="32"/>
  <c r="DI365" i="32"/>
  <c r="DK365" i="32"/>
  <c r="DJ365" i="32" s="1"/>
  <c r="AG364" i="32" l="1"/>
  <c r="EV368" i="32"/>
  <c r="EV369" i="32"/>
  <c r="EV370" i="32"/>
  <c r="EV371" i="32"/>
  <c r="EV372" i="32"/>
  <c r="EV373" i="32"/>
  <c r="EV374" i="32"/>
  <c r="EG368" i="32"/>
  <c r="EG369" i="32"/>
  <c r="EG370" i="32"/>
  <c r="EG371" i="32"/>
  <c r="EG372" i="32"/>
  <c r="EG373" i="32"/>
  <c r="EG374" i="32"/>
  <c r="DD364" i="32"/>
  <c r="DE364" i="32"/>
  <c r="DF364" i="32"/>
  <c r="DG364" i="32"/>
  <c r="DH364" i="32"/>
  <c r="DI364" i="32"/>
  <c r="DK364" i="32"/>
  <c r="DJ364" i="32" s="1"/>
  <c r="AG361" i="32" l="1"/>
  <c r="AG362" i="32"/>
  <c r="AG363" i="32"/>
  <c r="DD361" i="32"/>
  <c r="DE361" i="32"/>
  <c r="DF361" i="32"/>
  <c r="DG361" i="32"/>
  <c r="DH361" i="32"/>
  <c r="DI361" i="32"/>
  <c r="DK361" i="32"/>
  <c r="DJ361" i="32" s="1"/>
  <c r="DD362" i="32"/>
  <c r="DE362" i="32"/>
  <c r="DF362" i="32"/>
  <c r="DG362" i="32"/>
  <c r="DH362" i="32"/>
  <c r="DI362" i="32"/>
  <c r="DK362" i="32"/>
  <c r="DJ362" i="32" s="1"/>
  <c r="DD363" i="32"/>
  <c r="DE363" i="32"/>
  <c r="DF363" i="32"/>
  <c r="DG363" i="32"/>
  <c r="DH363" i="32"/>
  <c r="DI363" i="32"/>
  <c r="DK363" i="32"/>
  <c r="DJ363" i="32" s="1"/>
  <c r="AG360" i="32" l="1"/>
  <c r="DD360" i="32"/>
  <c r="DE360" i="32"/>
  <c r="DF360" i="32"/>
  <c r="DG360" i="32"/>
  <c r="DH360" i="32"/>
  <c r="DI360" i="32"/>
  <c r="DK360" i="32"/>
  <c r="DJ360" i="32" s="1"/>
  <c r="AG359" i="32" l="1"/>
  <c r="EV361" i="32"/>
  <c r="EV362" i="32"/>
  <c r="EV363" i="32"/>
  <c r="EV364" i="32"/>
  <c r="EV365" i="32"/>
  <c r="EV366" i="32"/>
  <c r="EV367" i="32"/>
  <c r="EG361" i="32"/>
  <c r="EG362" i="32"/>
  <c r="EG363" i="32"/>
  <c r="EG364" i="32"/>
  <c r="EG365" i="32"/>
  <c r="EG366" i="32"/>
  <c r="EG367" i="32"/>
  <c r="DD359" i="32"/>
  <c r="DE359" i="32"/>
  <c r="DF359" i="32"/>
  <c r="DG359" i="32"/>
  <c r="DH359" i="32"/>
  <c r="DI359" i="32"/>
  <c r="DK359" i="32"/>
  <c r="DJ359" i="32" s="1"/>
  <c r="AG358" i="32" l="1"/>
  <c r="DD358" i="32"/>
  <c r="DE358" i="32"/>
  <c r="DF358" i="32"/>
  <c r="DG358" i="32"/>
  <c r="DH358" i="32"/>
  <c r="DI358" i="32"/>
  <c r="DK358" i="32"/>
  <c r="DJ358" i="32" s="1"/>
  <c r="AG357" i="32" l="1"/>
  <c r="DD357" i="32"/>
  <c r="DE357" i="32"/>
  <c r="DF357" i="32"/>
  <c r="DG357" i="32"/>
  <c r="DH357" i="32"/>
  <c r="DI357" i="32"/>
  <c r="DK357" i="32"/>
  <c r="DJ357" i="32" s="1"/>
  <c r="AG354" i="32" l="1"/>
  <c r="AG355" i="32"/>
  <c r="AG356" i="32"/>
  <c r="DD354" i="32"/>
  <c r="DE354" i="32"/>
  <c r="DF354" i="32"/>
  <c r="DG354" i="32"/>
  <c r="DH354" i="32"/>
  <c r="DI354" i="32"/>
  <c r="DK354" i="32"/>
  <c r="DJ354" i="32" s="1"/>
  <c r="DD355" i="32"/>
  <c r="DE355" i="32"/>
  <c r="DF355" i="32"/>
  <c r="DG355" i="32"/>
  <c r="DH355" i="32"/>
  <c r="DI355" i="32"/>
  <c r="DK355" i="32"/>
  <c r="DJ355" i="32" s="1"/>
  <c r="DD356" i="32"/>
  <c r="DE356" i="32"/>
  <c r="DF356" i="32"/>
  <c r="DG356" i="32"/>
  <c r="DH356" i="32"/>
  <c r="DI356" i="32"/>
  <c r="DK356" i="32"/>
  <c r="DJ356" i="32" s="1"/>
  <c r="AG353" i="32" l="1"/>
  <c r="DD353" i="32"/>
  <c r="DE353" i="32"/>
  <c r="DF353" i="32"/>
  <c r="DG353" i="32"/>
  <c r="DH353" i="32" s="1"/>
  <c r="DI353" i="32"/>
  <c r="DK353" i="32"/>
  <c r="DJ353" i="32" s="1"/>
  <c r="AG352" i="32" l="1"/>
  <c r="EV354" i="32"/>
  <c r="EV355" i="32"/>
  <c r="EV356" i="32"/>
  <c r="EV357" i="32"/>
  <c r="EV358" i="32"/>
  <c r="EV359" i="32"/>
  <c r="EV360" i="32"/>
  <c r="EG354" i="32"/>
  <c r="EG355" i="32"/>
  <c r="EG356" i="32"/>
  <c r="EG357" i="32"/>
  <c r="EG358" i="32"/>
  <c r="EG359" i="32"/>
  <c r="EG360" i="32"/>
  <c r="DD352" i="32"/>
  <c r="DE352" i="32"/>
  <c r="DF352" i="32"/>
  <c r="DH352" i="32" s="1"/>
  <c r="DG352" i="32"/>
  <c r="DI352" i="32"/>
  <c r="DK352" i="32"/>
  <c r="DJ352" i="32" s="1"/>
  <c r="AG351" i="32" l="1"/>
  <c r="DD351" i="32"/>
  <c r="DE351" i="32"/>
  <c r="DF351" i="32"/>
  <c r="DG351" i="32"/>
  <c r="DH351" i="32"/>
  <c r="DI351" i="32"/>
  <c r="DK351" i="32"/>
  <c r="DJ351" i="32" s="1"/>
  <c r="AG350" i="32" l="1"/>
  <c r="DD350" i="32"/>
  <c r="DE350" i="32"/>
  <c r="DF350" i="32"/>
  <c r="DH350" i="32" s="1"/>
  <c r="DG350" i="32"/>
  <c r="DI350" i="32"/>
  <c r="DK350" i="32"/>
  <c r="DJ350" i="32" s="1"/>
  <c r="AG347" i="32" l="1"/>
  <c r="AG348" i="32"/>
  <c r="AG349" i="32"/>
  <c r="DD347" i="32"/>
  <c r="DE347" i="32"/>
  <c r="DF347" i="32"/>
  <c r="DG347" i="32"/>
  <c r="DH347" i="32" s="1"/>
  <c r="DI347" i="32"/>
  <c r="DK347" i="32"/>
  <c r="DJ347" i="32" s="1"/>
  <c r="DD348" i="32"/>
  <c r="DE348" i="32"/>
  <c r="DF348" i="32"/>
  <c r="DG348" i="32"/>
  <c r="DH348" i="32" s="1"/>
  <c r="DI348" i="32"/>
  <c r="DK348" i="32"/>
  <c r="DJ348" i="32" s="1"/>
  <c r="DD349" i="32"/>
  <c r="DE349" i="32"/>
  <c r="DF349" i="32"/>
  <c r="DG349" i="32"/>
  <c r="DH349" i="32" s="1"/>
  <c r="DI349" i="32"/>
  <c r="DK349" i="32"/>
  <c r="DJ349" i="32" s="1"/>
  <c r="AG346" i="32" l="1"/>
  <c r="DD346" i="32"/>
  <c r="DE346" i="32"/>
  <c r="DF346" i="32"/>
  <c r="DH346" i="32" s="1"/>
  <c r="DG346" i="32"/>
  <c r="DI346" i="32"/>
  <c r="DK346" i="32"/>
  <c r="DJ346" i="32" s="1"/>
  <c r="AG345" i="32" l="1"/>
  <c r="EV347" i="32"/>
  <c r="EV348" i="32"/>
  <c r="EV349" i="32"/>
  <c r="EV350" i="32"/>
  <c r="EV351" i="32"/>
  <c r="EV352" i="32"/>
  <c r="EV353" i="32"/>
  <c r="EG347" i="32"/>
  <c r="EG348" i="32"/>
  <c r="EG349" i="32"/>
  <c r="EG350" i="32"/>
  <c r="EG351" i="32"/>
  <c r="EG352" i="32"/>
  <c r="EG353" i="32"/>
  <c r="DD345" i="32"/>
  <c r="DE345" i="32"/>
  <c r="DF345" i="32"/>
  <c r="DG345" i="32"/>
  <c r="DH345" i="32" s="1"/>
  <c r="DI345" i="32"/>
  <c r="DK345" i="32"/>
  <c r="DJ345" i="32" s="1"/>
  <c r="AG344" i="32" l="1"/>
  <c r="DD344" i="32"/>
  <c r="DE344" i="32"/>
  <c r="DF344" i="32"/>
  <c r="DH344" i="32" s="1"/>
  <c r="DG344" i="32"/>
  <c r="DI344" i="32"/>
  <c r="DK344" i="32"/>
  <c r="DJ344" i="32" s="1"/>
  <c r="AG343" i="32" l="1"/>
  <c r="DD343" i="32"/>
  <c r="DE343" i="32"/>
  <c r="DF343" i="32"/>
  <c r="DG343" i="32"/>
  <c r="DH343" i="32"/>
  <c r="DI343" i="32"/>
  <c r="DK343" i="32"/>
  <c r="DJ343" i="32" s="1"/>
  <c r="AG338" i="32" l="1"/>
  <c r="AG339" i="32"/>
  <c r="AG340" i="32"/>
  <c r="AG341" i="32"/>
  <c r="AG342" i="32"/>
  <c r="DD338" i="32"/>
  <c r="DE338" i="32"/>
  <c r="DF338" i="32"/>
  <c r="DG338" i="32"/>
  <c r="DH338" i="32" s="1"/>
  <c r="DI338" i="32"/>
  <c r="DK338" i="32"/>
  <c r="DJ338" i="32" s="1"/>
  <c r="DD339" i="32"/>
  <c r="DE339" i="32"/>
  <c r="DF339" i="32"/>
  <c r="DG339" i="32"/>
  <c r="DH339" i="32" s="1"/>
  <c r="DI339" i="32"/>
  <c r="DK339" i="32"/>
  <c r="DJ339" i="32" s="1"/>
  <c r="DD340" i="32"/>
  <c r="DE340" i="32"/>
  <c r="DF340" i="32"/>
  <c r="DG340" i="32"/>
  <c r="DH340" i="32" s="1"/>
  <c r="DI340" i="32"/>
  <c r="DK340" i="32"/>
  <c r="DJ340" i="32" s="1"/>
  <c r="DD341" i="32"/>
  <c r="DE341" i="32"/>
  <c r="DF341" i="32"/>
  <c r="DG341" i="32"/>
  <c r="DH341" i="32" s="1"/>
  <c r="DI341" i="32"/>
  <c r="DK341" i="32"/>
  <c r="DJ341" i="32" s="1"/>
  <c r="DD342" i="32"/>
  <c r="DE342" i="32"/>
  <c r="DF342" i="32"/>
  <c r="DG342" i="32"/>
  <c r="DH342" i="32" s="1"/>
  <c r="DI342" i="32"/>
  <c r="DK342" i="32"/>
  <c r="DJ342" i="32" s="1"/>
  <c r="EV340" i="32" l="1"/>
  <c r="EV341" i="32"/>
  <c r="EV342" i="32"/>
  <c r="EV343" i="32"/>
  <c r="EV344" i="32"/>
  <c r="EV345" i="32"/>
  <c r="EV346" i="32"/>
  <c r="EG340" i="32"/>
  <c r="EG341" i="32"/>
  <c r="EG342" i="32"/>
  <c r="EG343" i="32"/>
  <c r="EG344" i="32"/>
  <c r="EG345" i="32"/>
  <c r="EG346" i="32"/>
  <c r="AG337" i="32"/>
  <c r="DD337" i="32"/>
  <c r="DE337" i="32"/>
  <c r="DF337" i="32"/>
  <c r="DG337" i="32"/>
  <c r="DH337" i="32" s="1"/>
  <c r="DI337" i="32"/>
  <c r="DK337" i="32"/>
  <c r="DJ337" i="32" s="1"/>
  <c r="AG336" i="32" l="1"/>
  <c r="DD336" i="32"/>
  <c r="DE336" i="32"/>
  <c r="DF336" i="32"/>
  <c r="DG336" i="32"/>
  <c r="DH336" i="32"/>
  <c r="DI336" i="32"/>
  <c r="DK336" i="32"/>
  <c r="DJ336" i="32" s="1"/>
  <c r="X326" i="32" l="1"/>
  <c r="X328" i="32"/>
  <c r="X331" i="32"/>
  <c r="AG333" i="32" l="1"/>
  <c r="AG334" i="32"/>
  <c r="AG335" i="32"/>
  <c r="DD333" i="32"/>
  <c r="DE333" i="32"/>
  <c r="DF333" i="32"/>
  <c r="DG333" i="32"/>
  <c r="DH333" i="32" s="1"/>
  <c r="DI333" i="32"/>
  <c r="DK333" i="32"/>
  <c r="DJ333" i="32" s="1"/>
  <c r="DD334" i="32"/>
  <c r="DE334" i="32"/>
  <c r="DF334" i="32"/>
  <c r="DG334" i="32"/>
  <c r="DH334" i="32" s="1"/>
  <c r="DI334" i="32"/>
  <c r="DK334" i="32"/>
  <c r="DJ334" i="32" s="1"/>
  <c r="DD335" i="32"/>
  <c r="DE335" i="32"/>
  <c r="DF335" i="32"/>
  <c r="DG335" i="32"/>
  <c r="DI335" i="32"/>
  <c r="DK335" i="32"/>
  <c r="DJ335" i="32" s="1"/>
  <c r="DH335" i="32" l="1"/>
  <c r="AG332" i="32"/>
  <c r="EV333" i="32"/>
  <c r="EV334" i="32"/>
  <c r="EV335" i="32"/>
  <c r="EV336" i="32"/>
  <c r="EV337" i="32"/>
  <c r="EV338" i="32"/>
  <c r="EV339" i="32"/>
  <c r="DD332" i="32"/>
  <c r="DE332" i="32"/>
  <c r="DF332" i="32"/>
  <c r="DH332" i="32" s="1"/>
  <c r="DG332" i="32"/>
  <c r="DI332" i="32"/>
  <c r="DK332" i="32"/>
  <c r="DJ332" i="32" s="1"/>
  <c r="EG333" i="32" l="1"/>
  <c r="EG334" i="32"/>
  <c r="EG335" i="32"/>
  <c r="EG336" i="32"/>
  <c r="EG337" i="32"/>
  <c r="EG338" i="32"/>
  <c r="EG339" i="32"/>
  <c r="AG331" i="32" l="1"/>
  <c r="DD331" i="32" l="1"/>
  <c r="DE331" i="32"/>
  <c r="DF331" i="32"/>
  <c r="DG331" i="32"/>
  <c r="DH331" i="32" s="1"/>
  <c r="DI331" i="32"/>
  <c r="DK331" i="32"/>
  <c r="DJ331" i="32" s="1"/>
  <c r="AG330" i="32" l="1"/>
  <c r="DD330" i="32" l="1"/>
  <c r="DE330" i="32"/>
  <c r="DF330" i="32"/>
  <c r="DG330" i="32"/>
  <c r="DH330" i="32"/>
  <c r="DI330" i="32"/>
  <c r="DK330" i="32"/>
  <c r="DJ330" i="32" s="1"/>
  <c r="BA328" i="43" l="1"/>
  <c r="AG329" i="32"/>
  <c r="DD329" i="32"/>
  <c r="DE329" i="32"/>
  <c r="DF329" i="32"/>
  <c r="DG329" i="32"/>
  <c r="DH329" i="32"/>
  <c r="DI329" i="32"/>
  <c r="DK329" i="32"/>
  <c r="DJ329" i="32" s="1"/>
  <c r="AG326" i="32" l="1"/>
  <c r="AG327" i="32"/>
  <c r="AG328" i="32"/>
  <c r="DD326" i="32"/>
  <c r="DE326" i="32"/>
  <c r="DF326" i="32"/>
  <c r="DG326" i="32"/>
  <c r="DI326" i="32"/>
  <c r="DK326" i="32"/>
  <c r="DJ326" i="32" s="1"/>
  <c r="DD327" i="32"/>
  <c r="DE327" i="32"/>
  <c r="DF327" i="32"/>
  <c r="DG327" i="32"/>
  <c r="DI327" i="32"/>
  <c r="DK327" i="32"/>
  <c r="DJ327" i="32" s="1"/>
  <c r="DD328" i="32"/>
  <c r="DE328" i="32"/>
  <c r="DF328" i="32"/>
  <c r="DG328" i="32"/>
  <c r="DI328" i="32"/>
  <c r="DK328" i="32"/>
  <c r="DJ328" i="32" s="1"/>
  <c r="DH327" i="32" l="1"/>
  <c r="DH328" i="32"/>
  <c r="DH326" i="32"/>
  <c r="EV326" i="32"/>
  <c r="EV327" i="32"/>
  <c r="EV328" i="32"/>
  <c r="EV329" i="32"/>
  <c r="EV330" i="32"/>
  <c r="EV331" i="32"/>
  <c r="EV332" i="32"/>
  <c r="AG325" i="32"/>
  <c r="DD325" i="32"/>
  <c r="DE325" i="32"/>
  <c r="DF325" i="32"/>
  <c r="DG325" i="32"/>
  <c r="DH325" i="32"/>
  <c r="DI325" i="32"/>
  <c r="DK325" i="32"/>
  <c r="DJ325" i="32" s="1"/>
  <c r="EG326" i="32" l="1"/>
  <c r="EG327" i="32"/>
  <c r="EG328" i="32"/>
  <c r="EG329" i="32"/>
  <c r="EG330" i="32"/>
  <c r="EG331" i="32"/>
  <c r="EG332" i="32"/>
  <c r="AG323" i="32"/>
  <c r="AG324" i="32"/>
  <c r="DD323" i="32"/>
  <c r="DE323" i="32"/>
  <c r="DF323" i="32"/>
  <c r="DG323" i="32"/>
  <c r="DI323" i="32"/>
  <c r="DK323" i="32"/>
  <c r="DJ323" i="32" s="1"/>
  <c r="DD324" i="32"/>
  <c r="DE324" i="32"/>
  <c r="DF324" i="32"/>
  <c r="DG324" i="32"/>
  <c r="DH324" i="32" s="1"/>
  <c r="DI324" i="32"/>
  <c r="DK324" i="32"/>
  <c r="DJ324" i="32" s="1"/>
  <c r="DH323" i="32" l="1"/>
  <c r="AG320" i="32"/>
  <c r="AG322" i="32"/>
  <c r="AG321" i="32"/>
  <c r="AG319" i="32"/>
  <c r="DD322" i="32"/>
  <c r="DE322" i="32"/>
  <c r="DF322" i="32"/>
  <c r="DG322" i="32"/>
  <c r="DH322" i="32" s="1"/>
  <c r="DI322" i="32"/>
  <c r="DK322" i="32"/>
  <c r="DJ322" i="32" s="1"/>
  <c r="DD319" i="32" l="1"/>
  <c r="DE319" i="32"/>
  <c r="DF319" i="32"/>
  <c r="DG319" i="32"/>
  <c r="DH319" i="32"/>
  <c r="DI319" i="32"/>
  <c r="DK319" i="32"/>
  <c r="DJ319" i="32" s="1"/>
  <c r="DD320" i="32"/>
  <c r="DE320" i="32"/>
  <c r="DF320" i="32"/>
  <c r="DG320" i="32"/>
  <c r="DH320" i="32"/>
  <c r="DI320" i="32"/>
  <c r="DK320" i="32"/>
  <c r="DJ320" i="32" s="1"/>
  <c r="DD321" i="32"/>
  <c r="DE321" i="32"/>
  <c r="DF321" i="32"/>
  <c r="DH321" i="32" s="1"/>
  <c r="DG321" i="32"/>
  <c r="DI321" i="32"/>
  <c r="DK321" i="32"/>
  <c r="DJ321" i="32" s="1"/>
  <c r="AP315" i="45" l="1"/>
  <c r="AP316" i="45"/>
  <c r="AP317" i="45"/>
  <c r="EV319" i="32"/>
  <c r="EV320" i="32"/>
  <c r="EV321" i="32"/>
  <c r="EV322" i="32"/>
  <c r="EV323" i="32"/>
  <c r="EV324" i="32"/>
  <c r="EV325" i="32"/>
  <c r="DD318" i="32"/>
  <c r="DE318" i="32"/>
  <c r="DF318" i="32"/>
  <c r="DG318" i="32"/>
  <c r="DH318" i="32"/>
  <c r="DI318" i="32"/>
  <c r="DK318" i="32"/>
  <c r="DJ318" i="32" s="1"/>
  <c r="CS315" i="32" l="1"/>
  <c r="EG319" i="32"/>
  <c r="EG320" i="32"/>
  <c r="EG321" i="32"/>
  <c r="EG322" i="32"/>
  <c r="EG323" i="32"/>
  <c r="EG324" i="32"/>
  <c r="EG325" i="32"/>
  <c r="BN316" i="32" l="1"/>
  <c r="BN314" i="32"/>
  <c r="DD317" i="32"/>
  <c r="DE317" i="32"/>
  <c r="DF317" i="32"/>
  <c r="DH317" i="32" s="1"/>
  <c r="DG317" i="32"/>
  <c r="DI317" i="32"/>
  <c r="DK317" i="32"/>
  <c r="DJ317" i="32" s="1"/>
  <c r="DD316" i="32" l="1"/>
  <c r="DE316" i="32"/>
  <c r="DF316" i="32"/>
  <c r="DG316" i="32"/>
  <c r="DH316" i="32"/>
  <c r="DI316" i="32"/>
  <c r="DK316" i="32"/>
  <c r="DJ316" i="32" s="1"/>
  <c r="AP301" i="45" l="1"/>
  <c r="AP302" i="45" s="1"/>
  <c r="AP303" i="45" s="1"/>
  <c r="AP304" i="45" s="1"/>
  <c r="AP305" i="45" s="1"/>
  <c r="AP306" i="45" s="1"/>
  <c r="AP307" i="45" s="1"/>
  <c r="AP308" i="45" s="1"/>
  <c r="AP309" i="45" s="1"/>
  <c r="AP310" i="45" s="1"/>
  <c r="AP311" i="45" s="1"/>
  <c r="AP312" i="45" s="1"/>
  <c r="AP313" i="45" s="1"/>
  <c r="AP314" i="45" s="1"/>
  <c r="DD315" i="32" l="1"/>
  <c r="DE315" i="32"/>
  <c r="DF315" i="32"/>
  <c r="DG315" i="32"/>
  <c r="DH315" i="32" s="1"/>
  <c r="DI315" i="32"/>
  <c r="DK315" i="32"/>
  <c r="DJ315" i="32" s="1"/>
  <c r="W311" i="45" l="1"/>
  <c r="W312" i="45" s="1"/>
  <c r="W313" i="45" s="1"/>
  <c r="DD312" i="32"/>
  <c r="DE312" i="32"/>
  <c r="DF312" i="32"/>
  <c r="DG312" i="32"/>
  <c r="DH312" i="32"/>
  <c r="DI312" i="32"/>
  <c r="DK312" i="32"/>
  <c r="DJ312" i="32" s="1"/>
  <c r="DD313" i="32"/>
  <c r="DE313" i="32"/>
  <c r="DF313" i="32"/>
  <c r="DG313" i="32"/>
  <c r="DH313" i="32"/>
  <c r="DI313" i="32"/>
  <c r="DK313" i="32"/>
  <c r="DJ313" i="32" s="1"/>
  <c r="DD314" i="32"/>
  <c r="DE314" i="32"/>
  <c r="DF314" i="32"/>
  <c r="DG314" i="32"/>
  <c r="DH314" i="32"/>
  <c r="DI314" i="32"/>
  <c r="DK314" i="32"/>
  <c r="DJ314" i="32" s="1"/>
  <c r="DD311" i="32" l="1"/>
  <c r="DE311" i="32"/>
  <c r="DF311" i="32"/>
  <c r="DG311" i="32"/>
  <c r="DH311" i="32"/>
  <c r="DI311" i="32"/>
  <c r="DK311" i="32"/>
  <c r="DJ311" i="32" s="1"/>
  <c r="W310" i="45"/>
  <c r="DD310" i="32" l="1"/>
  <c r="DE310" i="32"/>
  <c r="DF310" i="32"/>
  <c r="DG310" i="32"/>
  <c r="DH310" i="32"/>
  <c r="DI310" i="32"/>
  <c r="DK310" i="32"/>
  <c r="DJ310" i="32" s="1"/>
  <c r="EV312" i="32"/>
  <c r="EV313" i="32"/>
  <c r="EV314" i="32"/>
  <c r="EV315" i="32"/>
  <c r="EV316" i="32"/>
  <c r="EV317" i="32"/>
  <c r="EV318" i="32"/>
  <c r="W309" i="45"/>
  <c r="EG312" i="32"/>
  <c r="EG313" i="32"/>
  <c r="EG314" i="32"/>
  <c r="EG315" i="32"/>
  <c r="EG316" i="32"/>
  <c r="EG317" i="32"/>
  <c r="EG318" i="32"/>
  <c r="W308" i="45" l="1"/>
  <c r="DD309" i="32"/>
  <c r="DE309" i="32"/>
  <c r="DF309" i="32"/>
  <c r="DG309" i="32"/>
  <c r="DH309" i="32" s="1"/>
  <c r="DI309" i="32"/>
  <c r="DK309" i="32"/>
  <c r="DJ309" i="32" s="1"/>
  <c r="DE305" i="32" l="1"/>
  <c r="DF305" i="32"/>
  <c r="DG305" i="32"/>
  <c r="DH305" i="32"/>
  <c r="DI305" i="32"/>
  <c r="DK305" i="32"/>
  <c r="DJ305" i="32" s="1"/>
  <c r="DE306" i="32"/>
  <c r="DF306" i="32"/>
  <c r="DH306" i="32" s="1"/>
  <c r="DG306" i="32"/>
  <c r="DI306" i="32"/>
  <c r="DK306" i="32"/>
  <c r="DJ306" i="32" s="1"/>
  <c r="DE307" i="32"/>
  <c r="DF307" i="32"/>
  <c r="DG307" i="32"/>
  <c r="DH307" i="32" s="1"/>
  <c r="DI307" i="32"/>
  <c r="DK307" i="32"/>
  <c r="DJ307" i="32" s="1"/>
  <c r="DE308" i="32"/>
  <c r="DF308" i="32"/>
  <c r="DG308" i="32"/>
  <c r="DH308" i="32" s="1"/>
  <c r="DI308" i="32"/>
  <c r="DK308" i="32"/>
  <c r="DJ308" i="32" s="1"/>
  <c r="DD308" i="32" l="1"/>
  <c r="W305" i="45"/>
  <c r="W306" i="45" s="1"/>
  <c r="W307" i="45" s="1"/>
  <c r="DD307" i="32" l="1"/>
  <c r="W304" i="45" l="1"/>
  <c r="DD305" i="32"/>
  <c r="DD306" i="32"/>
  <c r="W303" i="45" l="1"/>
  <c r="DD304" i="32"/>
  <c r="DE304" i="32"/>
  <c r="DF304" i="32"/>
  <c r="DG304" i="32"/>
  <c r="DH304" i="32" s="1"/>
  <c r="DI304" i="32"/>
  <c r="DK304" i="32"/>
  <c r="DJ304" i="32" s="1"/>
  <c r="A2" i="50" l="1"/>
  <c r="AA30" i="50"/>
  <c r="AH234" i="50"/>
  <c r="AH235" i="50"/>
  <c r="AH236" i="50"/>
  <c r="AH237" i="50"/>
  <c r="AH238" i="50"/>
  <c r="AH239" i="50"/>
  <c r="AH240" i="50"/>
  <c r="AH241" i="50"/>
  <c r="AH242" i="50"/>
  <c r="AH243" i="50"/>
  <c r="AH244" i="50"/>
  <c r="AH245" i="50"/>
  <c r="AH246" i="50"/>
  <c r="AH247" i="50"/>
  <c r="AH248" i="50"/>
  <c r="AH249" i="50"/>
  <c r="AH250" i="50"/>
  <c r="AH251" i="50"/>
  <c r="AH252" i="50"/>
  <c r="AH253" i="50"/>
  <c r="AH254" i="50"/>
  <c r="AH255" i="50"/>
  <c r="AH256" i="50"/>
  <c r="AH257" i="50"/>
  <c r="AH258" i="50"/>
  <c r="AH259" i="50"/>
  <c r="AH260" i="50"/>
  <c r="AH261" i="50"/>
  <c r="AH262" i="50"/>
  <c r="AH263" i="50"/>
  <c r="AH264" i="50"/>
  <c r="AH265" i="50"/>
  <c r="AH266" i="50"/>
  <c r="AH267" i="50"/>
  <c r="AH268" i="50"/>
  <c r="AH269" i="50"/>
  <c r="AH270" i="50"/>
  <c r="AH271" i="50"/>
  <c r="AH272" i="50"/>
  <c r="AH273" i="50"/>
  <c r="AH274" i="50"/>
  <c r="AH275" i="50"/>
  <c r="AH276" i="50"/>
  <c r="AH277" i="50"/>
  <c r="AH278" i="50"/>
  <c r="AH279" i="50"/>
  <c r="AH280" i="50"/>
  <c r="AH281" i="50"/>
  <c r="AH282" i="50"/>
  <c r="AH283" i="50"/>
  <c r="AH284" i="50"/>
  <c r="AH285" i="50"/>
  <c r="AH286" i="50"/>
  <c r="AH287" i="50"/>
  <c r="AH288" i="50"/>
  <c r="AH289" i="50"/>
  <c r="AH290" i="50"/>
  <c r="AH291" i="50"/>
  <c r="AH292" i="50"/>
  <c r="AH293" i="50"/>
  <c r="AH294" i="50"/>
  <c r="AH295" i="50"/>
  <c r="AH296" i="50"/>
  <c r="AH297" i="50"/>
  <c r="AH298" i="50"/>
  <c r="AH299" i="50"/>
  <c r="AH300" i="50"/>
  <c r="AH301" i="50"/>
  <c r="AH302" i="50"/>
  <c r="AH303" i="50"/>
  <c r="AH304" i="50"/>
  <c r="AH305" i="50"/>
  <c r="AH306" i="50"/>
  <c r="AH307" i="50"/>
  <c r="AH308" i="50"/>
  <c r="AH309" i="50"/>
  <c r="AH310" i="50"/>
  <c r="AH311" i="50"/>
  <c r="AH312" i="50"/>
  <c r="AH313" i="50"/>
  <c r="AH314" i="50"/>
  <c r="AH315" i="50"/>
  <c r="AH316" i="50"/>
  <c r="AH317" i="50"/>
  <c r="AH318" i="50"/>
  <c r="AH319" i="50"/>
  <c r="AH320" i="50"/>
  <c r="AH321" i="50"/>
  <c r="AH322" i="50"/>
  <c r="AH323" i="50"/>
  <c r="AH324" i="50"/>
  <c r="AH325" i="50"/>
  <c r="AH326" i="50"/>
  <c r="AH327" i="50"/>
  <c r="AH328" i="50"/>
  <c r="AH329" i="50"/>
  <c r="AH330" i="50"/>
  <c r="AH331" i="50"/>
  <c r="AH332" i="50"/>
  <c r="AH333" i="50"/>
  <c r="AH334" i="50"/>
  <c r="AH335" i="50"/>
  <c r="AH336" i="50"/>
  <c r="AH337" i="50"/>
  <c r="AH338" i="50"/>
  <c r="AH339" i="50"/>
  <c r="AH340" i="50"/>
  <c r="AH341" i="50"/>
  <c r="AH342" i="50"/>
  <c r="AH343" i="50"/>
  <c r="AH344" i="50"/>
  <c r="AH345" i="50"/>
  <c r="AH346" i="50"/>
  <c r="AH347" i="50"/>
  <c r="AH348" i="50"/>
  <c r="AH349" i="50"/>
  <c r="AH350" i="50"/>
  <c r="AH351" i="50"/>
  <c r="AH352" i="50"/>
  <c r="AH353" i="50"/>
  <c r="AH354" i="50"/>
  <c r="AH355" i="50"/>
  <c r="AH356" i="50"/>
  <c r="AH357" i="50"/>
  <c r="AH358" i="50"/>
  <c r="AH359" i="50"/>
  <c r="AH360" i="50"/>
  <c r="AH361" i="50"/>
  <c r="AH362" i="50"/>
  <c r="AH363" i="50"/>
  <c r="AH364" i="50"/>
  <c r="AH365" i="50"/>
  <c r="AH366" i="50"/>
  <c r="AH367" i="50"/>
  <c r="AH368" i="50"/>
  <c r="AH369" i="50"/>
  <c r="AH370" i="50"/>
  <c r="AH371" i="50"/>
  <c r="AH372" i="50"/>
  <c r="AH373" i="50"/>
  <c r="AH374" i="50"/>
  <c r="AH233" i="50"/>
  <c r="AH232" i="50"/>
  <c r="EV305" i="32" l="1"/>
  <c r="EV306" i="32"/>
  <c r="EV307" i="32"/>
  <c r="EV308" i="32"/>
  <c r="EV309" i="32"/>
  <c r="EV310" i="32"/>
  <c r="EV311" i="32"/>
  <c r="AG302" i="32"/>
  <c r="EG305" i="32"/>
  <c r="EG306" i="32"/>
  <c r="EG307" i="32"/>
  <c r="EG308" i="32"/>
  <c r="EG309" i="32"/>
  <c r="EG310" i="32"/>
  <c r="EG311" i="32"/>
  <c r="DD303" i="32"/>
  <c r="DE303" i="32"/>
  <c r="DF303" i="32"/>
  <c r="DG303" i="32"/>
  <c r="DI303" i="32"/>
  <c r="DJ303" i="32"/>
  <c r="DK303" i="32"/>
  <c r="W302" i="45"/>
  <c r="DH303" i="32" l="1"/>
  <c r="W301" i="45"/>
  <c r="DD302" i="32"/>
  <c r="DE302" i="32"/>
  <c r="DF302" i="32"/>
  <c r="DG302" i="32"/>
  <c r="DI302" i="32"/>
  <c r="DJ302" i="32"/>
  <c r="DK302" i="32"/>
  <c r="DH302" i="32" l="1"/>
  <c r="AS297" i="45"/>
  <c r="AS298" i="45"/>
  <c r="AS299" i="45"/>
  <c r="AS300" i="45"/>
  <c r="AP294" i="45"/>
  <c r="AP295" i="45"/>
  <c r="AP296" i="45" s="1"/>
  <c r="AP297" i="45" s="1"/>
  <c r="AP298" i="45" s="1"/>
  <c r="AP299" i="45" s="1"/>
  <c r="AP300" i="45" s="1"/>
  <c r="AS296" i="45"/>
  <c r="W300" i="45" l="1"/>
  <c r="AG301" i="32"/>
  <c r="DD301" i="32"/>
  <c r="DE301" i="32"/>
  <c r="DF301" i="32"/>
  <c r="DG301" i="32"/>
  <c r="DI301" i="32"/>
  <c r="DK301" i="32"/>
  <c r="DJ301" i="32" s="1"/>
  <c r="DH301" i="32" l="1"/>
  <c r="AS294" i="45"/>
  <c r="AS295" i="45"/>
  <c r="W297" i="45" l="1"/>
  <c r="W298" i="45"/>
  <c r="W299" i="45" s="1"/>
  <c r="DD298" i="32"/>
  <c r="DE298" i="32"/>
  <c r="DF298" i="32"/>
  <c r="DG298" i="32"/>
  <c r="DH298" i="32"/>
  <c r="DI298" i="32"/>
  <c r="DK298" i="32"/>
  <c r="DJ298" i="32" s="1"/>
  <c r="DD299" i="32"/>
  <c r="DE299" i="32"/>
  <c r="DF299" i="32"/>
  <c r="DG299" i="32"/>
  <c r="DH299" i="32" s="1"/>
  <c r="DI299" i="32"/>
  <c r="DK299" i="32"/>
  <c r="DJ299" i="32" s="1"/>
  <c r="DD300" i="32"/>
  <c r="DE300" i="32"/>
  <c r="DF300" i="32"/>
  <c r="DG300" i="32"/>
  <c r="DH300" i="32"/>
  <c r="DI300" i="32"/>
  <c r="DK300" i="32"/>
  <c r="DJ300" i="32" s="1"/>
  <c r="AG298" i="32"/>
  <c r="AG299" i="32"/>
  <c r="AG300" i="32"/>
  <c r="W296" i="45" l="1"/>
  <c r="AG296" i="32" l="1"/>
  <c r="AG297" i="32"/>
  <c r="EV298" i="32"/>
  <c r="EV299" i="32"/>
  <c r="EV300" i="32"/>
  <c r="EV301" i="32"/>
  <c r="EV302" i="32"/>
  <c r="EV303" i="32"/>
  <c r="EV304" i="32"/>
  <c r="DD296" i="32"/>
  <c r="DE296" i="32"/>
  <c r="DF296" i="32"/>
  <c r="DG296" i="32"/>
  <c r="DH296" i="32" s="1"/>
  <c r="DI296" i="32"/>
  <c r="DK296" i="32"/>
  <c r="DJ296" i="32" s="1"/>
  <c r="DD297" i="32"/>
  <c r="DE297" i="32"/>
  <c r="DF297" i="32"/>
  <c r="DG297" i="32"/>
  <c r="DH297" i="32" s="1"/>
  <c r="DI297" i="32"/>
  <c r="DK297" i="32"/>
  <c r="DJ297" i="32" s="1"/>
  <c r="EG298" i="32" l="1"/>
  <c r="EG299" i="32"/>
  <c r="EG300" i="32"/>
  <c r="EG301" i="32"/>
  <c r="EG302" i="32"/>
  <c r="EG303" i="32"/>
  <c r="EG304" i="32"/>
  <c r="AU377" i="43" l="1"/>
  <c r="AU378" i="43"/>
  <c r="AU379" i="43"/>
  <c r="AU380" i="43"/>
  <c r="AU381" i="43"/>
  <c r="DD295" i="32" l="1"/>
  <c r="DE295" i="32"/>
  <c r="DF295" i="32"/>
  <c r="DG295" i="32"/>
  <c r="DH295" i="32" s="1"/>
  <c r="DI295" i="32"/>
  <c r="DK295" i="32"/>
  <c r="DJ295" i="32" s="1"/>
  <c r="AG295" i="32"/>
  <c r="Z224" i="45" l="1"/>
  <c r="W225" i="45"/>
  <c r="W226" i="45" s="1"/>
  <c r="W227" i="45" s="1"/>
  <c r="W228" i="45" s="1"/>
  <c r="W229" i="45" l="1"/>
  <c r="W230" i="45" s="1"/>
  <c r="W231" i="45" s="1"/>
  <c r="W232" i="45" s="1"/>
  <c r="W233" i="45" s="1"/>
  <c r="W234" i="45" s="1"/>
  <c r="W235" i="45" s="1"/>
  <c r="W236" i="45" s="1"/>
  <c r="W237" i="45" s="1"/>
  <c r="W238" i="45" s="1"/>
  <c r="W239" i="45" s="1"/>
  <c r="W240" i="45" s="1"/>
  <c r="W241" i="45" s="1"/>
  <c r="W242" i="45" s="1"/>
  <c r="W243" i="45" s="1"/>
  <c r="W244" i="45" s="1"/>
  <c r="W245" i="45" s="1"/>
  <c r="W246" i="45" s="1"/>
  <c r="W247" i="45" s="1"/>
  <c r="W248" i="45" s="1"/>
  <c r="W249" i="45" s="1"/>
  <c r="W250" i="45" s="1"/>
  <c r="W251" i="45" s="1"/>
  <c r="W253" i="45" s="1"/>
  <c r="W254" i="45" s="1"/>
  <c r="W255" i="45" s="1"/>
  <c r="W256" i="45" s="1"/>
  <c r="W257" i="45" s="1"/>
  <c r="W258" i="45" s="1"/>
  <c r="W259" i="45" s="1"/>
  <c r="W260" i="45" s="1"/>
  <c r="W261" i="45" s="1"/>
  <c r="W262" i="45" s="1"/>
  <c r="W263" i="45" s="1"/>
  <c r="W264" i="45" s="1"/>
  <c r="W265" i="45" s="1"/>
  <c r="W266" i="45" s="1"/>
  <c r="W267" i="45" s="1"/>
  <c r="W268" i="45" s="1"/>
  <c r="W269" i="45" s="1"/>
  <c r="W270" i="45" s="1"/>
  <c r="W271" i="45" s="1"/>
  <c r="W272" i="45" s="1"/>
  <c r="W273" i="45" s="1"/>
  <c r="Z228" i="45"/>
  <c r="Z225" i="45"/>
  <c r="W274" i="45"/>
  <c r="W275" i="45" s="1"/>
  <c r="W276" i="45" s="1"/>
  <c r="W277" i="45" s="1"/>
  <c r="W278" i="45" s="1"/>
  <c r="W279" i="45" s="1"/>
  <c r="W280" i="45" s="1"/>
  <c r="W281" i="45" s="1"/>
  <c r="W282" i="45" s="1"/>
  <c r="W283" i="45" s="1"/>
  <c r="W284" i="45" s="1"/>
  <c r="W285" i="45" s="1"/>
  <c r="W286" i="45" s="1"/>
  <c r="W287" i="45" s="1"/>
  <c r="W288" i="45" s="1"/>
  <c r="W289" i="45" s="1"/>
  <c r="W290" i="45" s="1"/>
  <c r="W291" i="45" s="1"/>
  <c r="AG294" i="32"/>
  <c r="DD294" i="32"/>
  <c r="DE294" i="32"/>
  <c r="DF294" i="32"/>
  <c r="DH294" i="32" s="1"/>
  <c r="DG294" i="32"/>
  <c r="DI294" i="32"/>
  <c r="DK294" i="32"/>
  <c r="DJ294" i="32" s="1"/>
  <c r="DD293" i="32"/>
  <c r="W292" i="45" l="1"/>
  <c r="AR278" i="45"/>
  <c r="AR279" i="45" s="1"/>
  <c r="AR280" i="45" s="1"/>
  <c r="AR281" i="45" s="1"/>
  <c r="AR282" i="45" s="1"/>
  <c r="AR283" i="45" s="1"/>
  <c r="AR284" i="45" s="1"/>
  <c r="AR285" i="45" s="1"/>
  <c r="AR286" i="45" s="1"/>
  <c r="AR287" i="45" s="1"/>
  <c r="AR288" i="45" s="1"/>
  <c r="AR289" i="45" s="1"/>
  <c r="AR290" i="45" s="1"/>
  <c r="AR291" i="45" s="1"/>
  <c r="AR292" i="45" s="1"/>
  <c r="AR293" i="45" s="1"/>
  <c r="AP277" i="45"/>
  <c r="AS278" i="45"/>
  <c r="AP278" i="45" s="1"/>
  <c r="AP279" i="45" s="1"/>
  <c r="AP280" i="45" s="1"/>
  <c r="AP281" i="45" s="1"/>
  <c r="AP282" i="45" s="1"/>
  <c r="AP283" i="45" s="1"/>
  <c r="AP284" i="45" s="1"/>
  <c r="AP285" i="45" s="1"/>
  <c r="AP286" i="45" s="1"/>
  <c r="AP287" i="45" s="1"/>
  <c r="AP288" i="45" s="1"/>
  <c r="AP289" i="45" s="1"/>
  <c r="AP290" i="45" s="1"/>
  <c r="AP291" i="45" s="1"/>
  <c r="AP292" i="45" s="1"/>
  <c r="AP293" i="45" s="1"/>
  <c r="AS279" i="45"/>
  <c r="AS280" i="45"/>
  <c r="AS281" i="45"/>
  <c r="AS282" i="45"/>
  <c r="AS283" i="45"/>
  <c r="AS284" i="45"/>
  <c r="AS285" i="45"/>
  <c r="AS286" i="45"/>
  <c r="AS287" i="45"/>
  <c r="AS288" i="45"/>
  <c r="AS289" i="45"/>
  <c r="AS290" i="45"/>
  <c r="AS291" i="45"/>
  <c r="AS292" i="45"/>
  <c r="AS293" i="45"/>
  <c r="AS277" i="45"/>
  <c r="W293" i="45" l="1"/>
  <c r="DD291" i="32"/>
  <c r="DE291" i="32"/>
  <c r="DF291" i="32"/>
  <c r="DG291" i="32"/>
  <c r="DI291" i="32"/>
  <c r="DK291" i="32"/>
  <c r="DJ291" i="32" s="1"/>
  <c r="DD292" i="32"/>
  <c r="DE292" i="32"/>
  <c r="DF292" i="32"/>
  <c r="DG292" i="32"/>
  <c r="DI292" i="32"/>
  <c r="DK292" i="32"/>
  <c r="DJ292" i="32" s="1"/>
  <c r="DE293" i="32"/>
  <c r="DF293" i="32"/>
  <c r="DG293" i="32"/>
  <c r="DI293" i="32"/>
  <c r="DK293" i="32"/>
  <c r="DJ293" i="32" s="1"/>
  <c r="AG291" i="32"/>
  <c r="AG292" i="32"/>
  <c r="AG293" i="32"/>
  <c r="DH291" i="32" l="1"/>
  <c r="DH292" i="32"/>
  <c r="DH293" i="32"/>
  <c r="Z293" i="45"/>
  <c r="W294" i="45"/>
  <c r="W295" i="45" l="1"/>
  <c r="EV292" i="32"/>
  <c r="EV293" i="32"/>
  <c r="EV294" i="32"/>
  <c r="EV295" i="32"/>
  <c r="EV296" i="32"/>
  <c r="EV297" i="32"/>
  <c r="EV290" i="32"/>
  <c r="EV291" i="32"/>
  <c r="DD290" i="32"/>
  <c r="DE290" i="32"/>
  <c r="DF290" i="32"/>
  <c r="DG290" i="32"/>
  <c r="DH290" i="32"/>
  <c r="DI290" i="32"/>
  <c r="DK290" i="32"/>
  <c r="DJ290" i="32" s="1"/>
  <c r="AG290" i="32"/>
  <c r="EG290" i="32" l="1"/>
  <c r="EG291" i="32"/>
  <c r="EG292" i="32"/>
  <c r="EG293" i="32"/>
  <c r="EG294" i="32"/>
  <c r="EG295" i="32"/>
  <c r="EG296" i="32"/>
  <c r="EG297" i="32"/>
  <c r="EG289" i="32"/>
  <c r="AG289" i="32" l="1"/>
  <c r="EV289" i="32" l="1"/>
  <c r="DD289" i="32"/>
  <c r="DE289" i="32"/>
  <c r="DF289" i="32"/>
  <c r="DG289" i="32"/>
  <c r="DH289" i="32" s="1"/>
  <c r="DI289" i="32"/>
  <c r="DK289" i="32"/>
  <c r="DJ289" i="32" s="1"/>
  <c r="CY388" i="43" l="1"/>
  <c r="BN288" i="32"/>
  <c r="EF289" i="43"/>
  <c r="EF290" i="43"/>
  <c r="EV288" i="32"/>
  <c r="DD288" i="32"/>
  <c r="DE288" i="32"/>
  <c r="DF288" i="32"/>
  <c r="DH288" i="32" s="1"/>
  <c r="DG288" i="32"/>
  <c r="DI288" i="32"/>
  <c r="DK288" i="32"/>
  <c r="DJ288" i="32" s="1"/>
  <c r="EV287" i="32" l="1"/>
  <c r="DD287" i="32"/>
  <c r="DE287" i="32"/>
  <c r="DF287" i="32"/>
  <c r="DG287" i="32"/>
  <c r="DH287" i="32" s="1"/>
  <c r="DI287" i="32"/>
  <c r="DK287" i="32"/>
  <c r="DJ287" i="32" s="1"/>
  <c r="EV276" i="32" l="1"/>
  <c r="EV277" i="32"/>
  <c r="EV278" i="32"/>
  <c r="EV279" i="32"/>
  <c r="EV280" i="32"/>
  <c r="EV281" i="32"/>
  <c r="EV282" i="32"/>
  <c r="EV283" i="32"/>
  <c r="EV284" i="32"/>
  <c r="EV285" i="32"/>
  <c r="EV286" i="32"/>
  <c r="DD284" i="32"/>
  <c r="DE284" i="32"/>
  <c r="DF284" i="32"/>
  <c r="DG284" i="32"/>
  <c r="DH284" i="32"/>
  <c r="DI284" i="32"/>
  <c r="DK284" i="32"/>
  <c r="DJ284" i="32" s="1"/>
  <c r="DD285" i="32"/>
  <c r="DE285" i="32"/>
  <c r="DF285" i="32"/>
  <c r="DH285" i="32" s="1"/>
  <c r="DG285" i="32"/>
  <c r="DI285" i="32"/>
  <c r="DK285" i="32"/>
  <c r="DJ285" i="32" s="1"/>
  <c r="DD286" i="32"/>
  <c r="DE286" i="32"/>
  <c r="DF286" i="32"/>
  <c r="DG286" i="32"/>
  <c r="DH286" i="32"/>
  <c r="DI286" i="32"/>
  <c r="DK286" i="32"/>
  <c r="DJ286" i="32" s="1"/>
  <c r="DD283" i="32" l="1"/>
  <c r="DE283" i="32"/>
  <c r="DF283" i="32"/>
  <c r="DG283" i="32"/>
  <c r="DI283" i="32"/>
  <c r="DK283" i="32"/>
  <c r="DJ283" i="32" s="1"/>
  <c r="DH283" i="32" l="1"/>
  <c r="EG284" i="32"/>
  <c r="EG285" i="32"/>
  <c r="EG286" i="32"/>
  <c r="EG287" i="32"/>
  <c r="EG288" i="32"/>
  <c r="DD282" i="32" l="1"/>
  <c r="DE282" i="32"/>
  <c r="DF282" i="32"/>
  <c r="DG282" i="32"/>
  <c r="DH282" i="32"/>
  <c r="DI282" i="32"/>
  <c r="DK282" i="32"/>
  <c r="DJ282" i="32" s="1"/>
  <c r="DD281" i="32" l="1"/>
  <c r="DE281" i="32"/>
  <c r="DF281" i="32"/>
  <c r="DG281" i="32"/>
  <c r="DI281" i="32"/>
  <c r="DK281" i="32"/>
  <c r="DJ281" i="32" s="1"/>
  <c r="DH281" i="32" l="1"/>
  <c r="DD280" i="32"/>
  <c r="DE280" i="32"/>
  <c r="DF280" i="32"/>
  <c r="DG280" i="32"/>
  <c r="DI280" i="32"/>
  <c r="DK280" i="32"/>
  <c r="DJ280" i="32" s="1"/>
  <c r="DH280" i="32" l="1"/>
  <c r="DD277" i="32"/>
  <c r="DE277" i="32"/>
  <c r="DF277" i="32"/>
  <c r="DG277" i="32"/>
  <c r="DH277" i="32" s="1"/>
  <c r="DI277" i="32"/>
  <c r="DK277" i="32"/>
  <c r="DJ277" i="32" s="1"/>
  <c r="DD278" i="32"/>
  <c r="DE278" i="32"/>
  <c r="DF278" i="32"/>
  <c r="DG278" i="32"/>
  <c r="DH278" i="32"/>
  <c r="DI278" i="32"/>
  <c r="DK278" i="32"/>
  <c r="DJ278" i="32" s="1"/>
  <c r="DD279" i="32"/>
  <c r="DE279" i="32"/>
  <c r="DF279" i="32"/>
  <c r="DG279" i="32"/>
  <c r="DH279" i="32"/>
  <c r="DI279" i="32"/>
  <c r="DK279" i="32"/>
  <c r="DJ279" i="32" s="1"/>
  <c r="DD276" i="32" l="1"/>
  <c r="DE276" i="32"/>
  <c r="DF276" i="32"/>
  <c r="DH276" i="32" s="1"/>
  <c r="DG276" i="32"/>
  <c r="DI276" i="32"/>
  <c r="DK276" i="32"/>
  <c r="DJ276" i="32" s="1"/>
  <c r="EV275" i="32" l="1"/>
  <c r="EG277" i="32"/>
  <c r="EG278" i="32"/>
  <c r="EG279" i="32"/>
  <c r="EG280" i="32"/>
  <c r="EG281" i="32"/>
  <c r="EG282" i="32"/>
  <c r="EG283" i="32"/>
  <c r="DD275" i="32"/>
  <c r="DE275" i="32"/>
  <c r="DF275" i="32"/>
  <c r="DG275" i="32"/>
  <c r="DH275" i="32" s="1"/>
  <c r="DI275" i="32"/>
  <c r="DK275" i="32"/>
  <c r="DJ275" i="32" s="1"/>
  <c r="EV274" i="32" l="1"/>
  <c r="DD274" i="32"/>
  <c r="DE274" i="32"/>
  <c r="DF274" i="32"/>
  <c r="DG274" i="32"/>
  <c r="DH274" i="32"/>
  <c r="DI274" i="32"/>
  <c r="DK274" i="32"/>
  <c r="DJ274" i="32" s="1"/>
  <c r="BN254" i="32" l="1"/>
  <c r="EV273" i="32" l="1"/>
  <c r="DD273" i="32" l="1"/>
  <c r="DE273" i="32"/>
  <c r="DF273" i="32"/>
  <c r="DG273" i="32"/>
  <c r="DI273" i="32"/>
  <c r="DK273" i="32"/>
  <c r="DJ273" i="32" s="1"/>
  <c r="DH273" i="32" l="1"/>
  <c r="EV270" i="32"/>
  <c r="EV271" i="32"/>
  <c r="EV272" i="32"/>
  <c r="DD270" i="32"/>
  <c r="DE270" i="32"/>
  <c r="DF270" i="32"/>
  <c r="DG270" i="32"/>
  <c r="DI270" i="32"/>
  <c r="DJ270" i="32"/>
  <c r="DK270" i="32"/>
  <c r="DD271" i="32"/>
  <c r="DE271" i="32"/>
  <c r="DF271" i="32"/>
  <c r="DG271" i="32"/>
  <c r="DI271" i="32"/>
  <c r="DK271" i="32"/>
  <c r="DJ271" i="32" s="1"/>
  <c r="DD272" i="32"/>
  <c r="DE272" i="32"/>
  <c r="DF272" i="32"/>
  <c r="DG272" i="32"/>
  <c r="DI272" i="32"/>
  <c r="DJ272" i="32"/>
  <c r="DK272" i="32"/>
  <c r="DH271" i="32" l="1"/>
  <c r="DH272" i="32"/>
  <c r="DH270" i="32"/>
  <c r="AA31" i="50"/>
  <c r="EV269" i="32" l="1"/>
  <c r="DD269" i="32"/>
  <c r="DE269" i="32"/>
  <c r="DF269" i="32"/>
  <c r="DG269" i="32"/>
  <c r="DI269" i="32"/>
  <c r="DK269" i="32"/>
  <c r="DJ269" i="32" s="1"/>
  <c r="DH269" i="32" l="1"/>
  <c r="EG270" i="32"/>
  <c r="EG271" i="32"/>
  <c r="EG272" i="32"/>
  <c r="EG273" i="32"/>
  <c r="EG274" i="32"/>
  <c r="EG275" i="32"/>
  <c r="EG276" i="32"/>
  <c r="EV268" i="32"/>
  <c r="DD268" i="32"/>
  <c r="DE268" i="32"/>
  <c r="DF268" i="32"/>
  <c r="DG268" i="32"/>
  <c r="DH268" i="32" s="1"/>
  <c r="DI268" i="32"/>
  <c r="DK268" i="32"/>
  <c r="DJ268" i="32" s="1"/>
  <c r="ED254" i="32" l="1"/>
  <c r="EA254" i="32"/>
  <c r="EV267" i="32"/>
  <c r="DD267" i="32"/>
  <c r="DE267" i="32"/>
  <c r="DF267" i="32"/>
  <c r="DG267" i="32"/>
  <c r="DI267" i="32"/>
  <c r="DK267" i="32"/>
  <c r="DJ267" i="32" s="1"/>
  <c r="DH267" i="32" l="1"/>
  <c r="EV266" i="32"/>
  <c r="DD266" i="32"/>
  <c r="DE266" i="32"/>
  <c r="DF266" i="32"/>
  <c r="DG266" i="32"/>
  <c r="DH266" i="32" s="1"/>
  <c r="DI266" i="32"/>
  <c r="DK266" i="32"/>
  <c r="DJ266" i="32" s="1"/>
  <c r="BN231" i="32" l="1"/>
  <c r="DS256" i="43" l="1"/>
  <c r="DV256" i="43"/>
  <c r="DV257" i="43"/>
  <c r="DV258" i="43"/>
  <c r="DV259" i="43"/>
  <c r="DV260" i="43"/>
  <c r="DV261" i="43"/>
  <c r="DV262" i="43"/>
  <c r="DV263" i="43"/>
  <c r="DV264" i="43"/>
  <c r="DV265" i="43"/>
  <c r="DV266" i="43"/>
  <c r="DV267" i="43"/>
  <c r="DV268" i="43"/>
  <c r="DV269" i="43"/>
  <c r="DV270" i="43"/>
  <c r="DV271" i="43"/>
  <c r="DV272" i="43"/>
  <c r="DV273" i="43"/>
  <c r="DV274" i="43"/>
  <c r="DV275" i="43"/>
  <c r="DV276" i="43"/>
  <c r="DV277" i="43"/>
  <c r="DV278" i="43"/>
  <c r="DV279" i="43"/>
  <c r="DV280" i="43"/>
  <c r="DV281" i="43"/>
  <c r="DV282" i="43"/>
  <c r="DV283" i="43"/>
  <c r="DV284" i="43"/>
  <c r="DV285" i="43"/>
  <c r="DV286" i="43"/>
  <c r="DV287" i="43"/>
  <c r="DV288" i="43"/>
  <c r="DV289" i="43"/>
  <c r="DV290" i="43"/>
  <c r="DV291" i="43"/>
  <c r="DV292" i="43"/>
  <c r="DV293" i="43"/>
  <c r="DV294" i="43"/>
  <c r="DV295" i="43"/>
  <c r="DV296" i="43"/>
  <c r="DV297" i="43"/>
  <c r="DV298" i="43"/>
  <c r="DV299" i="43"/>
  <c r="DV300" i="43"/>
  <c r="DV301" i="43"/>
  <c r="DV302" i="43"/>
  <c r="DV303" i="43"/>
  <c r="DV304" i="43"/>
  <c r="DV305" i="43"/>
  <c r="DV306" i="43"/>
  <c r="DV307" i="43"/>
  <c r="DV308" i="43"/>
  <c r="DV309" i="43"/>
  <c r="DV310" i="43"/>
  <c r="DV311" i="43"/>
  <c r="DV312" i="43"/>
  <c r="DV313" i="43"/>
  <c r="DV314" i="43"/>
  <c r="DV315" i="43"/>
  <c r="DV316" i="43"/>
  <c r="DV317" i="43"/>
  <c r="DV318" i="43"/>
  <c r="DV319" i="43"/>
  <c r="DV320" i="43"/>
  <c r="DV321" i="43"/>
  <c r="DV322" i="43"/>
  <c r="DV323" i="43"/>
  <c r="DV324" i="43"/>
  <c r="DV325" i="43"/>
  <c r="DV326" i="43"/>
  <c r="DV327" i="43"/>
  <c r="DV328" i="43"/>
  <c r="DV329" i="43"/>
  <c r="DV330" i="43"/>
  <c r="DV331" i="43"/>
  <c r="DV332" i="43"/>
  <c r="DV333" i="43"/>
  <c r="DV334" i="43"/>
  <c r="DV335" i="43"/>
  <c r="DV336" i="43"/>
  <c r="DV337" i="43"/>
  <c r="DV338" i="43"/>
  <c r="DV339" i="43"/>
  <c r="DV340" i="43"/>
  <c r="DV341" i="43"/>
  <c r="DV342" i="43"/>
  <c r="DV343" i="43"/>
  <c r="DV344" i="43"/>
  <c r="DV345" i="43"/>
  <c r="DV346" i="43"/>
  <c r="DV347" i="43"/>
  <c r="DV348" i="43"/>
  <c r="DV349" i="43"/>
  <c r="DV350" i="43"/>
  <c r="DV351" i="43"/>
  <c r="DV352" i="43"/>
  <c r="DV353" i="43"/>
  <c r="DV354" i="43"/>
  <c r="DV355" i="43"/>
  <c r="DV356" i="43"/>
  <c r="DV357" i="43"/>
  <c r="DV358" i="43"/>
  <c r="DV359" i="43"/>
  <c r="DV360" i="43"/>
  <c r="DV361" i="43"/>
  <c r="DV362" i="43"/>
  <c r="DV363" i="43"/>
  <c r="DV364" i="43"/>
  <c r="DV365" i="43"/>
  <c r="DV366" i="43"/>
  <c r="DV367" i="43"/>
  <c r="DV368" i="43"/>
  <c r="DV369" i="43"/>
  <c r="DV370" i="43"/>
  <c r="DV371" i="43"/>
  <c r="DV372" i="43"/>
  <c r="DV373" i="43"/>
  <c r="DV374" i="43"/>
  <c r="DV375" i="43"/>
  <c r="DV376" i="43"/>
  <c r="DV377" i="43"/>
  <c r="DV378" i="43"/>
  <c r="DV379" i="43"/>
  <c r="DV380" i="43"/>
  <c r="DV381" i="43"/>
  <c r="EV263" i="32"/>
  <c r="EV264" i="32"/>
  <c r="EV265" i="32"/>
  <c r="DD263" i="32"/>
  <c r="DE263" i="32"/>
  <c r="DF263" i="32"/>
  <c r="DG263" i="32"/>
  <c r="DI263" i="32"/>
  <c r="DK263" i="32"/>
  <c r="DJ263" i="32" s="1"/>
  <c r="DD264" i="32"/>
  <c r="DE264" i="32"/>
  <c r="DF264" i="32"/>
  <c r="DG264" i="32"/>
  <c r="DI264" i="32"/>
  <c r="DK264" i="32"/>
  <c r="DJ264" i="32" s="1"/>
  <c r="DD265" i="32"/>
  <c r="DE265" i="32"/>
  <c r="DF265" i="32"/>
  <c r="DG265" i="32"/>
  <c r="DH265" i="32" s="1"/>
  <c r="DI265" i="32"/>
  <c r="DK265" i="32"/>
  <c r="DJ265" i="32" s="1"/>
  <c r="DH263" i="32" l="1"/>
  <c r="DH264" i="32"/>
  <c r="EV262" i="32"/>
  <c r="DD262" i="32"/>
  <c r="DE262" i="32"/>
  <c r="DF262" i="32"/>
  <c r="DG262" i="32"/>
  <c r="DH262" i="32" s="1"/>
  <c r="DI262" i="32"/>
  <c r="DK262" i="32"/>
  <c r="DJ262" i="32" s="1"/>
  <c r="EF276" i="43" l="1"/>
  <c r="EF277" i="43"/>
  <c r="EF278" i="43"/>
  <c r="EF279" i="43"/>
  <c r="EF280" i="43"/>
  <c r="EF281" i="43"/>
  <c r="EF282" i="43"/>
  <c r="EF283" i="43"/>
  <c r="EF284" i="43"/>
  <c r="EF285" i="43"/>
  <c r="EF286" i="43"/>
  <c r="EF287" i="43"/>
  <c r="EF288" i="43"/>
  <c r="EG263" i="32" l="1"/>
  <c r="EG264" i="32"/>
  <c r="EG265" i="32"/>
  <c r="EG266" i="32"/>
  <c r="EG267" i="32"/>
  <c r="EG268" i="32"/>
  <c r="EG269" i="32"/>
  <c r="EF257" i="43" l="1"/>
  <c r="EF258" i="43"/>
  <c r="EF259" i="43"/>
  <c r="EF260" i="43"/>
  <c r="EF261" i="43"/>
  <c r="EF262" i="43"/>
  <c r="EF263" i="43"/>
  <c r="EF264" i="43"/>
  <c r="EF265" i="43"/>
  <c r="EF266" i="43"/>
  <c r="EF267" i="43"/>
  <c r="EF268" i="43"/>
  <c r="EF269" i="43"/>
  <c r="EF270" i="43"/>
  <c r="EF271" i="43"/>
  <c r="EF272" i="43"/>
  <c r="EF273" i="43"/>
  <c r="EF274" i="43"/>
  <c r="EF275" i="43"/>
  <c r="EF256" i="43"/>
  <c r="EV260" i="32" l="1"/>
  <c r="EV261" i="32"/>
  <c r="DD261" i="32"/>
  <c r="DE261" i="32"/>
  <c r="DF261" i="32"/>
  <c r="DG261" i="32"/>
  <c r="DI261" i="32"/>
  <c r="DK261" i="32"/>
  <c r="DJ261" i="32" s="1"/>
  <c r="DH261" i="32" l="1"/>
  <c r="DD260" i="32" l="1"/>
  <c r="DE260" i="32"/>
  <c r="DF260" i="32"/>
  <c r="DG260" i="32"/>
  <c r="DI260" i="32"/>
  <c r="DK260" i="32"/>
  <c r="DJ260" i="32" s="1"/>
  <c r="DH260" i="32" l="1"/>
  <c r="DK10" i="32"/>
  <c r="DK11" i="32"/>
  <c r="DK12" i="32"/>
  <c r="DK13" i="32"/>
  <c r="DK14" i="32"/>
  <c r="DK15" i="32"/>
  <c r="DK16" i="32"/>
  <c r="DK17" i="32"/>
  <c r="DK18" i="32"/>
  <c r="DK19" i="32"/>
  <c r="DK20" i="32"/>
  <c r="DK21" i="32"/>
  <c r="DK22" i="32"/>
  <c r="DK23" i="32"/>
  <c r="DK24" i="32"/>
  <c r="DK25" i="32"/>
  <c r="DK26" i="32"/>
  <c r="DK27" i="32"/>
  <c r="DK28" i="32"/>
  <c r="DK29" i="32"/>
  <c r="DK30" i="32"/>
  <c r="DK31" i="32"/>
  <c r="DK32" i="32"/>
  <c r="DK33" i="32"/>
  <c r="DK34" i="32"/>
  <c r="DK35" i="32"/>
  <c r="DK36" i="32"/>
  <c r="DK37" i="32"/>
  <c r="DK38" i="32"/>
  <c r="DK39" i="32"/>
  <c r="DK40" i="32"/>
  <c r="DK41" i="32"/>
  <c r="DK42" i="32"/>
  <c r="DK43" i="32"/>
  <c r="DK44" i="32"/>
  <c r="DK45" i="32"/>
  <c r="DK46" i="32"/>
  <c r="DK47" i="32"/>
  <c r="DK48" i="32"/>
  <c r="DK49" i="32"/>
  <c r="DK50" i="32"/>
  <c r="DK51" i="32"/>
  <c r="DK52" i="32"/>
  <c r="DK53" i="32"/>
  <c r="DK54" i="32"/>
  <c r="DK55" i="32"/>
  <c r="DK56" i="32"/>
  <c r="DK57" i="32"/>
  <c r="DK58" i="32"/>
  <c r="DK59" i="32"/>
  <c r="DK60" i="32"/>
  <c r="DK61" i="32"/>
  <c r="DK62" i="32"/>
  <c r="DK63" i="32"/>
  <c r="DK64" i="32"/>
  <c r="DK65" i="32"/>
  <c r="DK66" i="32"/>
  <c r="DK67" i="32"/>
  <c r="DK68" i="32"/>
  <c r="DK69" i="32"/>
  <c r="DK70" i="32"/>
  <c r="DK71" i="32"/>
  <c r="DK72" i="32"/>
  <c r="DK73" i="32"/>
  <c r="DK74" i="32"/>
  <c r="DK75" i="32"/>
  <c r="DK76" i="32"/>
  <c r="DK77" i="32"/>
  <c r="DK78" i="32"/>
  <c r="DK79" i="32"/>
  <c r="DK80" i="32"/>
  <c r="DK81" i="32"/>
  <c r="DK82" i="32"/>
  <c r="DK83" i="32"/>
  <c r="DK84" i="32"/>
  <c r="DK85" i="32"/>
  <c r="DK86" i="32"/>
  <c r="DK87" i="32"/>
  <c r="DK88" i="32"/>
  <c r="DK89" i="32"/>
  <c r="DK90" i="32"/>
  <c r="DK91" i="32"/>
  <c r="DK92" i="32"/>
  <c r="DK93" i="32"/>
  <c r="DK94" i="32"/>
  <c r="DK95" i="32"/>
  <c r="DK96" i="32"/>
  <c r="DK97" i="32"/>
  <c r="DK98" i="32"/>
  <c r="DK99" i="32"/>
  <c r="DK100" i="32"/>
  <c r="DK101" i="32"/>
  <c r="DK102" i="32"/>
  <c r="DK103" i="32"/>
  <c r="DK104" i="32"/>
  <c r="DK105" i="32"/>
  <c r="DK106" i="32"/>
  <c r="DK107" i="32"/>
  <c r="DK108" i="32"/>
  <c r="DK109" i="32"/>
  <c r="DK110" i="32"/>
  <c r="DK111" i="32"/>
  <c r="DK112" i="32"/>
  <c r="DK113" i="32"/>
  <c r="DK114" i="32"/>
  <c r="DK115" i="32"/>
  <c r="DK116" i="32"/>
  <c r="DK117" i="32"/>
  <c r="DK118" i="32"/>
  <c r="DK119" i="32"/>
  <c r="DK120" i="32"/>
  <c r="DK121" i="32"/>
  <c r="DK122" i="32"/>
  <c r="DK123" i="32"/>
  <c r="DK124" i="32"/>
  <c r="DK125" i="32"/>
  <c r="DK126" i="32"/>
  <c r="DK127" i="32"/>
  <c r="DK128" i="32"/>
  <c r="DK129" i="32"/>
  <c r="DK130" i="32"/>
  <c r="DK131" i="32"/>
  <c r="DK132" i="32"/>
  <c r="DK133" i="32"/>
  <c r="DK134" i="32"/>
  <c r="DK135" i="32"/>
  <c r="DK136" i="32"/>
  <c r="BN253" i="32" l="1"/>
  <c r="BN255" i="32"/>
  <c r="EV259" i="32"/>
  <c r="EV255" i="32"/>
  <c r="EV256" i="32"/>
  <c r="EV257" i="32"/>
  <c r="EV258" i="32"/>
  <c r="DD259" i="32"/>
  <c r="DE259" i="32"/>
  <c r="DF259" i="32"/>
  <c r="DG259" i="32"/>
  <c r="DH259" i="32" s="1"/>
  <c r="DI259" i="32"/>
  <c r="DK259" i="32"/>
  <c r="DJ259" i="32" s="1"/>
  <c r="DE256" i="32" l="1"/>
  <c r="DF256" i="32"/>
  <c r="DG256" i="32"/>
  <c r="DI256" i="32"/>
  <c r="DK256" i="32"/>
  <c r="DJ256" i="32" s="1"/>
  <c r="DE257" i="32"/>
  <c r="DF257" i="32"/>
  <c r="DG257" i="32"/>
  <c r="DI257" i="32"/>
  <c r="DK257" i="32"/>
  <c r="DJ257" i="32" s="1"/>
  <c r="DE258" i="32"/>
  <c r="DF258" i="32"/>
  <c r="DG258" i="32"/>
  <c r="DI258" i="32"/>
  <c r="DK258" i="32"/>
  <c r="DJ258" i="32" s="1"/>
  <c r="DD256" i="32"/>
  <c r="DD257" i="32"/>
  <c r="DD258" i="32"/>
  <c r="DH257" i="32" l="1"/>
  <c r="DH258" i="32"/>
  <c r="DH256" i="32"/>
  <c r="EV254" i="32"/>
  <c r="EG255" i="32"/>
  <c r="EG256" i="32"/>
  <c r="EG257" i="32"/>
  <c r="EG258" i="32"/>
  <c r="EG259" i="32"/>
  <c r="EG260" i="32"/>
  <c r="EG261" i="32"/>
  <c r="EG262" i="32"/>
  <c r="EG254" i="32"/>
  <c r="DD255" i="32"/>
  <c r="DE255" i="32"/>
  <c r="DF255" i="32"/>
  <c r="DG255" i="32"/>
  <c r="DI255" i="32"/>
  <c r="DK255" i="32"/>
  <c r="DJ255" i="32" s="1"/>
  <c r="DH255" i="32" l="1"/>
  <c r="DD254" i="32"/>
  <c r="DE254" i="32"/>
  <c r="DF254" i="32"/>
  <c r="DG254" i="32"/>
  <c r="DH254" i="32" s="1"/>
  <c r="DI254" i="32"/>
  <c r="DK254" i="32"/>
  <c r="DJ254" i="32" s="1"/>
  <c r="EV253" i="32" l="1"/>
  <c r="DD253" i="32"/>
  <c r="DE253" i="32"/>
  <c r="DF253" i="32"/>
  <c r="DG253" i="32"/>
  <c r="DH253" i="32" s="1"/>
  <c r="DI253" i="32"/>
  <c r="DK253" i="32"/>
  <c r="DJ253" i="32" s="1"/>
  <c r="EV252" i="32" l="1"/>
  <c r="DD252" i="32"/>
  <c r="DE252" i="32"/>
  <c r="DF252" i="32"/>
  <c r="DG252" i="32"/>
  <c r="DI252" i="32"/>
  <c r="DK252" i="32"/>
  <c r="DJ252" i="32" s="1"/>
  <c r="DH252" i="32" l="1"/>
  <c r="EV249" i="32"/>
  <c r="EV250" i="32"/>
  <c r="EV251" i="32"/>
  <c r="DD249" i="32"/>
  <c r="DE249" i="32"/>
  <c r="DF249" i="32"/>
  <c r="DG249" i="32"/>
  <c r="DI249" i="32"/>
  <c r="DK249" i="32"/>
  <c r="DJ249" i="32" s="1"/>
  <c r="DD250" i="32"/>
  <c r="DE250" i="32"/>
  <c r="DF250" i="32"/>
  <c r="DG250" i="32"/>
  <c r="DH250" i="32" s="1"/>
  <c r="DI250" i="32"/>
  <c r="DK250" i="32"/>
  <c r="DJ250" i="32" s="1"/>
  <c r="DD251" i="32"/>
  <c r="DE251" i="32"/>
  <c r="DF251" i="32"/>
  <c r="DG251" i="32"/>
  <c r="DI251" i="32"/>
  <c r="DK251" i="32"/>
  <c r="DJ251" i="32" s="1"/>
  <c r="DH251" i="32" l="1"/>
  <c r="DH249" i="32"/>
  <c r="AJ11" i="50"/>
  <c r="AJ12" i="50"/>
  <c r="AJ13" i="50"/>
  <c r="AJ14" i="50"/>
  <c r="AJ15" i="50"/>
  <c r="AJ16" i="50"/>
  <c r="AJ17" i="50"/>
  <c r="AJ18" i="50"/>
  <c r="AJ19" i="50"/>
  <c r="AJ20" i="50"/>
  <c r="AJ21" i="50"/>
  <c r="AJ22" i="50"/>
  <c r="AJ23" i="50"/>
  <c r="AJ24" i="50"/>
  <c r="AJ25" i="50"/>
  <c r="AJ26" i="50"/>
  <c r="AJ27" i="50"/>
  <c r="AJ28" i="50"/>
  <c r="AJ29" i="50"/>
  <c r="AJ30" i="50"/>
  <c r="AJ31" i="50"/>
  <c r="AJ32" i="50"/>
  <c r="AJ33" i="50"/>
  <c r="AJ34" i="50"/>
  <c r="AJ35" i="50"/>
  <c r="AJ36" i="50"/>
  <c r="AJ37" i="50"/>
  <c r="AJ38" i="50"/>
  <c r="AJ39" i="50"/>
  <c r="AJ40" i="50"/>
  <c r="AJ41" i="50"/>
  <c r="AJ42" i="50"/>
  <c r="AJ43" i="50"/>
  <c r="AJ44" i="50"/>
  <c r="AJ45" i="50"/>
  <c r="AJ46" i="50"/>
  <c r="AJ47" i="50"/>
  <c r="AJ48" i="50"/>
  <c r="AJ49" i="50"/>
  <c r="AJ50" i="50"/>
  <c r="AJ51" i="50"/>
  <c r="AJ52" i="50"/>
  <c r="AJ53" i="50"/>
  <c r="AJ54" i="50"/>
  <c r="AJ55" i="50"/>
  <c r="AJ56" i="50"/>
  <c r="AJ57" i="50"/>
  <c r="AJ58" i="50"/>
  <c r="AJ59" i="50"/>
  <c r="AJ60" i="50"/>
  <c r="AJ61" i="50"/>
  <c r="AJ62" i="50"/>
  <c r="AJ63" i="50"/>
  <c r="AJ64" i="50"/>
  <c r="AJ65" i="50"/>
  <c r="AJ66" i="50"/>
  <c r="AJ67" i="50"/>
  <c r="AJ68" i="50"/>
  <c r="AJ69" i="50"/>
  <c r="AJ70" i="50"/>
  <c r="AJ71" i="50"/>
  <c r="AJ72" i="50"/>
  <c r="AJ73" i="50"/>
  <c r="AJ74" i="50"/>
  <c r="AJ75" i="50"/>
  <c r="AJ76" i="50"/>
  <c r="AJ77" i="50"/>
  <c r="AJ78" i="50"/>
  <c r="AJ79" i="50"/>
  <c r="AJ80" i="50"/>
  <c r="AJ81" i="50"/>
  <c r="AJ82" i="50"/>
  <c r="AJ83" i="50"/>
  <c r="AJ84" i="50"/>
  <c r="AJ85" i="50"/>
  <c r="AJ86" i="50"/>
  <c r="AJ87" i="50"/>
  <c r="AJ88" i="50"/>
  <c r="AJ89" i="50"/>
  <c r="AJ90" i="50"/>
  <c r="AJ91" i="50"/>
  <c r="AJ92" i="50"/>
  <c r="AJ93" i="50"/>
  <c r="AJ94" i="50"/>
  <c r="AJ95" i="50"/>
  <c r="AJ96" i="50"/>
  <c r="AJ97" i="50"/>
  <c r="AJ98" i="50"/>
  <c r="AJ99" i="50"/>
  <c r="AJ100" i="50"/>
  <c r="AJ101" i="50"/>
  <c r="AJ102" i="50"/>
  <c r="AJ103" i="50"/>
  <c r="AJ104" i="50"/>
  <c r="AJ105" i="50"/>
  <c r="AJ106" i="50"/>
  <c r="AJ107" i="50"/>
  <c r="AJ108" i="50"/>
  <c r="AJ109" i="50"/>
  <c r="AJ110" i="50"/>
  <c r="AJ111" i="50"/>
  <c r="AJ112" i="50"/>
  <c r="AJ113" i="50"/>
  <c r="AJ114" i="50"/>
  <c r="AJ115" i="50"/>
  <c r="AJ116" i="50"/>
  <c r="AJ117" i="50"/>
  <c r="AJ118" i="50"/>
  <c r="AJ119" i="50"/>
  <c r="AJ120" i="50"/>
  <c r="AJ121" i="50"/>
  <c r="AJ122" i="50"/>
  <c r="AJ123" i="50"/>
  <c r="AJ124" i="50"/>
  <c r="AJ125" i="50"/>
  <c r="AJ126" i="50"/>
  <c r="AJ127" i="50"/>
  <c r="AJ128" i="50"/>
  <c r="AJ129" i="50"/>
  <c r="AJ130" i="50"/>
  <c r="AJ131" i="50"/>
  <c r="AJ132" i="50"/>
  <c r="AJ133" i="50"/>
  <c r="AJ134" i="50"/>
  <c r="AJ135" i="50"/>
  <c r="AJ136" i="50"/>
  <c r="AJ137" i="50"/>
  <c r="AJ138" i="50"/>
  <c r="AJ139" i="50"/>
  <c r="AJ140" i="50"/>
  <c r="AJ141" i="50"/>
  <c r="AJ142" i="50"/>
  <c r="AJ143" i="50"/>
  <c r="AJ144" i="50"/>
  <c r="AJ145" i="50"/>
  <c r="AJ146" i="50"/>
  <c r="AJ147" i="50"/>
  <c r="AJ148" i="50"/>
  <c r="AJ149" i="50"/>
  <c r="AJ150" i="50"/>
  <c r="AJ151" i="50"/>
  <c r="AJ152" i="50"/>
  <c r="AJ153" i="50"/>
  <c r="AJ154" i="50"/>
  <c r="AJ155" i="50"/>
  <c r="AJ156" i="50"/>
  <c r="AJ157" i="50"/>
  <c r="AJ158" i="50"/>
  <c r="AJ159" i="50"/>
  <c r="AJ160" i="50"/>
  <c r="AJ161" i="50"/>
  <c r="AJ162" i="50"/>
  <c r="AJ163" i="50"/>
  <c r="AJ164" i="50"/>
  <c r="AJ165" i="50"/>
  <c r="AJ166" i="50"/>
  <c r="AJ167" i="50"/>
  <c r="AJ168" i="50"/>
  <c r="AJ169" i="50"/>
  <c r="AJ170" i="50"/>
  <c r="AJ171" i="50"/>
  <c r="AJ172" i="50"/>
  <c r="AJ173" i="50"/>
  <c r="AJ174" i="50"/>
  <c r="AJ175" i="50"/>
  <c r="AJ176" i="50"/>
  <c r="AJ177" i="50"/>
  <c r="AJ178" i="50"/>
  <c r="AJ179" i="50"/>
  <c r="AJ180" i="50"/>
  <c r="AJ181" i="50"/>
  <c r="AJ182" i="50"/>
  <c r="AJ183" i="50"/>
  <c r="AJ184" i="50"/>
  <c r="AJ185" i="50"/>
  <c r="AJ186" i="50"/>
  <c r="AJ187" i="50"/>
  <c r="AJ188" i="50"/>
  <c r="AJ189" i="50"/>
  <c r="AJ190" i="50"/>
  <c r="AJ191" i="50"/>
  <c r="AJ192" i="50"/>
  <c r="AJ193" i="50"/>
  <c r="AJ194" i="50"/>
  <c r="AJ195" i="50"/>
  <c r="AJ196" i="50"/>
  <c r="AJ197" i="50"/>
  <c r="AJ198" i="50"/>
  <c r="AJ199" i="50"/>
  <c r="AJ200" i="50"/>
  <c r="AJ201" i="50"/>
  <c r="AJ202" i="50"/>
  <c r="AJ203" i="50"/>
  <c r="AJ204" i="50"/>
  <c r="AJ205" i="50"/>
  <c r="AJ206" i="50"/>
  <c r="AJ207" i="50"/>
  <c r="AJ208" i="50"/>
  <c r="AJ209" i="50"/>
  <c r="AJ210" i="50"/>
  <c r="AJ211" i="50"/>
  <c r="AJ212" i="50"/>
  <c r="AJ213" i="50"/>
  <c r="AJ214" i="50"/>
  <c r="AJ215" i="50"/>
  <c r="AJ216" i="50"/>
  <c r="AJ217" i="50"/>
  <c r="AJ218" i="50"/>
  <c r="AJ219" i="50"/>
  <c r="AJ220" i="50"/>
  <c r="AJ221" i="50"/>
  <c r="AJ222" i="50"/>
  <c r="AJ223" i="50"/>
  <c r="AJ224" i="50"/>
  <c r="AJ225" i="50"/>
  <c r="AJ226" i="50"/>
  <c r="AJ227" i="50"/>
  <c r="AJ228" i="50"/>
  <c r="AJ229" i="50"/>
  <c r="AJ230" i="50"/>
  <c r="AJ231" i="50"/>
  <c r="AJ232" i="50"/>
  <c r="AJ233" i="50"/>
  <c r="AJ234" i="50"/>
  <c r="AJ235" i="50"/>
  <c r="AJ236" i="50"/>
  <c r="AJ237" i="50"/>
  <c r="AJ238" i="50"/>
  <c r="AJ239" i="50"/>
  <c r="AJ240" i="50"/>
  <c r="AJ241" i="50"/>
  <c r="AJ242" i="50"/>
  <c r="AJ243" i="50"/>
  <c r="AJ244" i="50"/>
  <c r="AJ245" i="50"/>
  <c r="AJ246" i="50"/>
  <c r="AJ247" i="50"/>
  <c r="AJ248" i="50"/>
  <c r="AJ249" i="50"/>
  <c r="AJ250" i="50"/>
  <c r="AJ251" i="50"/>
  <c r="AJ252" i="50"/>
  <c r="AJ253" i="50"/>
  <c r="AJ254" i="50"/>
  <c r="AJ255" i="50"/>
  <c r="AJ256" i="50"/>
  <c r="AJ257" i="50"/>
  <c r="AJ258" i="50"/>
  <c r="AJ259" i="50"/>
  <c r="AJ260" i="50"/>
  <c r="AJ261" i="50"/>
  <c r="AJ262" i="50"/>
  <c r="AJ263" i="50"/>
  <c r="AJ264" i="50"/>
  <c r="AJ265" i="50"/>
  <c r="AJ266" i="50"/>
  <c r="AJ267" i="50"/>
  <c r="AJ268" i="50"/>
  <c r="AJ269" i="50"/>
  <c r="AJ270" i="50"/>
  <c r="AJ271" i="50"/>
  <c r="AJ272" i="50"/>
  <c r="AJ273" i="50"/>
  <c r="AJ274" i="50"/>
  <c r="AJ275" i="50"/>
  <c r="AJ276" i="50"/>
  <c r="AJ277" i="50"/>
  <c r="AJ278" i="50"/>
  <c r="AJ279" i="50"/>
  <c r="AJ280" i="50"/>
  <c r="AJ281" i="50"/>
  <c r="AJ282" i="50"/>
  <c r="AJ283" i="50"/>
  <c r="AJ284" i="50"/>
  <c r="AJ285" i="50"/>
  <c r="AJ286" i="50"/>
  <c r="AJ287" i="50"/>
  <c r="AJ288" i="50"/>
  <c r="AJ289" i="50"/>
  <c r="AJ290" i="50"/>
  <c r="AJ291" i="50"/>
  <c r="AJ292" i="50"/>
  <c r="AJ293" i="50"/>
  <c r="AJ294" i="50"/>
  <c r="AJ295" i="50"/>
  <c r="AJ296" i="50"/>
  <c r="AJ297" i="50"/>
  <c r="AJ298" i="50"/>
  <c r="AJ299" i="50"/>
  <c r="AJ300" i="50"/>
  <c r="AJ301" i="50"/>
  <c r="AJ302" i="50"/>
  <c r="AJ303" i="50"/>
  <c r="AJ304" i="50"/>
  <c r="AJ305" i="50"/>
  <c r="AJ306" i="50"/>
  <c r="AJ307" i="50"/>
  <c r="AJ308" i="50"/>
  <c r="AJ309" i="50"/>
  <c r="AJ310" i="50"/>
  <c r="AJ311" i="50"/>
  <c r="AJ312" i="50"/>
  <c r="AJ313" i="50"/>
  <c r="AJ314" i="50"/>
  <c r="AJ315" i="50"/>
  <c r="AJ316" i="50"/>
  <c r="AJ317" i="50"/>
  <c r="AJ318" i="50"/>
  <c r="AJ319" i="50"/>
  <c r="AJ320" i="50"/>
  <c r="AJ321" i="50"/>
  <c r="AJ322" i="50"/>
  <c r="AJ323" i="50"/>
  <c r="AJ324" i="50"/>
  <c r="AJ325" i="50"/>
  <c r="AJ326" i="50"/>
  <c r="AJ327" i="50"/>
  <c r="AJ328" i="50"/>
  <c r="AJ329" i="50"/>
  <c r="AJ330" i="50"/>
  <c r="AJ331" i="50"/>
  <c r="AJ332" i="50"/>
  <c r="AJ333" i="50"/>
  <c r="AJ334" i="50"/>
  <c r="AJ335" i="50"/>
  <c r="AJ336" i="50"/>
  <c r="AJ337" i="50"/>
  <c r="AJ338" i="50"/>
  <c r="AJ339" i="50"/>
  <c r="AJ340" i="50"/>
  <c r="AJ341" i="50"/>
  <c r="AJ342" i="50"/>
  <c r="AJ343" i="50"/>
  <c r="AJ344" i="50"/>
  <c r="AJ345" i="50"/>
  <c r="AJ346" i="50"/>
  <c r="AJ347" i="50"/>
  <c r="AJ348" i="50"/>
  <c r="AJ349" i="50"/>
  <c r="AJ350" i="50"/>
  <c r="AJ351" i="50"/>
  <c r="AJ352" i="50"/>
  <c r="AJ353" i="50"/>
  <c r="AJ354" i="50"/>
  <c r="AJ355" i="50"/>
  <c r="AJ356" i="50"/>
  <c r="AJ357" i="50"/>
  <c r="AJ358" i="50"/>
  <c r="AJ359" i="50"/>
  <c r="AJ360" i="50"/>
  <c r="AJ361" i="50"/>
  <c r="AJ362" i="50"/>
  <c r="AJ363" i="50"/>
  <c r="AJ364" i="50"/>
  <c r="AJ365" i="50"/>
  <c r="AJ366" i="50"/>
  <c r="AJ367" i="50"/>
  <c r="AJ368" i="50"/>
  <c r="AJ369" i="50"/>
  <c r="AJ370" i="50"/>
  <c r="AJ371" i="50"/>
  <c r="AJ372" i="50"/>
  <c r="AJ373" i="50"/>
  <c r="AJ374" i="50"/>
  <c r="AJ10" i="50"/>
  <c r="EV248" i="32" l="1"/>
  <c r="DD248" i="32"/>
  <c r="DE248" i="32"/>
  <c r="DF248" i="32"/>
  <c r="DG248" i="32"/>
  <c r="DI248" i="32"/>
  <c r="DK248" i="32"/>
  <c r="DJ248" i="32" s="1"/>
  <c r="DH248" i="32" l="1"/>
  <c r="EG249" i="32"/>
  <c r="EG250" i="32"/>
  <c r="EG251" i="32"/>
  <c r="EG252" i="32"/>
  <c r="EG253" i="32"/>
  <c r="EV247" i="32" l="1"/>
  <c r="DD247" i="32"/>
  <c r="DE247" i="32"/>
  <c r="DF247" i="32"/>
  <c r="DG247" i="32"/>
  <c r="DI247" i="32"/>
  <c r="DK247" i="32"/>
  <c r="DJ247" i="32" s="1"/>
  <c r="DH247" i="32" l="1"/>
  <c r="EV246" i="32"/>
  <c r="EV245" i="32"/>
  <c r="EV241" i="32"/>
  <c r="EV242" i="32"/>
  <c r="EV243" i="32"/>
  <c r="EV244" i="32"/>
  <c r="DD246" i="32"/>
  <c r="DE246" i="32"/>
  <c r="DF246" i="32"/>
  <c r="DG246" i="32"/>
  <c r="DI246" i="32"/>
  <c r="DK246" i="32"/>
  <c r="DJ246" i="32" s="1"/>
  <c r="DH246" i="32" l="1"/>
  <c r="DD245" i="32" l="1"/>
  <c r="DE245" i="32"/>
  <c r="DF245" i="32"/>
  <c r="DG245" i="32"/>
  <c r="DI245" i="32"/>
  <c r="DK245" i="32"/>
  <c r="DJ245" i="32" s="1"/>
  <c r="DG241" i="32"/>
  <c r="DG242" i="32"/>
  <c r="DG243" i="32"/>
  <c r="DG244" i="32"/>
  <c r="DH245" i="32" l="1"/>
  <c r="DI241" i="32"/>
  <c r="DI242" i="32"/>
  <c r="DI243" i="32"/>
  <c r="DI244" i="32"/>
  <c r="DJ8" i="32"/>
  <c r="DJ9" i="32"/>
  <c r="DJ10" i="32"/>
  <c r="DJ11" i="32"/>
  <c r="DJ12" i="32"/>
  <c r="DJ13" i="32"/>
  <c r="DJ14" i="32"/>
  <c r="DJ15" i="32"/>
  <c r="DJ16" i="32"/>
  <c r="DJ17" i="32"/>
  <c r="DJ18" i="32"/>
  <c r="DJ19" i="32"/>
  <c r="DJ20" i="32"/>
  <c r="DJ21" i="32"/>
  <c r="DJ22" i="32"/>
  <c r="DJ23" i="32"/>
  <c r="DJ24" i="32"/>
  <c r="DJ25" i="32"/>
  <c r="DJ26" i="32"/>
  <c r="DJ27" i="32"/>
  <c r="DJ28" i="32"/>
  <c r="DJ29" i="32"/>
  <c r="DJ30" i="32"/>
  <c r="DJ31" i="32"/>
  <c r="DJ32" i="32"/>
  <c r="DJ33" i="32"/>
  <c r="DJ34" i="32"/>
  <c r="DJ35" i="32"/>
  <c r="DJ36" i="32"/>
  <c r="DJ37" i="32"/>
  <c r="DJ38" i="32"/>
  <c r="DJ39" i="32"/>
  <c r="DJ40" i="32"/>
  <c r="DJ41" i="32"/>
  <c r="DJ42" i="32"/>
  <c r="DJ43" i="32"/>
  <c r="DJ44" i="32"/>
  <c r="DJ45" i="32"/>
  <c r="DJ46" i="32"/>
  <c r="DJ47" i="32"/>
  <c r="DJ48" i="32"/>
  <c r="DJ49" i="32"/>
  <c r="DJ50" i="32"/>
  <c r="DJ51" i="32"/>
  <c r="DJ52" i="32"/>
  <c r="DJ53" i="32"/>
  <c r="DJ54" i="32"/>
  <c r="DJ55" i="32"/>
  <c r="DJ56" i="32"/>
  <c r="DJ57" i="32"/>
  <c r="DJ58" i="32"/>
  <c r="DJ59" i="32"/>
  <c r="DJ60" i="32"/>
  <c r="DJ61" i="32"/>
  <c r="DJ62" i="32"/>
  <c r="DJ63" i="32"/>
  <c r="DJ64" i="32"/>
  <c r="DJ65" i="32"/>
  <c r="DJ66" i="32"/>
  <c r="DJ67" i="32"/>
  <c r="DJ68" i="32"/>
  <c r="DJ69" i="32"/>
  <c r="DJ70" i="32"/>
  <c r="DJ71" i="32"/>
  <c r="DJ72" i="32"/>
  <c r="DJ73" i="32"/>
  <c r="DJ74" i="32"/>
  <c r="DJ75" i="32"/>
  <c r="DJ76" i="32"/>
  <c r="DJ77" i="32"/>
  <c r="DJ78" i="32"/>
  <c r="DJ79" i="32"/>
  <c r="DJ80" i="32"/>
  <c r="DJ81" i="32"/>
  <c r="DJ82" i="32"/>
  <c r="DJ83" i="32"/>
  <c r="DJ84" i="32"/>
  <c r="DJ85" i="32"/>
  <c r="DJ86" i="32"/>
  <c r="DJ87" i="32"/>
  <c r="DJ88" i="32"/>
  <c r="DJ89" i="32"/>
  <c r="DJ90" i="32"/>
  <c r="DJ91" i="32"/>
  <c r="DJ92" i="32"/>
  <c r="DJ93" i="32"/>
  <c r="DJ94" i="32"/>
  <c r="DJ95" i="32"/>
  <c r="DJ96" i="32"/>
  <c r="DJ97" i="32"/>
  <c r="DJ98" i="32"/>
  <c r="DJ99" i="32"/>
  <c r="DJ100" i="32"/>
  <c r="DJ101" i="32"/>
  <c r="DJ102" i="32"/>
  <c r="DJ103" i="32"/>
  <c r="DJ104" i="32"/>
  <c r="DJ105" i="32"/>
  <c r="DJ106" i="32"/>
  <c r="DJ107" i="32"/>
  <c r="DJ108" i="32"/>
  <c r="DJ109" i="32"/>
  <c r="DJ110" i="32"/>
  <c r="DJ111" i="32"/>
  <c r="DJ112" i="32"/>
  <c r="DJ113" i="32"/>
  <c r="DJ114" i="32"/>
  <c r="DJ115" i="32"/>
  <c r="DJ116" i="32"/>
  <c r="DJ117" i="32"/>
  <c r="DJ118" i="32"/>
  <c r="DJ119" i="32"/>
  <c r="DJ120" i="32"/>
  <c r="DJ121" i="32"/>
  <c r="DJ122" i="32"/>
  <c r="DJ123" i="32"/>
  <c r="DJ124" i="32"/>
  <c r="DJ125" i="32"/>
  <c r="DJ126" i="32"/>
  <c r="DJ127" i="32"/>
  <c r="DJ128" i="32"/>
  <c r="DJ129" i="32"/>
  <c r="DJ130" i="32"/>
  <c r="DJ131" i="32"/>
  <c r="DJ132" i="32"/>
  <c r="DJ133" i="32"/>
  <c r="DJ134" i="32"/>
  <c r="DJ135" i="32"/>
  <c r="DJ136" i="32"/>
  <c r="DJ242" i="32"/>
  <c r="DK241" i="32"/>
  <c r="DJ241" i="32" s="1"/>
  <c r="DK242" i="32"/>
  <c r="DK243" i="32"/>
  <c r="DJ243" i="32" s="1"/>
  <c r="DK244" i="32"/>
  <c r="DJ244" i="32" s="1"/>
  <c r="DE8" i="32"/>
  <c r="DE9" i="32"/>
  <c r="DE10" i="32"/>
  <c r="DE11" i="32"/>
  <c r="DE12" i="32"/>
  <c r="DE13" i="32"/>
  <c r="DE14" i="32"/>
  <c r="DE15" i="32"/>
  <c r="DE16" i="32"/>
  <c r="DE17" i="32"/>
  <c r="DE18" i="32"/>
  <c r="DE19" i="32"/>
  <c r="DE20" i="32"/>
  <c r="DE21" i="32"/>
  <c r="DE22" i="32"/>
  <c r="DE23" i="32"/>
  <c r="DE24" i="32"/>
  <c r="DE25" i="32"/>
  <c r="DE26" i="32"/>
  <c r="DE27" i="32"/>
  <c r="DE28" i="32"/>
  <c r="DE29" i="32"/>
  <c r="DE30" i="32"/>
  <c r="DE31" i="32"/>
  <c r="DE32" i="32"/>
  <c r="DE33" i="32"/>
  <c r="DE34" i="32"/>
  <c r="DE35" i="32"/>
  <c r="DE36" i="32"/>
  <c r="DE37" i="32"/>
  <c r="DE38" i="32"/>
  <c r="DE39" i="32"/>
  <c r="DE40" i="32"/>
  <c r="DE41" i="32"/>
  <c r="DE42" i="32"/>
  <c r="DE43" i="32"/>
  <c r="DE44" i="32"/>
  <c r="DE45" i="32"/>
  <c r="DE46" i="32"/>
  <c r="DE47" i="32"/>
  <c r="DE48" i="32"/>
  <c r="DE49" i="32"/>
  <c r="DE50" i="32"/>
  <c r="DE51" i="32"/>
  <c r="DE52" i="32"/>
  <c r="DE53" i="32"/>
  <c r="DE54" i="32"/>
  <c r="DE55" i="32"/>
  <c r="DE56" i="32"/>
  <c r="DE57" i="32"/>
  <c r="DE58" i="32"/>
  <c r="DE59" i="32"/>
  <c r="DE60" i="32"/>
  <c r="DE61" i="32"/>
  <c r="DE62" i="32"/>
  <c r="DE63" i="32"/>
  <c r="DE64" i="32"/>
  <c r="DE65" i="32"/>
  <c r="DE66" i="32"/>
  <c r="DE67" i="32"/>
  <c r="DE68" i="32"/>
  <c r="DE69" i="32"/>
  <c r="DE70" i="32"/>
  <c r="DE71" i="32"/>
  <c r="DE72" i="32"/>
  <c r="DE73" i="32"/>
  <c r="DE74" i="32"/>
  <c r="DE75" i="32"/>
  <c r="DE76" i="32"/>
  <c r="DE77" i="32"/>
  <c r="DE78" i="32"/>
  <c r="DE79" i="32"/>
  <c r="DE80" i="32"/>
  <c r="DE81" i="32"/>
  <c r="DE82" i="32"/>
  <c r="DE83" i="32"/>
  <c r="DE84" i="32"/>
  <c r="DE85" i="32"/>
  <c r="DE86" i="32"/>
  <c r="DE87" i="32"/>
  <c r="DE88" i="32"/>
  <c r="DE89" i="32"/>
  <c r="DE90" i="32"/>
  <c r="DE91" i="32"/>
  <c r="DE92" i="32"/>
  <c r="DE93" i="32"/>
  <c r="DE94" i="32"/>
  <c r="DE95" i="32"/>
  <c r="DE96" i="32"/>
  <c r="DE97" i="32"/>
  <c r="DE98" i="32"/>
  <c r="DE99" i="32"/>
  <c r="DE100" i="32"/>
  <c r="DE101" i="32"/>
  <c r="DE102" i="32"/>
  <c r="DE103" i="32"/>
  <c r="DE104" i="32"/>
  <c r="DE105" i="32"/>
  <c r="DE106" i="32"/>
  <c r="DE107" i="32"/>
  <c r="DE108" i="32"/>
  <c r="DE109" i="32"/>
  <c r="DE110" i="32"/>
  <c r="DE111" i="32"/>
  <c r="DE112" i="32"/>
  <c r="DE113" i="32"/>
  <c r="DE114" i="32"/>
  <c r="DE115" i="32"/>
  <c r="DE116" i="32"/>
  <c r="DE117" i="32"/>
  <c r="DE118" i="32"/>
  <c r="DE119" i="32"/>
  <c r="DE120" i="32"/>
  <c r="DE121" i="32"/>
  <c r="DE122" i="32"/>
  <c r="DE123" i="32"/>
  <c r="DE124" i="32"/>
  <c r="DE125" i="32"/>
  <c r="DE126" i="32"/>
  <c r="DE127" i="32"/>
  <c r="DE128" i="32"/>
  <c r="DE129" i="32"/>
  <c r="DE130" i="32"/>
  <c r="DE131" i="32"/>
  <c r="DE132" i="32"/>
  <c r="DE133" i="32"/>
  <c r="DE134" i="32"/>
  <c r="DE135" i="32"/>
  <c r="DE136" i="32"/>
  <c r="DF241" i="32" l="1"/>
  <c r="DH241" i="32" s="1"/>
  <c r="DF242" i="32"/>
  <c r="DH242" i="32" s="1"/>
  <c r="DF243" i="32"/>
  <c r="DH243" i="32" s="1"/>
  <c r="DF244" i="32"/>
  <c r="DH244" i="32" s="1"/>
  <c r="DE241" i="32"/>
  <c r="DE242" i="32"/>
  <c r="DE243" i="32"/>
  <c r="DE244" i="32"/>
  <c r="DD242" i="32"/>
  <c r="DD243" i="32"/>
  <c r="DD244" i="32"/>
  <c r="EG242" i="32" l="1"/>
  <c r="EG243" i="32"/>
  <c r="EG244" i="32"/>
  <c r="EG245" i="32"/>
  <c r="EG246" i="32"/>
  <c r="EG247" i="32"/>
  <c r="EG248" i="32"/>
  <c r="DD241" i="32" l="1"/>
  <c r="EV240" i="32" l="1"/>
  <c r="DD240" i="32"/>
  <c r="DE240" i="32"/>
  <c r="DF240" i="32"/>
  <c r="DG240" i="32"/>
  <c r="DI240" i="32"/>
  <c r="DK240" i="32"/>
  <c r="DJ240" i="32" s="1"/>
  <c r="DH240" i="32" l="1"/>
  <c r="EV239" i="32"/>
  <c r="DD239" i="32"/>
  <c r="DE239" i="32"/>
  <c r="DF239" i="32"/>
  <c r="DG239" i="32"/>
  <c r="DI239" i="32"/>
  <c r="DK239" i="32"/>
  <c r="DJ239" i="32" s="1"/>
  <c r="DH239" i="32" l="1"/>
  <c r="Q36" i="50"/>
  <c r="Q30" i="50"/>
  <c r="Q25" i="50"/>
  <c r="EV238" i="32" l="1"/>
  <c r="DD238" i="32"/>
  <c r="DE238" i="32"/>
  <c r="DF238" i="32"/>
  <c r="DG238" i="32"/>
  <c r="DH238" i="32" s="1"/>
  <c r="DI238" i="32"/>
  <c r="DK238" i="32"/>
  <c r="DJ238" i="32" s="1"/>
  <c r="EV235" i="32" l="1"/>
  <c r="EV236" i="32"/>
  <c r="EV237" i="32"/>
  <c r="DE235" i="32"/>
  <c r="DF235" i="32"/>
  <c r="DG235" i="32"/>
  <c r="DH235" i="32" s="1"/>
  <c r="DI235" i="32"/>
  <c r="DK235" i="32"/>
  <c r="DJ235" i="32" s="1"/>
  <c r="DE236" i="32"/>
  <c r="DF236" i="32"/>
  <c r="DG236" i="32"/>
  <c r="DI236" i="32"/>
  <c r="DK236" i="32"/>
  <c r="DJ236" i="32" s="1"/>
  <c r="DE237" i="32"/>
  <c r="DF237" i="32"/>
  <c r="DG237" i="32"/>
  <c r="DI237" i="32"/>
  <c r="DK237" i="32"/>
  <c r="DJ237" i="32" s="1"/>
  <c r="DH236" i="32" l="1"/>
  <c r="DH237" i="32"/>
  <c r="DD235" i="32"/>
  <c r="DD236" i="32"/>
  <c r="DD237" i="32"/>
  <c r="EV234" i="32" l="1"/>
  <c r="DD234" i="32"/>
  <c r="DE234" i="32"/>
  <c r="DF234" i="32"/>
  <c r="DG234" i="32"/>
  <c r="DI234" i="32"/>
  <c r="DK234" i="32"/>
  <c r="DJ234" i="32" s="1"/>
  <c r="DH234" i="32" l="1"/>
  <c r="AG234" i="50"/>
  <c r="AG235" i="50" s="1"/>
  <c r="AG236" i="50" s="1"/>
  <c r="AG237" i="50" s="1"/>
  <c r="AG238" i="50" s="1"/>
  <c r="AG239" i="50" s="1"/>
  <c r="AG240" i="50" s="1"/>
  <c r="AG241" i="50" s="1"/>
  <c r="AG242" i="50" s="1"/>
  <c r="AG243" i="50" s="1"/>
  <c r="AG244" i="50" s="1"/>
  <c r="AG245" i="50" s="1"/>
  <c r="AG246" i="50" s="1"/>
  <c r="AG247" i="50" s="1"/>
  <c r="AG248" i="50" s="1"/>
  <c r="AG249" i="50" s="1"/>
  <c r="AG250" i="50" s="1"/>
  <c r="AG251" i="50" s="1"/>
  <c r="AG252" i="50" s="1"/>
  <c r="AG253" i="50" s="1"/>
  <c r="AG254" i="50" s="1"/>
  <c r="AG255" i="50" s="1"/>
  <c r="AG256" i="50" s="1"/>
  <c r="AG257" i="50" s="1"/>
  <c r="AG258" i="50" s="1"/>
  <c r="AG259" i="50" s="1"/>
  <c r="AG260" i="50" s="1"/>
  <c r="AG261" i="50" s="1"/>
  <c r="AG262" i="50" s="1"/>
  <c r="AG263" i="50" s="1"/>
  <c r="AG264" i="50" s="1"/>
  <c r="AG265" i="50" s="1"/>
  <c r="AG266" i="50" s="1"/>
  <c r="AG267" i="50" s="1"/>
  <c r="AG268" i="50" s="1"/>
  <c r="AG269" i="50" s="1"/>
  <c r="AG270" i="50" s="1"/>
  <c r="AG271" i="50" s="1"/>
  <c r="AG272" i="50" s="1"/>
  <c r="AG273" i="50" s="1"/>
  <c r="AG274" i="50" s="1"/>
  <c r="AG275" i="50" s="1"/>
  <c r="AG276" i="50" s="1"/>
  <c r="AG277" i="50" s="1"/>
  <c r="AG278" i="50" s="1"/>
  <c r="AG279" i="50" s="1"/>
  <c r="AG280" i="50" s="1"/>
  <c r="AG281" i="50" s="1"/>
  <c r="AG282" i="50" s="1"/>
  <c r="AG283" i="50" s="1"/>
  <c r="AG284" i="50" s="1"/>
  <c r="AG285" i="50" s="1"/>
  <c r="AG286" i="50" s="1"/>
  <c r="AG287" i="50" s="1"/>
  <c r="AG288" i="50" s="1"/>
  <c r="AG289" i="50" s="1"/>
  <c r="AG290" i="50" s="1"/>
  <c r="AG291" i="50" s="1"/>
  <c r="AG292" i="50" s="1"/>
  <c r="AG293" i="50" s="1"/>
  <c r="AG294" i="50" s="1"/>
  <c r="AG295" i="50" s="1"/>
  <c r="AG296" i="50" s="1"/>
  <c r="AG297" i="50" s="1"/>
  <c r="AG298" i="50" s="1"/>
  <c r="AG299" i="50" s="1"/>
  <c r="AG300" i="50" s="1"/>
  <c r="AG301" i="50" s="1"/>
  <c r="AG302" i="50" s="1"/>
  <c r="AG303" i="50" s="1"/>
  <c r="AG304" i="50" s="1"/>
  <c r="AG305" i="50" s="1"/>
  <c r="AG306" i="50" s="1"/>
  <c r="AG307" i="50" s="1"/>
  <c r="AG308" i="50" s="1"/>
  <c r="AG309" i="50" s="1"/>
  <c r="AG310" i="50" s="1"/>
  <c r="AG311" i="50" s="1"/>
  <c r="AG312" i="50" s="1"/>
  <c r="AG313" i="50" s="1"/>
  <c r="AG314" i="50" s="1"/>
  <c r="AG315" i="50" s="1"/>
  <c r="AG316" i="50" s="1"/>
  <c r="AG317" i="50" s="1"/>
  <c r="AG318" i="50" s="1"/>
  <c r="AG319" i="50" s="1"/>
  <c r="AG320" i="50" s="1"/>
  <c r="AG321" i="50" s="1"/>
  <c r="AG322" i="50" s="1"/>
  <c r="AG323" i="50" s="1"/>
  <c r="AG324" i="50" s="1"/>
  <c r="AG325" i="50" s="1"/>
  <c r="AG326" i="50" s="1"/>
  <c r="AG327" i="50" s="1"/>
  <c r="AG328" i="50" s="1"/>
  <c r="AG329" i="50" s="1"/>
  <c r="AG330" i="50" s="1"/>
  <c r="AG331" i="50" s="1"/>
  <c r="AG332" i="50" s="1"/>
  <c r="AG333" i="50" s="1"/>
  <c r="AG334" i="50" s="1"/>
  <c r="AG335" i="50" s="1"/>
  <c r="AG336" i="50" s="1"/>
  <c r="AG337" i="50" s="1"/>
  <c r="AG338" i="50" s="1"/>
  <c r="AG339" i="50" s="1"/>
  <c r="AG340" i="50" s="1"/>
  <c r="AG341" i="50" s="1"/>
  <c r="AG342" i="50" s="1"/>
  <c r="AG343" i="50" s="1"/>
  <c r="AG344" i="50" s="1"/>
  <c r="AG345" i="50" s="1"/>
  <c r="AG346" i="50" s="1"/>
  <c r="AG347" i="50" s="1"/>
  <c r="AG348" i="50" s="1"/>
  <c r="AG349" i="50" s="1"/>
  <c r="AG350" i="50" s="1"/>
  <c r="AG351" i="50" s="1"/>
  <c r="AG352" i="50" s="1"/>
  <c r="AG353" i="50" s="1"/>
  <c r="AG354" i="50" s="1"/>
  <c r="AG355" i="50" s="1"/>
  <c r="AG356" i="50" s="1"/>
  <c r="AG357" i="50" s="1"/>
  <c r="AG358" i="50" s="1"/>
  <c r="AG359" i="50" s="1"/>
  <c r="AG360" i="50" s="1"/>
  <c r="AG361" i="50" s="1"/>
  <c r="AG362" i="50" s="1"/>
  <c r="AG363" i="50" s="1"/>
  <c r="AG364" i="50" s="1"/>
  <c r="AG365" i="50" s="1"/>
  <c r="AG366" i="50" s="1"/>
  <c r="AG367" i="50" s="1"/>
  <c r="AG368" i="50" s="1"/>
  <c r="AG369" i="50" s="1"/>
  <c r="AG370" i="50" s="1"/>
  <c r="AG371" i="50" s="1"/>
  <c r="AG372" i="50" s="1"/>
  <c r="AG373" i="50" s="1"/>
  <c r="AG374" i="50" s="1"/>
  <c r="R52" i="50" l="1"/>
  <c r="P50" i="50"/>
  <c r="R135" i="50"/>
  <c r="Q233" i="50"/>
  <c r="R233" i="50"/>
  <c r="Q32" i="50"/>
  <c r="P34" i="50"/>
  <c r="P18" i="50"/>
  <c r="P11" i="50"/>
  <c r="R40" i="50"/>
  <c r="R41" i="50"/>
  <c r="R42" i="50"/>
  <c r="R43" i="50"/>
  <c r="R44" i="50"/>
  <c r="R45" i="50"/>
  <c r="R46" i="50"/>
  <c r="R47" i="50"/>
  <c r="R48" i="50"/>
  <c r="R49" i="50"/>
  <c r="R50" i="50"/>
  <c r="R51" i="50"/>
  <c r="R53" i="50"/>
  <c r="R54" i="50"/>
  <c r="R55" i="50"/>
  <c r="R56" i="50"/>
  <c r="R57" i="50"/>
  <c r="R58" i="50"/>
  <c r="R59" i="50"/>
  <c r="R60" i="50"/>
  <c r="R61" i="50"/>
  <c r="R62" i="50"/>
  <c r="R63" i="50"/>
  <c r="R64" i="50"/>
  <c r="R65" i="50"/>
  <c r="R66" i="50"/>
  <c r="R67" i="50"/>
  <c r="R68" i="50"/>
  <c r="R69" i="50"/>
  <c r="R70" i="50"/>
  <c r="R71" i="50"/>
  <c r="R72" i="50"/>
  <c r="R73" i="50"/>
  <c r="R74" i="50"/>
  <c r="R75" i="50"/>
  <c r="R76" i="50"/>
  <c r="R77" i="50"/>
  <c r="R78" i="50"/>
  <c r="R79" i="50"/>
  <c r="R80" i="50"/>
  <c r="R81" i="50"/>
  <c r="R82" i="50"/>
  <c r="R83" i="50"/>
  <c r="R84" i="50"/>
  <c r="R85" i="50"/>
  <c r="R86" i="50"/>
  <c r="R87" i="50"/>
  <c r="R88" i="50"/>
  <c r="R89" i="50"/>
  <c r="R90" i="50"/>
  <c r="R91" i="50"/>
  <c r="R92" i="50"/>
  <c r="R93" i="50"/>
  <c r="R94" i="50"/>
  <c r="R95" i="50"/>
  <c r="R96" i="50"/>
  <c r="R97" i="50"/>
  <c r="R98" i="50"/>
  <c r="R99" i="50"/>
  <c r="R100" i="50"/>
  <c r="R101" i="50"/>
  <c r="R102" i="50"/>
  <c r="R103" i="50"/>
  <c r="R104" i="50"/>
  <c r="R105" i="50"/>
  <c r="R106" i="50"/>
  <c r="R107" i="50"/>
  <c r="R108" i="50"/>
  <c r="R109" i="50"/>
  <c r="R110" i="50"/>
  <c r="R111" i="50"/>
  <c r="R112" i="50"/>
  <c r="R113" i="50"/>
  <c r="R114" i="50"/>
  <c r="R115" i="50"/>
  <c r="R116" i="50"/>
  <c r="R117" i="50"/>
  <c r="R118" i="50"/>
  <c r="R119" i="50"/>
  <c r="R120" i="50"/>
  <c r="R121" i="50"/>
  <c r="R122" i="50"/>
  <c r="R123" i="50"/>
  <c r="R124" i="50"/>
  <c r="R125" i="50"/>
  <c r="R126" i="50"/>
  <c r="R127" i="50"/>
  <c r="R128" i="50"/>
  <c r="R129" i="50"/>
  <c r="R130" i="50"/>
  <c r="R131" i="50"/>
  <c r="R132" i="50"/>
  <c r="R133" i="50"/>
  <c r="R134" i="50"/>
  <c r="R136" i="50"/>
  <c r="R137" i="50"/>
  <c r="R138" i="50"/>
  <c r="R139" i="50"/>
  <c r="R140" i="50"/>
  <c r="R141" i="50"/>
  <c r="R142" i="50"/>
  <c r="R143" i="50"/>
  <c r="R144" i="50"/>
  <c r="R145" i="50"/>
  <c r="R146" i="50"/>
  <c r="R147" i="50"/>
  <c r="R148" i="50"/>
  <c r="R149" i="50"/>
  <c r="R150" i="50"/>
  <c r="R151" i="50"/>
  <c r="R152" i="50"/>
  <c r="R153" i="50"/>
  <c r="R154" i="50"/>
  <c r="R155" i="50"/>
  <c r="R156" i="50"/>
  <c r="R157" i="50"/>
  <c r="R158" i="50"/>
  <c r="R159" i="50"/>
  <c r="R160" i="50"/>
  <c r="R161" i="50"/>
  <c r="R162" i="50"/>
  <c r="R163" i="50"/>
  <c r="R164" i="50"/>
  <c r="R165" i="50"/>
  <c r="R166" i="50"/>
  <c r="R167" i="50"/>
  <c r="R168" i="50"/>
  <c r="R169" i="50"/>
  <c r="R170" i="50"/>
  <c r="R171" i="50"/>
  <c r="R172" i="50"/>
  <c r="R173" i="50"/>
  <c r="R174" i="50"/>
  <c r="R175" i="50"/>
  <c r="R176" i="50"/>
  <c r="R177" i="50"/>
  <c r="R178" i="50"/>
  <c r="R179" i="50"/>
  <c r="R180" i="50"/>
  <c r="R181" i="50"/>
  <c r="R182" i="50"/>
  <c r="R183" i="50"/>
  <c r="R184" i="50"/>
  <c r="R185" i="50"/>
  <c r="R186" i="50"/>
  <c r="R187" i="50"/>
  <c r="R188" i="50"/>
  <c r="R189" i="50"/>
  <c r="R190" i="50"/>
  <c r="R191" i="50"/>
  <c r="R192" i="50"/>
  <c r="R193" i="50"/>
  <c r="R194" i="50"/>
  <c r="R195" i="50"/>
  <c r="R196" i="50"/>
  <c r="R197" i="50"/>
  <c r="R198" i="50"/>
  <c r="R199" i="50"/>
  <c r="R200" i="50"/>
  <c r="R201" i="50"/>
  <c r="R202" i="50"/>
  <c r="R203" i="50"/>
  <c r="R204" i="50"/>
  <c r="R205" i="50"/>
  <c r="R206" i="50"/>
  <c r="R207" i="50"/>
  <c r="R208" i="50"/>
  <c r="R209" i="50"/>
  <c r="R210" i="50"/>
  <c r="R211" i="50"/>
  <c r="R212" i="50"/>
  <c r="R213" i="50"/>
  <c r="R214" i="50"/>
  <c r="R215" i="50"/>
  <c r="R216" i="50"/>
  <c r="R217" i="50"/>
  <c r="R218" i="50"/>
  <c r="R219" i="50"/>
  <c r="R220" i="50"/>
  <c r="R221" i="50"/>
  <c r="R222" i="50"/>
  <c r="R223" i="50"/>
  <c r="R224" i="50"/>
  <c r="R225" i="50"/>
  <c r="R226" i="50"/>
  <c r="R227" i="50"/>
  <c r="R228" i="50"/>
  <c r="R229" i="50"/>
  <c r="R230" i="50"/>
  <c r="R231" i="50"/>
  <c r="R232" i="50"/>
  <c r="R234" i="50"/>
  <c r="R235" i="50"/>
  <c r="R236" i="50"/>
  <c r="R237" i="50"/>
  <c r="R238" i="50"/>
  <c r="R239" i="50"/>
  <c r="R240" i="50"/>
  <c r="R241" i="50"/>
  <c r="R242" i="50"/>
  <c r="R243" i="50"/>
  <c r="R244" i="50"/>
  <c r="R245" i="50"/>
  <c r="R246" i="50"/>
  <c r="R247" i="50"/>
  <c r="R248" i="50"/>
  <c r="R249" i="50"/>
  <c r="R250" i="50"/>
  <c r="R251" i="50"/>
  <c r="R252" i="50"/>
  <c r="R253" i="50"/>
  <c r="R254" i="50"/>
  <c r="R255" i="50"/>
  <c r="R256" i="50"/>
  <c r="R257" i="50"/>
  <c r="R258" i="50"/>
  <c r="R259" i="50"/>
  <c r="R260" i="50"/>
  <c r="R261" i="50"/>
  <c r="R262" i="50"/>
  <c r="R263" i="50"/>
  <c r="R264" i="50"/>
  <c r="R265" i="50"/>
  <c r="R266" i="50"/>
  <c r="R267" i="50"/>
  <c r="R268" i="50"/>
  <c r="R269" i="50"/>
  <c r="R270" i="50"/>
  <c r="R271" i="50"/>
  <c r="R272" i="50"/>
  <c r="R273" i="50"/>
  <c r="R274" i="50"/>
  <c r="R275" i="50"/>
  <c r="R276" i="50"/>
  <c r="R277" i="50"/>
  <c r="R278" i="50"/>
  <c r="R279" i="50"/>
  <c r="R280" i="50"/>
  <c r="R281" i="50"/>
  <c r="R282" i="50"/>
  <c r="R283" i="50"/>
  <c r="R284" i="50"/>
  <c r="R285" i="50"/>
  <c r="R286" i="50"/>
  <c r="R287" i="50"/>
  <c r="R288" i="50"/>
  <c r="R289" i="50"/>
  <c r="R290" i="50"/>
  <c r="R291" i="50"/>
  <c r="R292" i="50"/>
  <c r="R293" i="50"/>
  <c r="R294" i="50"/>
  <c r="R295" i="50"/>
  <c r="R296" i="50"/>
  <c r="R297" i="50"/>
  <c r="R298" i="50"/>
  <c r="R299" i="50"/>
  <c r="R300" i="50"/>
  <c r="R301" i="50"/>
  <c r="R302" i="50"/>
  <c r="R303" i="50"/>
  <c r="R304" i="50"/>
  <c r="R305" i="50"/>
  <c r="R306" i="50"/>
  <c r="R307" i="50"/>
  <c r="R308" i="50"/>
  <c r="R309" i="50"/>
  <c r="R310" i="50"/>
  <c r="R311" i="50"/>
  <c r="R312" i="50"/>
  <c r="R313" i="50"/>
  <c r="R314" i="50"/>
  <c r="R315" i="50"/>
  <c r="R316" i="50"/>
  <c r="R317" i="50"/>
  <c r="R318" i="50"/>
  <c r="R319" i="50"/>
  <c r="R320" i="50"/>
  <c r="R321" i="50"/>
  <c r="R322" i="50"/>
  <c r="R323" i="50"/>
  <c r="R324" i="50"/>
  <c r="R325" i="50"/>
  <c r="R326" i="50"/>
  <c r="R327" i="50"/>
  <c r="R328" i="50"/>
  <c r="R329" i="50"/>
  <c r="R330" i="50"/>
  <c r="R331" i="50"/>
  <c r="R332" i="50"/>
  <c r="R333" i="50"/>
  <c r="R334" i="50"/>
  <c r="R335" i="50"/>
  <c r="R336" i="50"/>
  <c r="R337" i="50"/>
  <c r="R338" i="50"/>
  <c r="R339" i="50"/>
  <c r="R340" i="50"/>
  <c r="R341" i="50"/>
  <c r="R342" i="50"/>
  <c r="R343" i="50"/>
  <c r="R344" i="50"/>
  <c r="R345" i="50"/>
  <c r="R346" i="50"/>
  <c r="R347" i="50"/>
  <c r="R348" i="50"/>
  <c r="R349" i="50"/>
  <c r="R350" i="50"/>
  <c r="R351" i="50"/>
  <c r="R352" i="50"/>
  <c r="R353" i="50"/>
  <c r="R354" i="50"/>
  <c r="R355" i="50"/>
  <c r="R356" i="50"/>
  <c r="R357" i="50"/>
  <c r="R358" i="50"/>
  <c r="R359" i="50"/>
  <c r="R360" i="50"/>
  <c r="R361" i="50"/>
  <c r="R362" i="50"/>
  <c r="R363" i="50"/>
  <c r="R364" i="50"/>
  <c r="R365" i="50"/>
  <c r="R366" i="50"/>
  <c r="R367" i="50"/>
  <c r="R368" i="50"/>
  <c r="R369" i="50"/>
  <c r="R370" i="50"/>
  <c r="R371" i="50"/>
  <c r="R372" i="50"/>
  <c r="R373" i="50"/>
  <c r="R374" i="50"/>
  <c r="R39" i="50"/>
  <c r="Q17" i="50"/>
  <c r="Q18" i="50"/>
  <c r="Q19" i="50"/>
  <c r="Q20" i="50"/>
  <c r="Q21" i="50"/>
  <c r="Q22" i="50"/>
  <c r="Q23" i="50"/>
  <c r="Q24" i="50"/>
  <c r="Q26" i="50"/>
  <c r="Q27" i="50"/>
  <c r="Q28" i="50"/>
  <c r="Q29" i="50"/>
  <c r="Q31" i="50"/>
  <c r="Q33" i="50"/>
  <c r="Q34" i="50"/>
  <c r="Q35" i="50"/>
  <c r="Q37" i="50"/>
  <c r="Q38" i="50"/>
  <c r="Q39" i="50"/>
  <c r="Q40" i="50"/>
  <c r="Q41" i="50"/>
  <c r="Q42" i="50"/>
  <c r="Q43" i="50"/>
  <c r="Q44" i="50"/>
  <c r="Q45" i="50"/>
  <c r="Q46" i="50"/>
  <c r="Q47" i="50"/>
  <c r="Q48" i="50"/>
  <c r="Q49" i="50"/>
  <c r="Q50" i="50"/>
  <c r="Q51" i="50"/>
  <c r="Q52" i="50"/>
  <c r="Q53" i="50"/>
  <c r="Q54" i="50"/>
  <c r="Q55" i="50"/>
  <c r="Q56" i="50"/>
  <c r="Q57" i="50"/>
  <c r="Q58" i="50"/>
  <c r="Q59" i="50"/>
  <c r="Q60" i="50"/>
  <c r="Q61" i="50"/>
  <c r="Q62" i="50"/>
  <c r="Q63" i="50"/>
  <c r="Q64" i="50"/>
  <c r="Q65" i="50"/>
  <c r="Q66" i="50"/>
  <c r="Q67" i="50"/>
  <c r="Q68" i="50"/>
  <c r="Q69" i="50"/>
  <c r="Q70" i="50"/>
  <c r="Q71" i="50"/>
  <c r="Q72" i="50"/>
  <c r="Q73" i="50"/>
  <c r="Q74" i="50"/>
  <c r="Q75" i="50"/>
  <c r="Q76" i="50"/>
  <c r="Q77" i="50"/>
  <c r="Q78" i="50"/>
  <c r="Q79" i="50"/>
  <c r="Q80" i="50"/>
  <c r="Q81" i="50"/>
  <c r="Q82" i="50"/>
  <c r="Q83" i="50"/>
  <c r="Q84" i="50"/>
  <c r="Q85" i="50"/>
  <c r="Q86" i="50"/>
  <c r="Q87" i="50"/>
  <c r="Q88" i="50"/>
  <c r="Q89" i="50"/>
  <c r="Q90" i="50"/>
  <c r="Q91" i="50"/>
  <c r="Q92" i="50"/>
  <c r="Q93" i="50"/>
  <c r="Q94" i="50"/>
  <c r="Q95" i="50"/>
  <c r="Q96" i="50"/>
  <c r="Q97" i="50"/>
  <c r="Q98" i="50"/>
  <c r="Q99" i="50"/>
  <c r="Q100" i="50"/>
  <c r="Q101" i="50"/>
  <c r="Q102" i="50"/>
  <c r="Q103" i="50"/>
  <c r="Q104" i="50"/>
  <c r="Q105" i="50"/>
  <c r="Q106" i="50"/>
  <c r="Q107" i="50"/>
  <c r="Q108" i="50"/>
  <c r="Q109" i="50"/>
  <c r="Q110" i="50"/>
  <c r="Q111" i="50"/>
  <c r="Q112" i="50"/>
  <c r="Q113" i="50"/>
  <c r="Q114" i="50"/>
  <c r="Q115" i="50"/>
  <c r="Q116" i="50"/>
  <c r="Q117" i="50"/>
  <c r="Q118" i="50"/>
  <c r="Q119" i="50"/>
  <c r="Q120" i="50"/>
  <c r="Q121" i="50"/>
  <c r="Q122" i="50"/>
  <c r="Q123" i="50"/>
  <c r="Q124" i="50"/>
  <c r="Q125" i="50"/>
  <c r="Q126" i="50"/>
  <c r="Q127" i="50"/>
  <c r="Q128" i="50"/>
  <c r="Q129" i="50"/>
  <c r="Q130" i="50"/>
  <c r="Q131" i="50"/>
  <c r="Q132" i="50"/>
  <c r="Q133" i="50"/>
  <c r="Q134" i="50"/>
  <c r="Q135" i="50"/>
  <c r="Q136" i="50"/>
  <c r="Q137" i="50"/>
  <c r="Q138" i="50"/>
  <c r="Q139" i="50"/>
  <c r="Q140" i="50"/>
  <c r="Q141" i="50"/>
  <c r="Q142" i="50"/>
  <c r="Q143" i="50"/>
  <c r="Q144" i="50"/>
  <c r="Q145" i="50"/>
  <c r="Q146" i="50"/>
  <c r="Q147" i="50"/>
  <c r="Q148" i="50"/>
  <c r="Q149" i="50"/>
  <c r="Q150" i="50"/>
  <c r="Q151" i="50"/>
  <c r="Q152" i="50"/>
  <c r="Q153" i="50"/>
  <c r="Q154" i="50"/>
  <c r="Q155" i="50"/>
  <c r="Q156" i="50"/>
  <c r="Q157" i="50"/>
  <c r="Q158" i="50"/>
  <c r="Q159" i="50"/>
  <c r="Q160" i="50"/>
  <c r="Q161" i="50"/>
  <c r="Q162" i="50"/>
  <c r="Q163" i="50"/>
  <c r="Q164" i="50"/>
  <c r="Q165" i="50"/>
  <c r="Q166" i="50"/>
  <c r="Q167" i="50"/>
  <c r="Q168" i="50"/>
  <c r="Q169" i="50"/>
  <c r="Q170" i="50"/>
  <c r="Q171" i="50"/>
  <c r="Q172" i="50"/>
  <c r="Q173" i="50"/>
  <c r="Q174" i="50"/>
  <c r="Q175" i="50"/>
  <c r="Q176" i="50"/>
  <c r="Q177" i="50"/>
  <c r="Q178" i="50"/>
  <c r="Q179" i="50"/>
  <c r="Q180" i="50"/>
  <c r="Q181" i="50"/>
  <c r="Q182" i="50"/>
  <c r="Q183" i="50"/>
  <c r="Q184" i="50"/>
  <c r="Q185" i="50"/>
  <c r="Q186" i="50"/>
  <c r="Q187" i="50"/>
  <c r="Q188" i="50"/>
  <c r="Q189" i="50"/>
  <c r="Q190" i="50"/>
  <c r="Q191" i="50"/>
  <c r="Q192" i="50"/>
  <c r="Q193" i="50"/>
  <c r="Q194" i="50"/>
  <c r="Q195" i="50"/>
  <c r="Q196" i="50"/>
  <c r="Q197" i="50"/>
  <c r="Q198" i="50"/>
  <c r="Q199" i="50"/>
  <c r="Q200" i="50"/>
  <c r="Q201" i="50"/>
  <c r="Q202" i="50"/>
  <c r="Q203" i="50"/>
  <c r="Q204" i="50"/>
  <c r="Q205" i="50"/>
  <c r="Q206" i="50"/>
  <c r="Q207" i="50"/>
  <c r="Q208" i="50"/>
  <c r="Q209" i="50"/>
  <c r="Q210" i="50"/>
  <c r="Q211" i="50"/>
  <c r="Q212" i="50"/>
  <c r="Q213" i="50"/>
  <c r="Q214" i="50"/>
  <c r="Q215" i="50"/>
  <c r="Q216" i="50"/>
  <c r="Q217" i="50"/>
  <c r="Q218" i="50"/>
  <c r="Q219" i="50"/>
  <c r="Q220" i="50"/>
  <c r="Q221" i="50"/>
  <c r="Q222" i="50"/>
  <c r="Q223" i="50"/>
  <c r="Q224" i="50"/>
  <c r="Q225" i="50"/>
  <c r="Q226" i="50"/>
  <c r="Q227" i="50"/>
  <c r="Q228" i="50"/>
  <c r="Q229" i="50"/>
  <c r="Q230" i="50"/>
  <c r="Q231" i="50"/>
  <c r="Q232" i="50"/>
  <c r="Q234" i="50"/>
  <c r="Q235" i="50"/>
  <c r="Q236" i="50"/>
  <c r="Q237" i="50"/>
  <c r="Q238" i="50"/>
  <c r="Q239" i="50"/>
  <c r="Q240" i="50"/>
  <c r="Q241" i="50"/>
  <c r="Q242" i="50"/>
  <c r="Q243" i="50"/>
  <c r="Q244" i="50"/>
  <c r="Q245" i="50"/>
  <c r="Q246" i="50"/>
  <c r="Q247" i="50"/>
  <c r="Q248" i="50"/>
  <c r="Q249" i="50"/>
  <c r="Q250" i="50"/>
  <c r="Q251" i="50"/>
  <c r="Q252" i="50"/>
  <c r="Q253" i="50"/>
  <c r="Q254" i="50"/>
  <c r="Q255" i="50"/>
  <c r="Q256" i="50"/>
  <c r="Q257" i="50"/>
  <c r="Q258" i="50"/>
  <c r="Q259" i="50"/>
  <c r="Q260" i="50"/>
  <c r="Q261" i="50"/>
  <c r="Q262" i="50"/>
  <c r="Q263" i="50"/>
  <c r="Q264" i="50"/>
  <c r="Q265" i="50"/>
  <c r="Q266" i="50"/>
  <c r="Q267" i="50"/>
  <c r="Q268" i="50"/>
  <c r="Q269" i="50"/>
  <c r="Q270" i="50"/>
  <c r="Q271" i="50"/>
  <c r="Q272" i="50"/>
  <c r="Q273" i="50"/>
  <c r="Q274" i="50"/>
  <c r="Q275" i="50"/>
  <c r="Q276" i="50"/>
  <c r="Q277" i="50"/>
  <c r="Q278" i="50"/>
  <c r="Q279" i="50"/>
  <c r="Q280" i="50"/>
  <c r="Q281" i="50"/>
  <c r="Q282" i="50"/>
  <c r="Q283" i="50"/>
  <c r="Q284" i="50"/>
  <c r="Q285" i="50"/>
  <c r="Q286" i="50"/>
  <c r="Q287" i="50"/>
  <c r="Q288" i="50"/>
  <c r="Q289" i="50"/>
  <c r="Q290" i="50"/>
  <c r="Q291" i="50"/>
  <c r="Q292" i="50"/>
  <c r="Q293" i="50"/>
  <c r="Q294" i="50"/>
  <c r="Q295" i="50"/>
  <c r="Q296" i="50"/>
  <c r="Q297" i="50"/>
  <c r="Q298" i="50"/>
  <c r="Q299" i="50"/>
  <c r="Q300" i="50"/>
  <c r="Q301" i="50"/>
  <c r="Q302" i="50"/>
  <c r="Q303" i="50"/>
  <c r="Q304" i="50"/>
  <c r="Q305" i="50"/>
  <c r="Q306" i="50"/>
  <c r="Q307" i="50"/>
  <c r="Q308" i="50"/>
  <c r="Q309" i="50"/>
  <c r="Q310" i="50"/>
  <c r="Q311" i="50"/>
  <c r="Q312" i="50"/>
  <c r="Q313" i="50"/>
  <c r="Q314" i="50"/>
  <c r="Q315" i="50"/>
  <c r="Q316" i="50"/>
  <c r="Q317" i="50"/>
  <c r="Q318" i="50"/>
  <c r="Q319" i="50"/>
  <c r="Q320" i="50"/>
  <c r="Q321" i="50"/>
  <c r="Q322" i="50"/>
  <c r="Q323" i="50"/>
  <c r="Q324" i="50"/>
  <c r="Q325" i="50"/>
  <c r="Q326" i="50"/>
  <c r="Q327" i="50"/>
  <c r="Q328" i="50"/>
  <c r="Q329" i="50"/>
  <c r="Q330" i="50"/>
  <c r="Q331" i="50"/>
  <c r="Q332" i="50"/>
  <c r="Q333" i="50"/>
  <c r="Q334" i="50"/>
  <c r="Q335" i="50"/>
  <c r="Q336" i="50"/>
  <c r="Q337" i="50"/>
  <c r="Q338" i="50"/>
  <c r="Q339" i="50"/>
  <c r="Q340" i="50"/>
  <c r="Q341" i="50"/>
  <c r="Q342" i="50"/>
  <c r="Q343" i="50"/>
  <c r="Q344" i="50"/>
  <c r="Q345" i="50"/>
  <c r="Q346" i="50"/>
  <c r="Q347" i="50"/>
  <c r="Q348" i="50"/>
  <c r="Q349" i="50"/>
  <c r="Q350" i="50"/>
  <c r="Q351" i="50"/>
  <c r="Q352" i="50"/>
  <c r="Q353" i="50"/>
  <c r="Q354" i="50"/>
  <c r="Q355" i="50"/>
  <c r="Q356" i="50"/>
  <c r="Q357" i="50"/>
  <c r="Q358" i="50"/>
  <c r="Q359" i="50"/>
  <c r="Q360" i="50"/>
  <c r="Q361" i="50"/>
  <c r="Q362" i="50"/>
  <c r="Q363" i="50"/>
  <c r="Q364" i="50"/>
  <c r="Q365" i="50"/>
  <c r="Q366" i="50"/>
  <c r="Q367" i="50"/>
  <c r="Q368" i="50"/>
  <c r="Q369" i="50"/>
  <c r="Q370" i="50"/>
  <c r="Q371" i="50"/>
  <c r="Q372" i="50"/>
  <c r="Q373" i="50"/>
  <c r="Q374" i="50"/>
  <c r="Q16" i="50"/>
  <c r="P36" i="50"/>
  <c r="P13" i="50"/>
  <c r="P14" i="50"/>
  <c r="P15" i="50"/>
  <c r="P16" i="50"/>
  <c r="P17" i="50"/>
  <c r="P19" i="50"/>
  <c r="P20" i="50"/>
  <c r="P21" i="50"/>
  <c r="P22" i="50"/>
  <c r="P23" i="50"/>
  <c r="P24" i="50"/>
  <c r="P25" i="50"/>
  <c r="P26" i="50"/>
  <c r="P27" i="50"/>
  <c r="P28" i="50"/>
  <c r="P29" i="50"/>
  <c r="P30" i="50"/>
  <c r="P31" i="50"/>
  <c r="P32" i="50"/>
  <c r="P33" i="50"/>
  <c r="P35" i="50"/>
  <c r="P37" i="50"/>
  <c r="P38" i="50"/>
  <c r="P39" i="50"/>
  <c r="P40" i="50"/>
  <c r="P41" i="50"/>
  <c r="P42" i="50"/>
  <c r="P43" i="50"/>
  <c r="P44" i="50"/>
  <c r="P45" i="50"/>
  <c r="P46" i="50"/>
  <c r="P47" i="50"/>
  <c r="P48" i="50"/>
  <c r="P49" i="50"/>
  <c r="P51" i="50"/>
  <c r="P52" i="50"/>
  <c r="P53" i="50"/>
  <c r="P54" i="50"/>
  <c r="P55" i="50"/>
  <c r="P56" i="50"/>
  <c r="P57" i="50"/>
  <c r="P58" i="50"/>
  <c r="P59" i="50"/>
  <c r="P60" i="50"/>
  <c r="P61" i="50"/>
  <c r="P62" i="50"/>
  <c r="P63" i="50"/>
  <c r="P64" i="50"/>
  <c r="P65" i="50"/>
  <c r="P66" i="50"/>
  <c r="P67" i="50"/>
  <c r="P68" i="50"/>
  <c r="P69" i="50"/>
  <c r="P70" i="50"/>
  <c r="P71" i="50"/>
  <c r="P72" i="50"/>
  <c r="P73" i="50"/>
  <c r="P74" i="50"/>
  <c r="P75" i="50"/>
  <c r="P76" i="50"/>
  <c r="P77" i="50"/>
  <c r="P78" i="50"/>
  <c r="P79" i="50"/>
  <c r="P80" i="50"/>
  <c r="P81" i="50"/>
  <c r="P82" i="50"/>
  <c r="P83" i="50"/>
  <c r="P84" i="50"/>
  <c r="P85" i="50"/>
  <c r="P86" i="50"/>
  <c r="P87" i="50"/>
  <c r="P88" i="50"/>
  <c r="P89" i="50"/>
  <c r="P90" i="50"/>
  <c r="P91" i="50"/>
  <c r="P92" i="50"/>
  <c r="P93" i="50"/>
  <c r="P94" i="50"/>
  <c r="P95" i="50"/>
  <c r="P96" i="50"/>
  <c r="P97" i="50"/>
  <c r="P98" i="50"/>
  <c r="P99" i="50"/>
  <c r="P100" i="50"/>
  <c r="P101" i="50"/>
  <c r="P102" i="50"/>
  <c r="P103" i="50"/>
  <c r="P104" i="50"/>
  <c r="P105" i="50"/>
  <c r="P106" i="50"/>
  <c r="P107" i="50"/>
  <c r="P108" i="50"/>
  <c r="P109" i="50"/>
  <c r="P110" i="50"/>
  <c r="P111" i="50"/>
  <c r="P112" i="50"/>
  <c r="P113" i="50"/>
  <c r="P114" i="50"/>
  <c r="P115" i="50"/>
  <c r="P116" i="50"/>
  <c r="P117" i="50"/>
  <c r="P118" i="50"/>
  <c r="P119" i="50"/>
  <c r="P120" i="50"/>
  <c r="P121" i="50"/>
  <c r="P122" i="50"/>
  <c r="P123" i="50"/>
  <c r="P124" i="50"/>
  <c r="P125" i="50"/>
  <c r="P126" i="50"/>
  <c r="P127" i="50"/>
  <c r="P128" i="50"/>
  <c r="P129" i="50"/>
  <c r="P130" i="50"/>
  <c r="P131" i="50"/>
  <c r="P132" i="50"/>
  <c r="P133" i="50"/>
  <c r="P134" i="50"/>
  <c r="P135" i="50"/>
  <c r="P136" i="50"/>
  <c r="P137" i="50"/>
  <c r="P138" i="50"/>
  <c r="P139" i="50"/>
  <c r="P140" i="50"/>
  <c r="P141" i="50"/>
  <c r="P142" i="50"/>
  <c r="P143" i="50"/>
  <c r="P144" i="50"/>
  <c r="P145" i="50"/>
  <c r="P146" i="50"/>
  <c r="P147" i="50"/>
  <c r="P148" i="50"/>
  <c r="P149" i="50"/>
  <c r="P150" i="50"/>
  <c r="P151" i="50"/>
  <c r="P152" i="50"/>
  <c r="P153" i="50"/>
  <c r="P154" i="50"/>
  <c r="P155" i="50"/>
  <c r="P156" i="50"/>
  <c r="P157" i="50"/>
  <c r="P158" i="50"/>
  <c r="P159" i="50"/>
  <c r="P160" i="50"/>
  <c r="P161" i="50"/>
  <c r="P162" i="50"/>
  <c r="P163" i="50"/>
  <c r="P164" i="50"/>
  <c r="P165" i="50"/>
  <c r="P166" i="50"/>
  <c r="P167" i="50"/>
  <c r="P168" i="50"/>
  <c r="P169" i="50"/>
  <c r="P170" i="50"/>
  <c r="P171" i="50"/>
  <c r="P172" i="50"/>
  <c r="P173" i="50"/>
  <c r="P174" i="50"/>
  <c r="P175" i="50"/>
  <c r="P176" i="50"/>
  <c r="P177" i="50"/>
  <c r="P178" i="50"/>
  <c r="P179" i="50"/>
  <c r="P180" i="50"/>
  <c r="P181" i="50"/>
  <c r="P182" i="50"/>
  <c r="P183" i="50"/>
  <c r="P184" i="50"/>
  <c r="P185" i="50"/>
  <c r="P186" i="50"/>
  <c r="P187" i="50"/>
  <c r="P188" i="50"/>
  <c r="P189" i="50"/>
  <c r="P190" i="50"/>
  <c r="P191" i="50"/>
  <c r="P192" i="50"/>
  <c r="P193" i="50"/>
  <c r="P194" i="50"/>
  <c r="P195" i="50"/>
  <c r="P196" i="50"/>
  <c r="P197" i="50"/>
  <c r="P198" i="50"/>
  <c r="P199" i="50"/>
  <c r="P200" i="50"/>
  <c r="P201" i="50"/>
  <c r="P202" i="50"/>
  <c r="P203" i="50"/>
  <c r="P204" i="50"/>
  <c r="P205" i="50"/>
  <c r="P206" i="50"/>
  <c r="P207" i="50"/>
  <c r="P208" i="50"/>
  <c r="P209" i="50"/>
  <c r="P210" i="50"/>
  <c r="P211" i="50"/>
  <c r="P212" i="50"/>
  <c r="P213" i="50"/>
  <c r="P214" i="50"/>
  <c r="P215" i="50"/>
  <c r="P216" i="50"/>
  <c r="P217" i="50"/>
  <c r="P218" i="50"/>
  <c r="P219" i="50"/>
  <c r="P220" i="50"/>
  <c r="P221" i="50"/>
  <c r="P222" i="50"/>
  <c r="P223" i="50"/>
  <c r="P224" i="50"/>
  <c r="P225" i="50"/>
  <c r="P226" i="50"/>
  <c r="P227" i="50"/>
  <c r="P228" i="50"/>
  <c r="P229" i="50"/>
  <c r="P230" i="50"/>
  <c r="P231" i="50"/>
  <c r="P232" i="50"/>
  <c r="P233" i="50"/>
  <c r="P234" i="50"/>
  <c r="P235" i="50"/>
  <c r="P236" i="50"/>
  <c r="P237" i="50"/>
  <c r="P238" i="50"/>
  <c r="P239" i="50"/>
  <c r="P240" i="50"/>
  <c r="P241" i="50"/>
  <c r="P242" i="50"/>
  <c r="P243" i="50"/>
  <c r="P244" i="50"/>
  <c r="P245" i="50"/>
  <c r="P246" i="50"/>
  <c r="P247" i="50"/>
  <c r="P248" i="50"/>
  <c r="P249" i="50"/>
  <c r="P250" i="50"/>
  <c r="P251" i="50"/>
  <c r="P252" i="50"/>
  <c r="P253" i="50"/>
  <c r="P254" i="50"/>
  <c r="P255" i="50"/>
  <c r="P256" i="50"/>
  <c r="P257" i="50"/>
  <c r="P258" i="50"/>
  <c r="P259" i="50"/>
  <c r="P260" i="50"/>
  <c r="P261" i="50"/>
  <c r="P262" i="50"/>
  <c r="P263" i="50"/>
  <c r="P264" i="50"/>
  <c r="P265" i="50"/>
  <c r="P266" i="50"/>
  <c r="P267" i="50"/>
  <c r="P268" i="50"/>
  <c r="P269" i="50"/>
  <c r="P270" i="50"/>
  <c r="P271" i="50"/>
  <c r="P272" i="50"/>
  <c r="P273" i="50"/>
  <c r="P274" i="50"/>
  <c r="P275" i="50"/>
  <c r="P276" i="50"/>
  <c r="P277" i="50"/>
  <c r="P278" i="50"/>
  <c r="P279" i="50"/>
  <c r="P280" i="50"/>
  <c r="P281" i="50"/>
  <c r="P282" i="50"/>
  <c r="P283" i="50"/>
  <c r="P284" i="50"/>
  <c r="P285" i="50"/>
  <c r="P286" i="50"/>
  <c r="P287" i="50"/>
  <c r="P288" i="50"/>
  <c r="P289" i="50"/>
  <c r="P290" i="50"/>
  <c r="P291" i="50"/>
  <c r="P292" i="50"/>
  <c r="P293" i="50"/>
  <c r="P294" i="50"/>
  <c r="P295" i="50"/>
  <c r="P296" i="50"/>
  <c r="P297" i="50"/>
  <c r="P298" i="50"/>
  <c r="P299" i="50"/>
  <c r="P300" i="50"/>
  <c r="P301" i="50"/>
  <c r="P302" i="50"/>
  <c r="P303" i="50"/>
  <c r="P304" i="50"/>
  <c r="P305" i="50"/>
  <c r="P306" i="50"/>
  <c r="P307" i="50"/>
  <c r="P308" i="50"/>
  <c r="P309" i="50"/>
  <c r="P310" i="50"/>
  <c r="P311" i="50"/>
  <c r="P312" i="50"/>
  <c r="P313" i="50"/>
  <c r="P314" i="50"/>
  <c r="P315" i="50"/>
  <c r="P316" i="50"/>
  <c r="P317" i="50"/>
  <c r="P318" i="50"/>
  <c r="P319" i="50"/>
  <c r="P320" i="50"/>
  <c r="P321" i="50"/>
  <c r="P322" i="50"/>
  <c r="P323" i="50"/>
  <c r="P324" i="50"/>
  <c r="P325" i="50"/>
  <c r="P326" i="50"/>
  <c r="P327" i="50"/>
  <c r="P328" i="50"/>
  <c r="P329" i="50"/>
  <c r="P330" i="50"/>
  <c r="P331" i="50"/>
  <c r="P332" i="50"/>
  <c r="P333" i="50"/>
  <c r="P334" i="50"/>
  <c r="P335" i="50"/>
  <c r="P336" i="50"/>
  <c r="P337" i="50"/>
  <c r="P338" i="50"/>
  <c r="P339" i="50"/>
  <c r="P340" i="50"/>
  <c r="P341" i="50"/>
  <c r="P342" i="50"/>
  <c r="P343" i="50"/>
  <c r="P344" i="50"/>
  <c r="P345" i="50"/>
  <c r="P346" i="50"/>
  <c r="P347" i="50"/>
  <c r="P348" i="50"/>
  <c r="P349" i="50"/>
  <c r="P350" i="50"/>
  <c r="P351" i="50"/>
  <c r="P352" i="50"/>
  <c r="P353" i="50"/>
  <c r="P354" i="50"/>
  <c r="P355" i="50"/>
  <c r="P356" i="50"/>
  <c r="P357" i="50"/>
  <c r="P358" i="50"/>
  <c r="P359" i="50"/>
  <c r="P360" i="50"/>
  <c r="P361" i="50"/>
  <c r="P362" i="50"/>
  <c r="P363" i="50"/>
  <c r="P364" i="50"/>
  <c r="P365" i="50"/>
  <c r="P366" i="50"/>
  <c r="P367" i="50"/>
  <c r="P368" i="50"/>
  <c r="P369" i="50"/>
  <c r="P370" i="50"/>
  <c r="P371" i="50"/>
  <c r="P372" i="50"/>
  <c r="P373" i="50"/>
  <c r="P374" i="50"/>
  <c r="P12" i="50"/>
  <c r="P10" i="50"/>
  <c r="AA47" i="50" l="1"/>
  <c r="Z46" i="50"/>
  <c r="AA46" i="50"/>
  <c r="Z47" i="50"/>
  <c r="Y47" i="50"/>
  <c r="X47" i="50"/>
  <c r="Z27" i="50"/>
  <c r="X27" i="50"/>
  <c r="Y27" i="50"/>
  <c r="EG235" i="32" l="1"/>
  <c r="EG236" i="32"/>
  <c r="EG237" i="32"/>
  <c r="EG238" i="32"/>
  <c r="EG239" i="32"/>
  <c r="EG240" i="32"/>
  <c r="EG241" i="32"/>
  <c r="DI233" i="32"/>
  <c r="EV233" i="32" l="1"/>
  <c r="DD233" i="32"/>
  <c r="DE233" i="32"/>
  <c r="DF233" i="32"/>
  <c r="DG233" i="32"/>
  <c r="DK233" i="32"/>
  <c r="DJ233" i="32" s="1"/>
  <c r="DH233" i="32" l="1"/>
  <c r="EV232" i="32"/>
  <c r="DD232" i="32"/>
  <c r="DE232" i="32"/>
  <c r="DF232" i="32"/>
  <c r="DG232" i="32"/>
  <c r="DI232" i="32"/>
  <c r="DK232" i="32"/>
  <c r="DJ232" i="32" s="1"/>
  <c r="DH232" i="32" l="1"/>
  <c r="CE378" i="24"/>
  <c r="CD378" i="24"/>
  <c r="EV231" i="32" l="1"/>
  <c r="DE231" i="32"/>
  <c r="DF231" i="32"/>
  <c r="DG231" i="32"/>
  <c r="DI231" i="32"/>
  <c r="DK231" i="32"/>
  <c r="DJ231" i="32" s="1"/>
  <c r="DH231" i="32" l="1"/>
  <c r="DC230" i="32"/>
  <c r="DD231" i="32" s="1"/>
  <c r="EV228" i="32" l="1"/>
  <c r="EV229" i="32"/>
  <c r="EV230" i="32"/>
  <c r="DI228" i="32"/>
  <c r="DK228" i="32"/>
  <c r="DJ228" i="32" s="1"/>
  <c r="DI229" i="32"/>
  <c r="DK229" i="32"/>
  <c r="DJ229" i="32" s="1"/>
  <c r="DI230" i="32"/>
  <c r="DK230" i="32"/>
  <c r="DJ230" i="32" s="1"/>
  <c r="DD230" i="32"/>
  <c r="DE230" i="32"/>
  <c r="DF230" i="32"/>
  <c r="DG230" i="32"/>
  <c r="DH230" i="32" s="1"/>
  <c r="DG228" i="32" l="1"/>
  <c r="DG229" i="32"/>
  <c r="DF228" i="32"/>
  <c r="DF229" i="32"/>
  <c r="DE228" i="32"/>
  <c r="DE229" i="32"/>
  <c r="DD229" i="32"/>
  <c r="DH229" i="32" l="1"/>
  <c r="DH228" i="32"/>
  <c r="V11" i="50"/>
  <c r="V12" i="50" s="1"/>
  <c r="V13" i="50" s="1"/>
  <c r="V14" i="50" s="1"/>
  <c r="V15" i="50" s="1"/>
  <c r="V16" i="50" s="1"/>
  <c r="V17" i="50" s="1"/>
  <c r="V18" i="50" s="1"/>
  <c r="V19" i="50" s="1"/>
  <c r="V20" i="50" s="1"/>
  <c r="V21" i="50" s="1"/>
  <c r="V22" i="50" s="1"/>
  <c r="V23" i="50" s="1"/>
  <c r="V24" i="50" s="1"/>
  <c r="V25" i="50" s="1"/>
  <c r="V26" i="50" s="1"/>
  <c r="V27" i="50" s="1"/>
  <c r="V28" i="50" s="1"/>
  <c r="V29" i="50" s="1"/>
  <c r="V30" i="50" s="1"/>
  <c r="V31" i="50" s="1"/>
  <c r="V32" i="50" s="1"/>
  <c r="V33" i="50" s="1"/>
  <c r="V34" i="50" s="1"/>
  <c r="V35" i="50" s="1"/>
  <c r="V36" i="50" s="1"/>
  <c r="V37" i="50" s="1"/>
  <c r="V38" i="50" s="1"/>
  <c r="V39" i="50" s="1"/>
  <c r="V40" i="50" s="1"/>
  <c r="V41" i="50" s="1"/>
  <c r="V42" i="50" s="1"/>
  <c r="V43" i="50" s="1"/>
  <c r="V44" i="50" s="1"/>
  <c r="V45" i="50" s="1"/>
  <c r="V46" i="50" s="1"/>
  <c r="V47" i="50" s="1"/>
  <c r="V48" i="50" s="1"/>
  <c r="V49" i="50" s="1"/>
  <c r="V50" i="50" s="1"/>
  <c r="V51" i="50" s="1"/>
  <c r="V52" i="50" s="1"/>
  <c r="V53" i="50" s="1"/>
  <c r="V54" i="50" s="1"/>
  <c r="V55" i="50" s="1"/>
  <c r="V56" i="50" s="1"/>
  <c r="V57" i="50" s="1"/>
  <c r="V58" i="50" s="1"/>
  <c r="V59" i="50" s="1"/>
  <c r="V60" i="50" s="1"/>
  <c r="V61" i="50" s="1"/>
  <c r="V62" i="50" s="1"/>
  <c r="V63" i="50" s="1"/>
  <c r="V64" i="50" s="1"/>
  <c r="V65" i="50" s="1"/>
  <c r="V66" i="50" s="1"/>
  <c r="V67" i="50" s="1"/>
  <c r="V68" i="50" s="1"/>
  <c r="V69" i="50" s="1"/>
  <c r="V70" i="50" s="1"/>
  <c r="V71" i="50" s="1"/>
  <c r="V72" i="50" s="1"/>
  <c r="V73" i="50" s="1"/>
  <c r="V74" i="50" s="1"/>
  <c r="V75" i="50" s="1"/>
  <c r="V76" i="50" s="1"/>
  <c r="V77" i="50" s="1"/>
  <c r="V78" i="50" s="1"/>
  <c r="V79" i="50" s="1"/>
  <c r="V80" i="50" s="1"/>
  <c r="V81" i="50" s="1"/>
  <c r="V82" i="50" s="1"/>
  <c r="V83" i="50" s="1"/>
  <c r="V84" i="50" s="1"/>
  <c r="V85" i="50" s="1"/>
  <c r="V86" i="50" s="1"/>
  <c r="V87" i="50" s="1"/>
  <c r="V88" i="50" s="1"/>
  <c r="V89" i="50" s="1"/>
  <c r="V90" i="50" s="1"/>
  <c r="V91" i="50" s="1"/>
  <c r="V92" i="50" s="1"/>
  <c r="V93" i="50" s="1"/>
  <c r="V94" i="50" s="1"/>
  <c r="V95" i="50" s="1"/>
  <c r="V96" i="50" s="1"/>
  <c r="V97" i="50" s="1"/>
  <c r="V98" i="50" s="1"/>
  <c r="V99" i="50" s="1"/>
  <c r="V100" i="50" s="1"/>
  <c r="V101" i="50" s="1"/>
  <c r="V102" i="50" s="1"/>
  <c r="V103" i="50" s="1"/>
  <c r="V104" i="50" s="1"/>
  <c r="V105" i="50" s="1"/>
  <c r="V106" i="50" s="1"/>
  <c r="V107" i="50" s="1"/>
  <c r="V108" i="50" s="1"/>
  <c r="V109" i="50" s="1"/>
  <c r="V110" i="50" s="1"/>
  <c r="V111" i="50" s="1"/>
  <c r="V112" i="50" s="1"/>
  <c r="V113" i="50" s="1"/>
  <c r="V114" i="50" s="1"/>
  <c r="V115" i="50" s="1"/>
  <c r="V116" i="50" s="1"/>
  <c r="V117" i="50" s="1"/>
  <c r="V118" i="50" s="1"/>
  <c r="V119" i="50" s="1"/>
  <c r="V120" i="50" s="1"/>
  <c r="V121" i="50" s="1"/>
  <c r="V122" i="50" s="1"/>
  <c r="V123" i="50" s="1"/>
  <c r="V124" i="50" s="1"/>
  <c r="V125" i="50" s="1"/>
  <c r="V126" i="50" s="1"/>
  <c r="V127" i="50" s="1"/>
  <c r="V128" i="50" s="1"/>
  <c r="V129" i="50" s="1"/>
  <c r="V130" i="50" s="1"/>
  <c r="V131" i="50" s="1"/>
  <c r="V132" i="50" s="1"/>
  <c r="V133" i="50" s="1"/>
  <c r="V134" i="50" s="1"/>
  <c r="V135" i="50" s="1"/>
  <c r="V136" i="50" s="1"/>
  <c r="V137" i="50" s="1"/>
  <c r="V138" i="50" s="1"/>
  <c r="V139" i="50" s="1"/>
  <c r="V140" i="50" s="1"/>
  <c r="V141" i="50" s="1"/>
  <c r="V142" i="50" s="1"/>
  <c r="V143" i="50" s="1"/>
  <c r="V144" i="50" s="1"/>
  <c r="V145" i="50" s="1"/>
  <c r="V146" i="50" s="1"/>
  <c r="V147" i="50" s="1"/>
  <c r="V148" i="50" s="1"/>
  <c r="V149" i="50" s="1"/>
  <c r="V150" i="50" s="1"/>
  <c r="V151" i="50" s="1"/>
  <c r="V152" i="50" s="1"/>
  <c r="V153" i="50" s="1"/>
  <c r="V154" i="50" s="1"/>
  <c r="V155" i="50" s="1"/>
  <c r="V156" i="50" s="1"/>
  <c r="V157" i="50" s="1"/>
  <c r="V158" i="50" s="1"/>
  <c r="V159" i="50" s="1"/>
  <c r="V160" i="50" s="1"/>
  <c r="V161" i="50" s="1"/>
  <c r="V162" i="50" s="1"/>
  <c r="V163" i="50" s="1"/>
  <c r="V164" i="50" s="1"/>
  <c r="V165" i="50" s="1"/>
  <c r="V166" i="50" s="1"/>
  <c r="V167" i="50" s="1"/>
  <c r="V168" i="50" s="1"/>
  <c r="V169" i="50" s="1"/>
  <c r="V170" i="50" s="1"/>
  <c r="V171" i="50" s="1"/>
  <c r="V172" i="50" s="1"/>
  <c r="V173" i="50" s="1"/>
  <c r="V174" i="50" s="1"/>
  <c r="V175" i="50" s="1"/>
  <c r="V176" i="50" s="1"/>
  <c r="V177" i="50" s="1"/>
  <c r="V178" i="50" s="1"/>
  <c r="V179" i="50" s="1"/>
  <c r="V180" i="50" s="1"/>
  <c r="V181" i="50" s="1"/>
  <c r="V182" i="50" s="1"/>
  <c r="V183" i="50" s="1"/>
  <c r="V184" i="50" s="1"/>
  <c r="V185" i="50" s="1"/>
  <c r="V186" i="50" s="1"/>
  <c r="V187" i="50" s="1"/>
  <c r="V188" i="50" s="1"/>
  <c r="V189" i="50" s="1"/>
  <c r="V190" i="50" s="1"/>
  <c r="V191" i="50" s="1"/>
  <c r="V192" i="50" s="1"/>
  <c r="V193" i="50" s="1"/>
  <c r="V194" i="50" s="1"/>
  <c r="V195" i="50" s="1"/>
  <c r="V196" i="50" s="1"/>
  <c r="V197" i="50" s="1"/>
  <c r="V198" i="50" s="1"/>
  <c r="V199" i="50" s="1"/>
  <c r="V200" i="50" s="1"/>
  <c r="V201" i="50" s="1"/>
  <c r="V202" i="50" s="1"/>
  <c r="V203" i="50" s="1"/>
  <c r="V204" i="50" s="1"/>
  <c r="V205" i="50" s="1"/>
  <c r="V206" i="50" s="1"/>
  <c r="V207" i="50" s="1"/>
  <c r="V208" i="50" s="1"/>
  <c r="V209" i="50" s="1"/>
  <c r="V210" i="50" s="1"/>
  <c r="V211" i="50" s="1"/>
  <c r="V212" i="50" s="1"/>
  <c r="V213" i="50" s="1"/>
  <c r="V214" i="50" s="1"/>
  <c r="V215" i="50" s="1"/>
  <c r="V216" i="50" s="1"/>
  <c r="V217" i="50" s="1"/>
  <c r="V218" i="50" s="1"/>
  <c r="V219" i="50" s="1"/>
  <c r="V220" i="50" s="1"/>
  <c r="V221" i="50" s="1"/>
  <c r="V222" i="50" s="1"/>
  <c r="V223" i="50" s="1"/>
  <c r="V224" i="50" s="1"/>
  <c r="V225" i="50" s="1"/>
  <c r="V226" i="50" s="1"/>
  <c r="V227" i="50" s="1"/>
  <c r="V228" i="50" s="1"/>
  <c r="V229" i="50" s="1"/>
  <c r="V230" i="50" s="1"/>
  <c r="V231" i="50" s="1"/>
  <c r="V232" i="50" s="1"/>
  <c r="V233" i="50" s="1"/>
  <c r="V234" i="50" l="1"/>
  <c r="V235" i="50" s="1"/>
  <c r="V236" i="50" s="1"/>
  <c r="V237" i="50" s="1"/>
  <c r="V238" i="50" s="1"/>
  <c r="V239" i="50" s="1"/>
  <c r="V240" i="50" s="1"/>
  <c r="V241" i="50" s="1"/>
  <c r="V242" i="50" s="1"/>
  <c r="V243" i="50" s="1"/>
  <c r="V244" i="50" s="1"/>
  <c r="V245" i="50" s="1"/>
  <c r="V246" i="50" s="1"/>
  <c r="V247" i="50" s="1"/>
  <c r="V248" i="50" s="1"/>
  <c r="V249" i="50" s="1"/>
  <c r="V250" i="50" s="1"/>
  <c r="V251" i="50" s="1"/>
  <c r="V252" i="50" s="1"/>
  <c r="V253" i="50" s="1"/>
  <c r="V254" i="50" s="1"/>
  <c r="V255" i="50" s="1"/>
  <c r="V256" i="50" s="1"/>
  <c r="V257" i="50" s="1"/>
  <c r="V258" i="50" s="1"/>
  <c r="V259" i="50" s="1"/>
  <c r="V260" i="50" s="1"/>
  <c r="V261" i="50" s="1"/>
  <c r="V262" i="50" s="1"/>
  <c r="V263" i="50" s="1"/>
  <c r="V264" i="50" s="1"/>
  <c r="V265" i="50" s="1"/>
  <c r="V266" i="50" s="1"/>
  <c r="V267" i="50" s="1"/>
  <c r="V268" i="50" s="1"/>
  <c r="V269" i="50" s="1"/>
  <c r="V270" i="50" s="1"/>
  <c r="V271" i="50" s="1"/>
  <c r="V272" i="50" s="1"/>
  <c r="V273" i="50" s="1"/>
  <c r="V274" i="50" s="1"/>
  <c r="V275" i="50" s="1"/>
  <c r="V276" i="50" s="1"/>
  <c r="V277" i="50" s="1"/>
  <c r="V278" i="50" s="1"/>
  <c r="V279" i="50" s="1"/>
  <c r="V280" i="50" s="1"/>
  <c r="V281" i="50" s="1"/>
  <c r="V282" i="50" s="1"/>
  <c r="V283" i="50" s="1"/>
  <c r="V284" i="50" s="1"/>
  <c r="V285" i="50" s="1"/>
  <c r="V286" i="50" s="1"/>
  <c r="V287" i="50" s="1"/>
  <c r="V288" i="50" s="1"/>
  <c r="V289" i="50" s="1"/>
  <c r="V290" i="50" s="1"/>
  <c r="V291" i="50" s="1"/>
  <c r="V292" i="50" s="1"/>
  <c r="V293" i="50" s="1"/>
  <c r="V294" i="50" s="1"/>
  <c r="V295" i="50" s="1"/>
  <c r="V296" i="50" s="1"/>
  <c r="V297" i="50" s="1"/>
  <c r="V298" i="50" s="1"/>
  <c r="V299" i="50" s="1"/>
  <c r="V300" i="50" s="1"/>
  <c r="V301" i="50" s="1"/>
  <c r="V302" i="50" s="1"/>
  <c r="V303" i="50" s="1"/>
  <c r="V304" i="50" s="1"/>
  <c r="V305" i="50" s="1"/>
  <c r="V306" i="50" s="1"/>
  <c r="V307" i="50" s="1"/>
  <c r="V308" i="50" s="1"/>
  <c r="V309" i="50" s="1"/>
  <c r="V310" i="50" s="1"/>
  <c r="V311" i="50" s="1"/>
  <c r="V312" i="50" s="1"/>
  <c r="V313" i="50" s="1"/>
  <c r="V314" i="50" s="1"/>
  <c r="V315" i="50" s="1"/>
  <c r="V316" i="50" s="1"/>
  <c r="V317" i="50" s="1"/>
  <c r="V318" i="50" s="1"/>
  <c r="V319" i="50" s="1"/>
  <c r="V320" i="50" s="1"/>
  <c r="V321" i="50" s="1"/>
  <c r="V322" i="50" s="1"/>
  <c r="V323" i="50" s="1"/>
  <c r="V324" i="50" s="1"/>
  <c r="V325" i="50" s="1"/>
  <c r="V326" i="50" s="1"/>
  <c r="V327" i="50" s="1"/>
  <c r="V328" i="50" s="1"/>
  <c r="V329" i="50" s="1"/>
  <c r="V330" i="50" s="1"/>
  <c r="V331" i="50" s="1"/>
  <c r="V332" i="50" s="1"/>
  <c r="V333" i="50" s="1"/>
  <c r="V334" i="50" s="1"/>
  <c r="V335" i="50" s="1"/>
  <c r="V336" i="50" s="1"/>
  <c r="V337" i="50" s="1"/>
  <c r="V338" i="50" s="1"/>
  <c r="V339" i="50" s="1"/>
  <c r="V340" i="50" s="1"/>
  <c r="V341" i="50" s="1"/>
  <c r="V342" i="50" s="1"/>
  <c r="V343" i="50" s="1"/>
  <c r="V344" i="50" s="1"/>
  <c r="V345" i="50" s="1"/>
  <c r="V346" i="50" s="1"/>
  <c r="V347" i="50" s="1"/>
  <c r="V348" i="50" s="1"/>
  <c r="V349" i="50" s="1"/>
  <c r="V350" i="50" s="1"/>
  <c r="V351" i="50" s="1"/>
  <c r="V352" i="50" s="1"/>
  <c r="V353" i="50" s="1"/>
  <c r="V354" i="50" s="1"/>
  <c r="V355" i="50" s="1"/>
  <c r="V356" i="50" s="1"/>
  <c r="V357" i="50" s="1"/>
  <c r="V358" i="50" s="1"/>
  <c r="V359" i="50" s="1"/>
  <c r="V360" i="50" s="1"/>
  <c r="V361" i="50" s="1"/>
  <c r="V362" i="50" s="1"/>
  <c r="V363" i="50" s="1"/>
  <c r="V364" i="50" s="1"/>
  <c r="V365" i="50" s="1"/>
  <c r="V366" i="50" s="1"/>
  <c r="V367" i="50" s="1"/>
  <c r="V368" i="50" s="1"/>
  <c r="V369" i="50" s="1"/>
  <c r="V370" i="50" s="1"/>
  <c r="V371" i="50" s="1"/>
  <c r="V372" i="50" s="1"/>
  <c r="V373" i="50" s="1"/>
  <c r="V374" i="50" s="1"/>
  <c r="Z26" i="50"/>
  <c r="Z5" i="50"/>
  <c r="K18" i="50"/>
  <c r="K11" i="50"/>
  <c r="DD228" i="32"/>
  <c r="DD227" i="32" l="1"/>
  <c r="DE227" i="32"/>
  <c r="DF227" i="32"/>
  <c r="DG227" i="32"/>
  <c r="DI227" i="32"/>
  <c r="DK227" i="32"/>
  <c r="DJ227" i="32" s="1"/>
  <c r="DH227" i="32" l="1"/>
  <c r="EG228" i="32"/>
  <c r="EG229" i="32"/>
  <c r="EG230" i="32"/>
  <c r="EG231" i="32"/>
  <c r="EG232" i="32"/>
  <c r="EG233" i="32"/>
  <c r="EG234" i="32"/>
  <c r="DI224" i="32" l="1"/>
  <c r="DD226" i="32" l="1"/>
  <c r="DE226" i="32"/>
  <c r="DF226" i="32"/>
  <c r="DG226" i="32"/>
  <c r="DI226" i="32"/>
  <c r="DK226" i="32"/>
  <c r="DJ226" i="32" s="1"/>
  <c r="DH226" i="32" l="1"/>
  <c r="DI204" i="32"/>
  <c r="DI205" i="32"/>
  <c r="DI206" i="32"/>
  <c r="DI207" i="32"/>
  <c r="DI208" i="32"/>
  <c r="DI209" i="32"/>
  <c r="DI210" i="32"/>
  <c r="DI211" i="32"/>
  <c r="DI212" i="32"/>
  <c r="DI213" i="32"/>
  <c r="DI214" i="32"/>
  <c r="DI215" i="32"/>
  <c r="DI216" i="32"/>
  <c r="DI217" i="32"/>
  <c r="DI218" i="32"/>
  <c r="DI219" i="32"/>
  <c r="DI220" i="32"/>
  <c r="DI221" i="32"/>
  <c r="DI222" i="32"/>
  <c r="DI223" i="32"/>
  <c r="DI225" i="32"/>
  <c r="DI203" i="32"/>
  <c r="DD225" i="32" l="1"/>
  <c r="DE225" i="32"/>
  <c r="DF225" i="32"/>
  <c r="DG225" i="32"/>
  <c r="DK225" i="32"/>
  <c r="DJ225" i="32" s="1"/>
  <c r="DH225" i="32" l="1"/>
  <c r="DK221" i="32"/>
  <c r="DJ221" i="32" s="1"/>
  <c r="DK222" i="32"/>
  <c r="DJ222" i="32" s="1"/>
  <c r="DK223" i="32"/>
  <c r="DJ223" i="32" s="1"/>
  <c r="DK224" i="32"/>
  <c r="DJ224" i="32" s="1"/>
  <c r="DD224" i="32"/>
  <c r="DE221" i="32"/>
  <c r="DF221" i="32"/>
  <c r="DH221" i="32" s="1"/>
  <c r="DG221" i="32"/>
  <c r="DE222" i="32"/>
  <c r="DF222" i="32"/>
  <c r="DG222" i="32"/>
  <c r="DE223" i="32"/>
  <c r="DF223" i="32"/>
  <c r="DG223" i="32"/>
  <c r="DE224" i="32"/>
  <c r="DF224" i="32"/>
  <c r="DG224" i="32"/>
  <c r="DH223" i="32" l="1"/>
  <c r="DH222" i="32"/>
  <c r="DH224" i="32"/>
  <c r="DD219" i="32"/>
  <c r="DD220" i="32"/>
  <c r="DD221" i="32"/>
  <c r="DD222" i="32"/>
  <c r="DD223" i="32"/>
  <c r="DD218" i="32"/>
  <c r="K220" i="50" l="1"/>
  <c r="DE220" i="32" l="1"/>
  <c r="DF220" i="32"/>
  <c r="DG220" i="32"/>
  <c r="DK220" i="32"/>
  <c r="DJ220" i="32" s="1"/>
  <c r="DH220" i="32" l="1"/>
  <c r="EV221" i="32"/>
  <c r="EV222" i="32"/>
  <c r="EV223" i="32"/>
  <c r="EV224" i="32"/>
  <c r="EV225" i="32"/>
  <c r="EV226" i="32"/>
  <c r="EV227" i="32"/>
  <c r="EG221" i="32"/>
  <c r="EG222" i="32"/>
  <c r="EG223" i="32"/>
  <c r="EG224" i="32"/>
  <c r="EG225" i="32"/>
  <c r="EG226" i="32"/>
  <c r="EG227" i="32"/>
  <c r="I11" i="50"/>
  <c r="I12" i="50"/>
  <c r="I13" i="50"/>
  <c r="I14" i="50"/>
  <c r="I15" i="50"/>
  <c r="I16" i="50"/>
  <c r="I17" i="50"/>
  <c r="I18" i="50"/>
  <c r="I19" i="50"/>
  <c r="I20" i="50"/>
  <c r="I21" i="50"/>
  <c r="I22" i="50"/>
  <c r="I23" i="50"/>
  <c r="I24" i="50"/>
  <c r="I25" i="50"/>
  <c r="I26" i="50"/>
  <c r="I27" i="50"/>
  <c r="I28" i="50"/>
  <c r="I29" i="50"/>
  <c r="I30" i="50"/>
  <c r="I31" i="50"/>
  <c r="I32" i="50"/>
  <c r="I33" i="50"/>
  <c r="I34" i="50"/>
  <c r="I35" i="50"/>
  <c r="I36" i="50"/>
  <c r="I37" i="50"/>
  <c r="I38" i="50"/>
  <c r="I39" i="50"/>
  <c r="I40" i="50"/>
  <c r="I41" i="50"/>
  <c r="I42" i="50"/>
  <c r="I43" i="50"/>
  <c r="I44" i="50"/>
  <c r="I45" i="50"/>
  <c r="I46" i="50"/>
  <c r="I47" i="50"/>
  <c r="I48" i="50"/>
  <c r="I49" i="50"/>
  <c r="I50" i="50"/>
  <c r="I51" i="50"/>
  <c r="I52" i="50"/>
  <c r="I53" i="50"/>
  <c r="I54" i="50"/>
  <c r="I55" i="50"/>
  <c r="I56" i="50"/>
  <c r="I57" i="50"/>
  <c r="I58" i="50"/>
  <c r="I59" i="50"/>
  <c r="I60" i="50"/>
  <c r="I61" i="50"/>
  <c r="I62" i="50"/>
  <c r="I63" i="50"/>
  <c r="I64" i="50"/>
  <c r="I65" i="50"/>
  <c r="I66" i="50"/>
  <c r="I67" i="50"/>
  <c r="I68" i="50"/>
  <c r="I69" i="50"/>
  <c r="I70" i="50"/>
  <c r="I71" i="50"/>
  <c r="I72" i="50"/>
  <c r="I73" i="50"/>
  <c r="I74" i="50"/>
  <c r="I75" i="50"/>
  <c r="I76" i="50"/>
  <c r="I77" i="50"/>
  <c r="I78" i="50"/>
  <c r="I79" i="50"/>
  <c r="I80" i="50"/>
  <c r="I81" i="50"/>
  <c r="I82" i="50"/>
  <c r="I83" i="50"/>
  <c r="I84" i="50"/>
  <c r="I85" i="50"/>
  <c r="I86" i="50"/>
  <c r="I87" i="50"/>
  <c r="I88" i="50"/>
  <c r="I89" i="50"/>
  <c r="I90" i="50"/>
  <c r="I91" i="50"/>
  <c r="I92" i="50"/>
  <c r="I93" i="50"/>
  <c r="I94" i="50"/>
  <c r="I95" i="50"/>
  <c r="I96" i="50"/>
  <c r="I97" i="50"/>
  <c r="I98" i="50"/>
  <c r="I99" i="50"/>
  <c r="I100" i="50"/>
  <c r="I101" i="50"/>
  <c r="I102" i="50"/>
  <c r="I103" i="50"/>
  <c r="I104" i="50"/>
  <c r="I105" i="50"/>
  <c r="I106" i="50"/>
  <c r="I107" i="50"/>
  <c r="I108" i="50"/>
  <c r="I109" i="50"/>
  <c r="I110" i="50"/>
  <c r="I111" i="50"/>
  <c r="I112" i="50"/>
  <c r="I113" i="50"/>
  <c r="I114" i="50"/>
  <c r="I115" i="50"/>
  <c r="I116" i="50"/>
  <c r="I117" i="50"/>
  <c r="I118" i="50"/>
  <c r="I119" i="50"/>
  <c r="I120" i="50"/>
  <c r="I121" i="50"/>
  <c r="I122" i="50"/>
  <c r="I123" i="50"/>
  <c r="I124" i="50"/>
  <c r="I125" i="50"/>
  <c r="I126" i="50"/>
  <c r="I127" i="50"/>
  <c r="I128" i="50"/>
  <c r="I129" i="50"/>
  <c r="I130" i="50"/>
  <c r="I131" i="50"/>
  <c r="I132" i="50"/>
  <c r="I133" i="50"/>
  <c r="I134" i="50"/>
  <c r="I135" i="50"/>
  <c r="I136" i="50"/>
  <c r="I137" i="50"/>
  <c r="I138" i="50"/>
  <c r="I139" i="50"/>
  <c r="I140" i="50"/>
  <c r="I141" i="50"/>
  <c r="I142" i="50"/>
  <c r="I143" i="50"/>
  <c r="I144" i="50"/>
  <c r="I145" i="50"/>
  <c r="I146" i="50"/>
  <c r="I147" i="50"/>
  <c r="I148" i="50"/>
  <c r="I149" i="50"/>
  <c r="I150" i="50"/>
  <c r="I151" i="50"/>
  <c r="I152" i="50"/>
  <c r="I153" i="50"/>
  <c r="I154" i="50"/>
  <c r="I155" i="50"/>
  <c r="I156" i="50"/>
  <c r="I157" i="50"/>
  <c r="I158" i="50"/>
  <c r="I159" i="50"/>
  <c r="I160" i="50"/>
  <c r="I161" i="50"/>
  <c r="I162" i="50"/>
  <c r="I163" i="50"/>
  <c r="I164" i="50"/>
  <c r="I165" i="50"/>
  <c r="I166" i="50"/>
  <c r="I167" i="50"/>
  <c r="I168" i="50"/>
  <c r="I169" i="50"/>
  <c r="I170" i="50"/>
  <c r="I171" i="50"/>
  <c r="I172" i="50"/>
  <c r="I173" i="50"/>
  <c r="I174" i="50"/>
  <c r="I175" i="50"/>
  <c r="I176" i="50"/>
  <c r="I177" i="50"/>
  <c r="I178" i="50"/>
  <c r="I179" i="50"/>
  <c r="I180" i="50"/>
  <c r="I181" i="50"/>
  <c r="I182" i="50"/>
  <c r="I183" i="50"/>
  <c r="I184" i="50"/>
  <c r="I185" i="50"/>
  <c r="I186" i="50"/>
  <c r="I187" i="50"/>
  <c r="I188" i="50"/>
  <c r="I189" i="50"/>
  <c r="I190" i="50"/>
  <c r="I191" i="50"/>
  <c r="I192" i="50"/>
  <c r="I193" i="50"/>
  <c r="I194" i="50"/>
  <c r="I195" i="50"/>
  <c r="I196" i="50"/>
  <c r="I197" i="50"/>
  <c r="I198" i="50"/>
  <c r="I199" i="50"/>
  <c r="I200" i="50"/>
  <c r="I201" i="50"/>
  <c r="I202" i="50"/>
  <c r="I203" i="50"/>
  <c r="I204" i="50"/>
  <c r="I205" i="50"/>
  <c r="I206" i="50"/>
  <c r="I207" i="50"/>
  <c r="I208" i="50"/>
  <c r="I209" i="50"/>
  <c r="I210" i="50"/>
  <c r="I211" i="50"/>
  <c r="I212" i="50"/>
  <c r="I213" i="50"/>
  <c r="I214" i="50"/>
  <c r="I215" i="50"/>
  <c r="I216" i="50"/>
  <c r="I217" i="50"/>
  <c r="I218" i="50"/>
  <c r="I219" i="50"/>
  <c r="I220" i="50"/>
  <c r="I221" i="50"/>
  <c r="I222" i="50"/>
  <c r="I223" i="50"/>
  <c r="I224" i="50"/>
  <c r="I225" i="50"/>
  <c r="I226" i="50"/>
  <c r="I227" i="50"/>
  <c r="I228" i="50"/>
  <c r="I229" i="50"/>
  <c r="I230" i="50"/>
  <c r="I231" i="50"/>
  <c r="I232" i="50"/>
  <c r="I233" i="50"/>
  <c r="I234" i="50"/>
  <c r="I235" i="50"/>
  <c r="I236" i="50"/>
  <c r="I237" i="50"/>
  <c r="I238" i="50"/>
  <c r="I239" i="50"/>
  <c r="I240" i="50"/>
  <c r="I241" i="50"/>
  <c r="I242" i="50"/>
  <c r="I243" i="50"/>
  <c r="I244" i="50"/>
  <c r="I245" i="50"/>
  <c r="I246" i="50"/>
  <c r="I247" i="50"/>
  <c r="I248" i="50"/>
  <c r="I249" i="50"/>
  <c r="I250" i="50"/>
  <c r="I251" i="50"/>
  <c r="I252" i="50"/>
  <c r="I253" i="50"/>
  <c r="I254" i="50"/>
  <c r="I255" i="50"/>
  <c r="I256" i="50"/>
  <c r="I257" i="50"/>
  <c r="I258" i="50"/>
  <c r="I259" i="50"/>
  <c r="I260" i="50"/>
  <c r="I261" i="50"/>
  <c r="I262" i="50"/>
  <c r="I263" i="50"/>
  <c r="I264" i="50"/>
  <c r="I265" i="50"/>
  <c r="I266" i="50"/>
  <c r="I267" i="50"/>
  <c r="I268" i="50"/>
  <c r="I269" i="50"/>
  <c r="I270" i="50"/>
  <c r="I271" i="50"/>
  <c r="I272" i="50"/>
  <c r="I273" i="50"/>
  <c r="I274" i="50"/>
  <c r="I275" i="50"/>
  <c r="I276" i="50"/>
  <c r="I277" i="50"/>
  <c r="I278" i="50"/>
  <c r="I279" i="50"/>
  <c r="I280" i="50"/>
  <c r="I281" i="50"/>
  <c r="I282" i="50"/>
  <c r="I283" i="50"/>
  <c r="I284" i="50"/>
  <c r="I285" i="50"/>
  <c r="I286" i="50"/>
  <c r="I287" i="50"/>
  <c r="I288" i="50"/>
  <c r="I289" i="50"/>
  <c r="I290" i="50"/>
  <c r="I291" i="50"/>
  <c r="I292" i="50"/>
  <c r="I293" i="50"/>
  <c r="I294" i="50"/>
  <c r="I295" i="50"/>
  <c r="I296" i="50"/>
  <c r="I297" i="50"/>
  <c r="I298" i="50"/>
  <c r="I299" i="50"/>
  <c r="I300" i="50"/>
  <c r="I301" i="50"/>
  <c r="I302" i="50"/>
  <c r="I303" i="50"/>
  <c r="I304" i="50"/>
  <c r="I305" i="50"/>
  <c r="I306" i="50"/>
  <c r="I307" i="50"/>
  <c r="I308" i="50"/>
  <c r="I309" i="50"/>
  <c r="I310" i="50"/>
  <c r="I311" i="50"/>
  <c r="I312" i="50"/>
  <c r="I313" i="50"/>
  <c r="I314" i="50"/>
  <c r="I315" i="50"/>
  <c r="I316" i="50"/>
  <c r="I317" i="50"/>
  <c r="I318" i="50"/>
  <c r="I319" i="50"/>
  <c r="I320" i="50"/>
  <c r="I321" i="50"/>
  <c r="I322" i="50"/>
  <c r="I323" i="50"/>
  <c r="I324" i="50"/>
  <c r="I325" i="50"/>
  <c r="I326" i="50"/>
  <c r="I327" i="50"/>
  <c r="I328" i="50"/>
  <c r="I329" i="50"/>
  <c r="I330" i="50"/>
  <c r="I331" i="50"/>
  <c r="I332" i="50"/>
  <c r="I333" i="50"/>
  <c r="I334" i="50"/>
  <c r="I335" i="50"/>
  <c r="I336" i="50"/>
  <c r="I337" i="50"/>
  <c r="I338" i="50"/>
  <c r="I339" i="50"/>
  <c r="I340" i="50"/>
  <c r="I341" i="50"/>
  <c r="I342" i="50"/>
  <c r="I343" i="50"/>
  <c r="I344" i="50"/>
  <c r="I345" i="50"/>
  <c r="I346" i="50"/>
  <c r="I347" i="50"/>
  <c r="I348" i="50"/>
  <c r="I349" i="50"/>
  <c r="I350" i="50"/>
  <c r="I351" i="50"/>
  <c r="I352" i="50"/>
  <c r="I353" i="50"/>
  <c r="I354" i="50"/>
  <c r="I355" i="50"/>
  <c r="I356" i="50"/>
  <c r="I357" i="50"/>
  <c r="I358" i="50"/>
  <c r="I359" i="50"/>
  <c r="I360" i="50"/>
  <c r="I361" i="50"/>
  <c r="I362" i="50"/>
  <c r="I363" i="50"/>
  <c r="I364" i="50"/>
  <c r="I365" i="50"/>
  <c r="I366" i="50"/>
  <c r="I367" i="50"/>
  <c r="I368" i="50"/>
  <c r="I369" i="50"/>
  <c r="I370" i="50"/>
  <c r="I371" i="50"/>
  <c r="I372" i="50"/>
  <c r="I373" i="50"/>
  <c r="I374" i="50"/>
  <c r="I10" i="50"/>
  <c r="DE219" i="32" l="1"/>
  <c r="DF219" i="32"/>
  <c r="DG219" i="32"/>
  <c r="DK219" i="32"/>
  <c r="DJ219" i="32" s="1"/>
  <c r="DH219" i="32" l="1"/>
  <c r="EV208" i="32"/>
  <c r="EV209" i="32"/>
  <c r="EV210" i="32"/>
  <c r="EV211" i="32"/>
  <c r="EV212" i="32"/>
  <c r="EV213" i="32"/>
  <c r="EV214" i="32"/>
  <c r="EV215" i="32"/>
  <c r="EV216" i="32"/>
  <c r="EV217" i="32"/>
  <c r="EV218" i="32"/>
  <c r="EV219" i="32"/>
  <c r="EV220" i="32"/>
  <c r="DE218" i="32" l="1"/>
  <c r="DF218" i="32"/>
  <c r="DG218" i="32"/>
  <c r="DK218" i="32"/>
  <c r="DJ218" i="32" s="1"/>
  <c r="DH218" i="32" l="1"/>
  <c r="K16" i="50"/>
  <c r="K17" i="50"/>
  <c r="K19" i="50"/>
  <c r="K20" i="50"/>
  <c r="K21" i="50"/>
  <c r="K22" i="50"/>
  <c r="K23" i="50"/>
  <c r="K24" i="50"/>
  <c r="K25" i="50"/>
  <c r="K26" i="50"/>
  <c r="K27" i="50"/>
  <c r="K28" i="50"/>
  <c r="K29" i="50"/>
  <c r="K30" i="50"/>
  <c r="K31" i="50"/>
  <c r="K32" i="50"/>
  <c r="K33" i="50"/>
  <c r="K34" i="50"/>
  <c r="K35" i="50"/>
  <c r="K36" i="50"/>
  <c r="K37" i="50"/>
  <c r="K38" i="50"/>
  <c r="K39" i="50"/>
  <c r="K40" i="50"/>
  <c r="K41" i="50"/>
  <c r="K42" i="50"/>
  <c r="K43" i="50"/>
  <c r="K44" i="50"/>
  <c r="K45" i="50"/>
  <c r="K46" i="50"/>
  <c r="K47" i="50"/>
  <c r="K48" i="50"/>
  <c r="K49" i="50"/>
  <c r="K50" i="50"/>
  <c r="K51" i="50"/>
  <c r="K52" i="50"/>
  <c r="K53" i="50"/>
  <c r="K54" i="50"/>
  <c r="K55" i="50"/>
  <c r="K56" i="50"/>
  <c r="K57" i="50"/>
  <c r="K58" i="50"/>
  <c r="K59" i="50"/>
  <c r="K60" i="50"/>
  <c r="K61" i="50"/>
  <c r="K62" i="50"/>
  <c r="K63" i="50"/>
  <c r="K64" i="50"/>
  <c r="K65" i="50"/>
  <c r="K66" i="50"/>
  <c r="K67" i="50"/>
  <c r="K68" i="50"/>
  <c r="K69" i="50"/>
  <c r="K70" i="50"/>
  <c r="K71" i="50"/>
  <c r="K72" i="50"/>
  <c r="K73" i="50"/>
  <c r="K74" i="50"/>
  <c r="K75" i="50"/>
  <c r="K76" i="50"/>
  <c r="K77" i="50"/>
  <c r="K78" i="50"/>
  <c r="K79" i="50"/>
  <c r="K80" i="50"/>
  <c r="K81" i="50"/>
  <c r="K82" i="50"/>
  <c r="K83" i="50"/>
  <c r="K84" i="50"/>
  <c r="K85" i="50"/>
  <c r="K86" i="50"/>
  <c r="K87" i="50"/>
  <c r="K88" i="50"/>
  <c r="K89" i="50"/>
  <c r="K90" i="50"/>
  <c r="K91" i="50"/>
  <c r="K92" i="50"/>
  <c r="K93" i="50"/>
  <c r="K94" i="50"/>
  <c r="K95" i="50"/>
  <c r="K96" i="50"/>
  <c r="K97" i="50"/>
  <c r="K98" i="50"/>
  <c r="K99" i="50"/>
  <c r="K100" i="50"/>
  <c r="K101" i="50"/>
  <c r="K102" i="50"/>
  <c r="K103" i="50"/>
  <c r="K104" i="50"/>
  <c r="K105" i="50"/>
  <c r="K106" i="50"/>
  <c r="K107" i="50"/>
  <c r="K108" i="50"/>
  <c r="K109" i="50"/>
  <c r="K110" i="50"/>
  <c r="K111" i="50"/>
  <c r="K112" i="50"/>
  <c r="K113" i="50"/>
  <c r="K114" i="50"/>
  <c r="K115" i="50"/>
  <c r="K116" i="50"/>
  <c r="K117" i="50"/>
  <c r="K118" i="50"/>
  <c r="K119" i="50"/>
  <c r="K120" i="50"/>
  <c r="K121" i="50"/>
  <c r="K122" i="50"/>
  <c r="K123" i="50"/>
  <c r="K124" i="50"/>
  <c r="K125" i="50"/>
  <c r="K126" i="50"/>
  <c r="K127" i="50"/>
  <c r="K128" i="50"/>
  <c r="K129" i="50"/>
  <c r="K130" i="50"/>
  <c r="K131" i="50"/>
  <c r="K132" i="50"/>
  <c r="K133" i="50"/>
  <c r="K134" i="50"/>
  <c r="K135" i="50"/>
  <c r="K136" i="50"/>
  <c r="K137" i="50"/>
  <c r="K138" i="50"/>
  <c r="K139" i="50"/>
  <c r="K140" i="50"/>
  <c r="K141" i="50"/>
  <c r="K142" i="50"/>
  <c r="K143" i="50"/>
  <c r="K144" i="50"/>
  <c r="K145" i="50"/>
  <c r="K146" i="50"/>
  <c r="K147" i="50"/>
  <c r="K148" i="50"/>
  <c r="K149" i="50"/>
  <c r="K150" i="50"/>
  <c r="K151" i="50"/>
  <c r="K152" i="50"/>
  <c r="K153" i="50"/>
  <c r="K154" i="50"/>
  <c r="K155" i="50"/>
  <c r="K156" i="50"/>
  <c r="K157" i="50"/>
  <c r="K158" i="50"/>
  <c r="K159" i="50"/>
  <c r="K160" i="50"/>
  <c r="K161" i="50"/>
  <c r="K162" i="50"/>
  <c r="K163" i="50"/>
  <c r="K164" i="50"/>
  <c r="K165" i="50"/>
  <c r="K166" i="50"/>
  <c r="K167" i="50"/>
  <c r="K168" i="50"/>
  <c r="K169" i="50"/>
  <c r="K170" i="50"/>
  <c r="K171" i="50"/>
  <c r="K172" i="50"/>
  <c r="K173" i="50"/>
  <c r="K174" i="50"/>
  <c r="K175" i="50"/>
  <c r="K176" i="50"/>
  <c r="K177" i="50"/>
  <c r="K178" i="50"/>
  <c r="K179" i="50"/>
  <c r="K180" i="50"/>
  <c r="K181" i="50"/>
  <c r="K182" i="50"/>
  <c r="K183" i="50"/>
  <c r="K184" i="50"/>
  <c r="K185" i="50"/>
  <c r="K186" i="50"/>
  <c r="K187" i="50"/>
  <c r="K188" i="50"/>
  <c r="K189" i="50"/>
  <c r="K190" i="50"/>
  <c r="K191" i="50"/>
  <c r="K192" i="50"/>
  <c r="K193" i="50"/>
  <c r="K194" i="50"/>
  <c r="K195" i="50"/>
  <c r="K196" i="50"/>
  <c r="K197" i="50"/>
  <c r="K198" i="50"/>
  <c r="K199" i="50"/>
  <c r="K200" i="50"/>
  <c r="K201" i="50"/>
  <c r="K202" i="50"/>
  <c r="K203" i="50"/>
  <c r="K204" i="50"/>
  <c r="K205" i="50"/>
  <c r="K206" i="50"/>
  <c r="K207" i="50"/>
  <c r="K208" i="50"/>
  <c r="K209" i="50"/>
  <c r="K210" i="50"/>
  <c r="K211" i="50"/>
  <c r="K212" i="50"/>
  <c r="K213" i="50"/>
  <c r="K214" i="50"/>
  <c r="K215" i="50"/>
  <c r="K216" i="50"/>
  <c r="K217" i="50"/>
  <c r="K218" i="50"/>
  <c r="K219" i="50"/>
  <c r="K221" i="50"/>
  <c r="K222" i="50"/>
  <c r="K223" i="50"/>
  <c r="K224" i="50"/>
  <c r="K225" i="50"/>
  <c r="K226" i="50"/>
  <c r="K227" i="50"/>
  <c r="K228" i="50"/>
  <c r="K229" i="50"/>
  <c r="K230" i="50"/>
  <c r="K231" i="50"/>
  <c r="K232" i="50"/>
  <c r="K233" i="50"/>
  <c r="K234" i="50"/>
  <c r="K235" i="50"/>
  <c r="K236" i="50"/>
  <c r="K237" i="50"/>
  <c r="K238" i="50"/>
  <c r="K239" i="50"/>
  <c r="K240" i="50"/>
  <c r="K241" i="50"/>
  <c r="K242" i="50"/>
  <c r="K243" i="50"/>
  <c r="K244" i="50"/>
  <c r="K245" i="50"/>
  <c r="K246" i="50"/>
  <c r="K247" i="50"/>
  <c r="K248" i="50"/>
  <c r="K249" i="50"/>
  <c r="K250" i="50"/>
  <c r="K251" i="50"/>
  <c r="K252" i="50"/>
  <c r="K253" i="50"/>
  <c r="K254" i="50"/>
  <c r="K255" i="50"/>
  <c r="K256" i="50"/>
  <c r="K257" i="50"/>
  <c r="K258" i="50"/>
  <c r="K259" i="50"/>
  <c r="K260" i="50"/>
  <c r="K261" i="50"/>
  <c r="K262" i="50"/>
  <c r="K263" i="50"/>
  <c r="K264" i="50"/>
  <c r="K265" i="50"/>
  <c r="K266" i="50"/>
  <c r="K267" i="50"/>
  <c r="K268" i="50"/>
  <c r="K269" i="50"/>
  <c r="K270" i="50"/>
  <c r="K271" i="50"/>
  <c r="K272" i="50"/>
  <c r="K273" i="50"/>
  <c r="K274" i="50"/>
  <c r="K275" i="50"/>
  <c r="K276" i="50"/>
  <c r="K277" i="50"/>
  <c r="K278" i="50"/>
  <c r="K279" i="50"/>
  <c r="K280" i="50"/>
  <c r="K281" i="50"/>
  <c r="K282" i="50"/>
  <c r="K283" i="50"/>
  <c r="K284" i="50"/>
  <c r="K285" i="50"/>
  <c r="K286" i="50"/>
  <c r="K287" i="50"/>
  <c r="K288" i="50"/>
  <c r="K289" i="50"/>
  <c r="K290" i="50"/>
  <c r="K291" i="50"/>
  <c r="K292" i="50"/>
  <c r="K293" i="50"/>
  <c r="K294" i="50"/>
  <c r="K295" i="50"/>
  <c r="K296" i="50"/>
  <c r="K297" i="50"/>
  <c r="K298" i="50"/>
  <c r="K299" i="50"/>
  <c r="K300" i="50"/>
  <c r="K301" i="50"/>
  <c r="K302" i="50"/>
  <c r="K303" i="50"/>
  <c r="K304" i="50"/>
  <c r="K305" i="50"/>
  <c r="K306" i="50"/>
  <c r="K307" i="50"/>
  <c r="K308" i="50"/>
  <c r="K309" i="50"/>
  <c r="K310" i="50"/>
  <c r="K311" i="50"/>
  <c r="K312" i="50"/>
  <c r="K313" i="50"/>
  <c r="K314" i="50"/>
  <c r="K315" i="50"/>
  <c r="K316" i="50"/>
  <c r="K317" i="50"/>
  <c r="K318" i="50"/>
  <c r="K319" i="50"/>
  <c r="K320" i="50"/>
  <c r="K321" i="50"/>
  <c r="K322" i="50"/>
  <c r="K323" i="50"/>
  <c r="K324" i="50"/>
  <c r="K325" i="50"/>
  <c r="K326" i="50"/>
  <c r="K327" i="50"/>
  <c r="K328" i="50"/>
  <c r="K329" i="50"/>
  <c r="K330" i="50"/>
  <c r="K331" i="50"/>
  <c r="K332" i="50"/>
  <c r="K333" i="50"/>
  <c r="K334" i="50"/>
  <c r="K335" i="50"/>
  <c r="K336" i="50"/>
  <c r="K337" i="50"/>
  <c r="K338" i="50"/>
  <c r="K339" i="50"/>
  <c r="K340" i="50"/>
  <c r="K341" i="50"/>
  <c r="K342" i="50"/>
  <c r="K343" i="50"/>
  <c r="K344" i="50"/>
  <c r="K345" i="50"/>
  <c r="K346" i="50"/>
  <c r="K347" i="50"/>
  <c r="K348" i="50"/>
  <c r="K349" i="50"/>
  <c r="K350" i="50"/>
  <c r="K351" i="50"/>
  <c r="K352" i="50"/>
  <c r="K353" i="50"/>
  <c r="K354" i="50"/>
  <c r="K355" i="50"/>
  <c r="K356" i="50"/>
  <c r="K357" i="50"/>
  <c r="K358" i="50"/>
  <c r="K359" i="50"/>
  <c r="K360" i="50"/>
  <c r="K361" i="50"/>
  <c r="K362" i="50"/>
  <c r="K363" i="50"/>
  <c r="K364" i="50"/>
  <c r="K365" i="50"/>
  <c r="K366" i="50"/>
  <c r="K367" i="50"/>
  <c r="K368" i="50"/>
  <c r="K369" i="50"/>
  <c r="K370" i="50"/>
  <c r="K371" i="50"/>
  <c r="K372" i="50"/>
  <c r="K373" i="50"/>
  <c r="K374" i="50"/>
  <c r="K12" i="50"/>
  <c r="K13" i="50"/>
  <c r="K14" i="50"/>
  <c r="K15" i="50"/>
  <c r="K10" i="50"/>
  <c r="T371" i="50" l="1"/>
  <c r="T29" i="50"/>
  <c r="U48" i="50"/>
  <c r="S11" i="50"/>
  <c r="S47" i="50"/>
  <c r="T367" i="50"/>
  <c r="T363" i="50"/>
  <c r="T359" i="50"/>
  <c r="T355" i="50"/>
  <c r="T351" i="50"/>
  <c r="U374" i="50"/>
  <c r="T347" i="50"/>
  <c r="U370" i="50"/>
  <c r="T343" i="50"/>
  <c r="U366" i="50"/>
  <c r="T339" i="50"/>
  <c r="U362" i="50"/>
  <c r="T335" i="50"/>
  <c r="U358" i="50"/>
  <c r="T331" i="50"/>
  <c r="U354" i="50"/>
  <c r="T327" i="50"/>
  <c r="U350" i="50"/>
  <c r="T323" i="50"/>
  <c r="U346" i="50"/>
  <c r="T319" i="50"/>
  <c r="U342" i="50"/>
  <c r="T315" i="50"/>
  <c r="U338" i="50"/>
  <c r="T311" i="50"/>
  <c r="U334" i="50"/>
  <c r="T307" i="50"/>
  <c r="U330" i="50"/>
  <c r="T303" i="50"/>
  <c r="U326" i="50"/>
  <c r="T299" i="50"/>
  <c r="U322" i="50"/>
  <c r="T295" i="50"/>
  <c r="U318" i="50"/>
  <c r="T291" i="50"/>
  <c r="U314" i="50"/>
  <c r="T287" i="50"/>
  <c r="U310" i="50"/>
  <c r="T283" i="50"/>
  <c r="U306" i="50"/>
  <c r="T279" i="50"/>
  <c r="U302" i="50"/>
  <c r="T275" i="50"/>
  <c r="U298" i="50"/>
  <c r="T271" i="50"/>
  <c r="U294" i="50"/>
  <c r="T267" i="50"/>
  <c r="U290" i="50"/>
  <c r="T263" i="50"/>
  <c r="U286" i="50"/>
  <c r="T259" i="50"/>
  <c r="U282" i="50"/>
  <c r="T255" i="50"/>
  <c r="U278" i="50"/>
  <c r="U274" i="50"/>
  <c r="T251" i="50"/>
  <c r="T247" i="50"/>
  <c r="U270" i="50"/>
  <c r="T243" i="50"/>
  <c r="U266" i="50"/>
  <c r="U262" i="50"/>
  <c r="T239" i="50"/>
  <c r="U258" i="50"/>
  <c r="T235" i="50"/>
  <c r="T231" i="50"/>
  <c r="U254" i="50"/>
  <c r="T227" i="50"/>
  <c r="U250" i="50"/>
  <c r="T226" i="50"/>
  <c r="U249" i="50"/>
  <c r="T222" i="50"/>
  <c r="U245" i="50"/>
  <c r="T218" i="50"/>
  <c r="U241" i="50"/>
  <c r="T214" i="50"/>
  <c r="U237" i="50"/>
  <c r="T210" i="50"/>
  <c r="U233" i="50"/>
  <c r="Y6" i="50" s="1"/>
  <c r="U229" i="50"/>
  <c r="T206" i="50"/>
  <c r="T202" i="50"/>
  <c r="U225" i="50"/>
  <c r="U221" i="50"/>
  <c r="T198" i="50"/>
  <c r="U217" i="50"/>
  <c r="T194" i="50"/>
  <c r="U213" i="50"/>
  <c r="T190" i="50"/>
  <c r="T186" i="50"/>
  <c r="U209" i="50"/>
  <c r="U205" i="50"/>
  <c r="T182" i="50"/>
  <c r="T178" i="50"/>
  <c r="U201" i="50"/>
  <c r="U197" i="50"/>
  <c r="T174" i="50"/>
  <c r="T170" i="50"/>
  <c r="U193" i="50"/>
  <c r="U189" i="50"/>
  <c r="T166" i="50"/>
  <c r="T162" i="50"/>
  <c r="U185" i="50"/>
  <c r="U181" i="50"/>
  <c r="T158" i="50"/>
  <c r="T154" i="50"/>
  <c r="U177" i="50"/>
  <c r="T150" i="50"/>
  <c r="U173" i="50"/>
  <c r="T146" i="50"/>
  <c r="U169" i="50"/>
  <c r="T142" i="50"/>
  <c r="U165" i="50"/>
  <c r="T138" i="50"/>
  <c r="U161" i="50"/>
  <c r="T134" i="50"/>
  <c r="U157" i="50"/>
  <c r="T130" i="50"/>
  <c r="U153" i="50"/>
  <c r="T126" i="50"/>
  <c r="U149" i="50"/>
  <c r="T122" i="50"/>
  <c r="U145" i="50"/>
  <c r="T118" i="50"/>
  <c r="U141" i="50"/>
  <c r="T114" i="50"/>
  <c r="U137" i="50"/>
  <c r="T110" i="50"/>
  <c r="U133" i="50"/>
  <c r="T106" i="50"/>
  <c r="U129" i="50"/>
  <c r="T102" i="50"/>
  <c r="U125" i="50"/>
  <c r="T98" i="50"/>
  <c r="U121" i="50"/>
  <c r="T94" i="50"/>
  <c r="U117" i="50"/>
  <c r="T90" i="50"/>
  <c r="U113" i="50"/>
  <c r="T86" i="50"/>
  <c r="U109" i="50"/>
  <c r="T82" i="50"/>
  <c r="U105" i="50"/>
  <c r="T374" i="50"/>
  <c r="T358" i="50"/>
  <c r="T354" i="50"/>
  <c r="T350" i="50"/>
  <c r="U373" i="50"/>
  <c r="T346" i="50"/>
  <c r="U369" i="50"/>
  <c r="T342" i="50"/>
  <c r="U365" i="50"/>
  <c r="T338" i="50"/>
  <c r="U361" i="50"/>
  <c r="T334" i="50"/>
  <c r="U357" i="50"/>
  <c r="T330" i="50"/>
  <c r="U353" i="50"/>
  <c r="T326" i="50"/>
  <c r="U349" i="50"/>
  <c r="T322" i="50"/>
  <c r="U345" i="50"/>
  <c r="T318" i="50"/>
  <c r="U341" i="50"/>
  <c r="T314" i="50"/>
  <c r="U337" i="50"/>
  <c r="T310" i="50"/>
  <c r="U333" i="50"/>
  <c r="T306" i="50"/>
  <c r="U329" i="50"/>
  <c r="T302" i="50"/>
  <c r="U325" i="50"/>
  <c r="T298" i="50"/>
  <c r="U321" i="50"/>
  <c r="T294" i="50"/>
  <c r="U317" i="50"/>
  <c r="T290" i="50"/>
  <c r="U313" i="50"/>
  <c r="T286" i="50"/>
  <c r="U309" i="50"/>
  <c r="T282" i="50"/>
  <c r="U305" i="50"/>
  <c r="T278" i="50"/>
  <c r="U301" i="50"/>
  <c r="T274" i="50"/>
  <c r="U297" i="50"/>
  <c r="T270" i="50"/>
  <c r="U293" i="50"/>
  <c r="T266" i="50"/>
  <c r="U289" i="50"/>
  <c r="T262" i="50"/>
  <c r="U285" i="50"/>
  <c r="T258" i="50"/>
  <c r="U281" i="50"/>
  <c r="T254" i="50"/>
  <c r="U277" i="50"/>
  <c r="T250" i="50"/>
  <c r="U273" i="50"/>
  <c r="T246" i="50"/>
  <c r="U269" i="50"/>
  <c r="T242" i="50"/>
  <c r="U265" i="50"/>
  <c r="T238" i="50"/>
  <c r="U261" i="50"/>
  <c r="T234" i="50"/>
  <c r="U257" i="50"/>
  <c r="T230" i="50"/>
  <c r="U253" i="50"/>
  <c r="T225" i="50"/>
  <c r="U248" i="50"/>
  <c r="T221" i="50"/>
  <c r="U244" i="50"/>
  <c r="T217" i="50"/>
  <c r="U240" i="50"/>
  <c r="T213" i="50"/>
  <c r="U236" i="50"/>
  <c r="T209" i="50"/>
  <c r="U232" i="50"/>
  <c r="T205" i="50"/>
  <c r="U228" i="50"/>
  <c r="T201" i="50"/>
  <c r="U224" i="50"/>
  <c r="T197" i="50"/>
  <c r="U220" i="50"/>
  <c r="T193" i="50"/>
  <c r="U216" i="50"/>
  <c r="T189" i="50"/>
  <c r="U212" i="50"/>
  <c r="T185" i="50"/>
  <c r="U208" i="50"/>
  <c r="T181" i="50"/>
  <c r="U204" i="50"/>
  <c r="T177" i="50"/>
  <c r="U200" i="50"/>
  <c r="T173" i="50"/>
  <c r="U196" i="50"/>
  <c r="T169" i="50"/>
  <c r="U192" i="50"/>
  <c r="T165" i="50"/>
  <c r="U188" i="50"/>
  <c r="T161" i="50"/>
  <c r="U184" i="50"/>
  <c r="T157" i="50"/>
  <c r="U180" i="50"/>
  <c r="T153" i="50"/>
  <c r="U176" i="50"/>
  <c r="T149" i="50"/>
  <c r="U172" i="50"/>
  <c r="T145" i="50"/>
  <c r="U168" i="50"/>
  <c r="T141" i="50"/>
  <c r="U164" i="50"/>
  <c r="T137" i="50"/>
  <c r="U160" i="50"/>
  <c r="T133" i="50"/>
  <c r="U156" i="50"/>
  <c r="T129" i="50"/>
  <c r="U152" i="50"/>
  <c r="T125" i="50"/>
  <c r="U148" i="50"/>
  <c r="T121" i="50"/>
  <c r="U144" i="50"/>
  <c r="T117" i="50"/>
  <c r="U140" i="50"/>
  <c r="T113" i="50"/>
  <c r="U136" i="50"/>
  <c r="T109" i="50"/>
  <c r="U132" i="50"/>
  <c r="T105" i="50"/>
  <c r="U128" i="50"/>
  <c r="T101" i="50"/>
  <c r="U124" i="50"/>
  <c r="T97" i="50"/>
  <c r="U120" i="50"/>
  <c r="T93" i="50"/>
  <c r="U116" i="50"/>
  <c r="T89" i="50"/>
  <c r="U112" i="50"/>
  <c r="T85" i="50"/>
  <c r="U108" i="50"/>
  <c r="T81" i="50"/>
  <c r="U104" i="50"/>
  <c r="T366" i="50"/>
  <c r="T373" i="50"/>
  <c r="T369" i="50"/>
  <c r="T365" i="50"/>
  <c r="T361" i="50"/>
  <c r="T357" i="50"/>
  <c r="T353" i="50"/>
  <c r="T349" i="50"/>
  <c r="U372" i="50"/>
  <c r="T345" i="50"/>
  <c r="U368" i="50"/>
  <c r="T341" i="50"/>
  <c r="U364" i="50"/>
  <c r="T337" i="50"/>
  <c r="U360" i="50"/>
  <c r="T333" i="50"/>
  <c r="U356" i="50"/>
  <c r="T329" i="50"/>
  <c r="U352" i="50"/>
  <c r="T325" i="50"/>
  <c r="U348" i="50"/>
  <c r="T321" i="50"/>
  <c r="U344" i="50"/>
  <c r="T317" i="50"/>
  <c r="U340" i="50"/>
  <c r="T313" i="50"/>
  <c r="U336" i="50"/>
  <c r="T309" i="50"/>
  <c r="U332" i="50"/>
  <c r="T305" i="50"/>
  <c r="U328" i="50"/>
  <c r="T301" i="50"/>
  <c r="U324" i="50"/>
  <c r="T297" i="50"/>
  <c r="U320" i="50"/>
  <c r="T293" i="50"/>
  <c r="U316" i="50"/>
  <c r="T289" i="50"/>
  <c r="U312" i="50"/>
  <c r="T285" i="50"/>
  <c r="U308" i="50"/>
  <c r="T281" i="50"/>
  <c r="U304" i="50"/>
  <c r="T277" i="50"/>
  <c r="U300" i="50"/>
  <c r="T273" i="50"/>
  <c r="U296" i="50"/>
  <c r="T269" i="50"/>
  <c r="U292" i="50"/>
  <c r="T265" i="50"/>
  <c r="U288" i="50"/>
  <c r="T261" i="50"/>
  <c r="U284" i="50"/>
  <c r="T257" i="50"/>
  <c r="U280" i="50"/>
  <c r="T253" i="50"/>
  <c r="U276" i="50"/>
  <c r="T249" i="50"/>
  <c r="U272" i="50"/>
  <c r="T245" i="50"/>
  <c r="U268" i="50"/>
  <c r="T241" i="50"/>
  <c r="U264" i="50"/>
  <c r="T237" i="50"/>
  <c r="U260" i="50"/>
  <c r="T233" i="50"/>
  <c r="X6" i="50" s="1"/>
  <c r="U256" i="50"/>
  <c r="T229" i="50"/>
  <c r="U252" i="50"/>
  <c r="T224" i="50"/>
  <c r="U247" i="50"/>
  <c r="T220" i="50"/>
  <c r="U243" i="50"/>
  <c r="T216" i="50"/>
  <c r="U239" i="50"/>
  <c r="T212" i="50"/>
  <c r="U235" i="50"/>
  <c r="T208" i="50"/>
  <c r="U231" i="50"/>
  <c r="T204" i="50"/>
  <c r="U227" i="50"/>
  <c r="U223" i="50"/>
  <c r="T200" i="50"/>
  <c r="T196" i="50"/>
  <c r="U219" i="50"/>
  <c r="T192" i="50"/>
  <c r="U215" i="50"/>
  <c r="T188" i="50"/>
  <c r="U211" i="50"/>
  <c r="U207" i="50"/>
  <c r="T184" i="50"/>
  <c r="T180" i="50"/>
  <c r="U203" i="50"/>
  <c r="U199" i="50"/>
  <c r="T176" i="50"/>
  <c r="T172" i="50"/>
  <c r="U195" i="50"/>
  <c r="U191" i="50"/>
  <c r="T168" i="50"/>
  <c r="T164" i="50"/>
  <c r="U187" i="50"/>
  <c r="U183" i="50"/>
  <c r="T160" i="50"/>
  <c r="T156" i="50"/>
  <c r="U179" i="50"/>
  <c r="U175" i="50"/>
  <c r="T152" i="50"/>
  <c r="T148" i="50"/>
  <c r="U171" i="50"/>
  <c r="T144" i="50"/>
  <c r="U167" i="50"/>
  <c r="T140" i="50"/>
  <c r="U163" i="50"/>
  <c r="U159" i="50"/>
  <c r="T136" i="50"/>
  <c r="T132" i="50"/>
  <c r="U155" i="50"/>
  <c r="T128" i="50"/>
  <c r="U151" i="50"/>
  <c r="T124" i="50"/>
  <c r="U147" i="50"/>
  <c r="T120" i="50"/>
  <c r="U143" i="50"/>
  <c r="U139" i="50"/>
  <c r="T116" i="50"/>
  <c r="T112" i="50"/>
  <c r="U135" i="50"/>
  <c r="T108" i="50"/>
  <c r="U131" i="50"/>
  <c r="T104" i="50"/>
  <c r="U127" i="50"/>
  <c r="U123" i="50"/>
  <c r="T100" i="50"/>
  <c r="T96" i="50"/>
  <c r="U119" i="50"/>
  <c r="T92" i="50"/>
  <c r="U115" i="50"/>
  <c r="T88" i="50"/>
  <c r="U111" i="50"/>
  <c r="U107" i="50"/>
  <c r="T84" i="50"/>
  <c r="T80" i="50"/>
  <c r="U103" i="50"/>
  <c r="T370" i="50"/>
  <c r="T362" i="50"/>
  <c r="T372" i="50"/>
  <c r="T368" i="50"/>
  <c r="T364" i="50"/>
  <c r="T360" i="50"/>
  <c r="T356" i="50"/>
  <c r="T352" i="50"/>
  <c r="T348" i="50"/>
  <c r="U371" i="50"/>
  <c r="T344" i="50"/>
  <c r="U367" i="50"/>
  <c r="T340" i="50"/>
  <c r="U363" i="50"/>
  <c r="T336" i="50"/>
  <c r="U359" i="50"/>
  <c r="T332" i="50"/>
  <c r="U355" i="50"/>
  <c r="T328" i="50"/>
  <c r="U351" i="50"/>
  <c r="T324" i="50"/>
  <c r="U347" i="50"/>
  <c r="T320" i="50"/>
  <c r="U343" i="50"/>
  <c r="T316" i="50"/>
  <c r="U339" i="50"/>
  <c r="T312" i="50"/>
  <c r="U335" i="50"/>
  <c r="T308" i="50"/>
  <c r="U331" i="50"/>
  <c r="T304" i="50"/>
  <c r="U327" i="50"/>
  <c r="T300" i="50"/>
  <c r="U323" i="50"/>
  <c r="T296" i="50"/>
  <c r="U319" i="50"/>
  <c r="T292" i="50"/>
  <c r="U315" i="50"/>
  <c r="T288" i="50"/>
  <c r="U311" i="50"/>
  <c r="T284" i="50"/>
  <c r="U307" i="50"/>
  <c r="T280" i="50"/>
  <c r="U303" i="50"/>
  <c r="T276" i="50"/>
  <c r="U299" i="50"/>
  <c r="T272" i="50"/>
  <c r="U295" i="50"/>
  <c r="T268" i="50"/>
  <c r="U291" i="50"/>
  <c r="T264" i="50"/>
  <c r="U287" i="50"/>
  <c r="T260" i="50"/>
  <c r="U283" i="50"/>
  <c r="T256" i="50"/>
  <c r="U279" i="50"/>
  <c r="T252" i="50"/>
  <c r="U275" i="50"/>
  <c r="T248" i="50"/>
  <c r="U271" i="50"/>
  <c r="T244" i="50"/>
  <c r="U267" i="50"/>
  <c r="T240" i="50"/>
  <c r="U263" i="50"/>
  <c r="T236" i="50"/>
  <c r="U259" i="50"/>
  <c r="T232" i="50"/>
  <c r="U255" i="50"/>
  <c r="T228" i="50"/>
  <c r="U251" i="50"/>
  <c r="U246" i="50"/>
  <c r="T223" i="50"/>
  <c r="U242" i="50"/>
  <c r="T219" i="50"/>
  <c r="T215" i="50"/>
  <c r="U238" i="50"/>
  <c r="T211" i="50"/>
  <c r="U234" i="50"/>
  <c r="T207" i="50"/>
  <c r="U230" i="50"/>
  <c r="T203" i="50"/>
  <c r="U226" i="50"/>
  <c r="U222" i="50"/>
  <c r="T199" i="50"/>
  <c r="U218" i="50"/>
  <c r="T195" i="50"/>
  <c r="T191" i="50"/>
  <c r="U214" i="50"/>
  <c r="T187" i="50"/>
  <c r="U210" i="50"/>
  <c r="T183" i="50"/>
  <c r="U206" i="50"/>
  <c r="T179" i="50"/>
  <c r="U202" i="50"/>
  <c r="T175" i="50"/>
  <c r="U198" i="50"/>
  <c r="T171" i="50"/>
  <c r="U194" i="50"/>
  <c r="T167" i="50"/>
  <c r="U190" i="50"/>
  <c r="T163" i="50"/>
  <c r="U186" i="50"/>
  <c r="T159" i="50"/>
  <c r="U182" i="50"/>
  <c r="T155" i="50"/>
  <c r="U178" i="50"/>
  <c r="T151" i="50"/>
  <c r="U174" i="50"/>
  <c r="T147" i="50"/>
  <c r="U170" i="50"/>
  <c r="T143" i="50"/>
  <c r="U166" i="50"/>
  <c r="T139" i="50"/>
  <c r="U162" i="50"/>
  <c r="T135" i="50"/>
  <c r="U158" i="50"/>
  <c r="T131" i="50"/>
  <c r="U154" i="50"/>
  <c r="T127" i="50"/>
  <c r="U150" i="50"/>
  <c r="T123" i="50"/>
  <c r="U146" i="50"/>
  <c r="T119" i="50"/>
  <c r="U142" i="50"/>
  <c r="T115" i="50"/>
  <c r="U138" i="50"/>
  <c r="T111" i="50"/>
  <c r="U134" i="50"/>
  <c r="T107" i="50"/>
  <c r="U130" i="50"/>
  <c r="T103" i="50"/>
  <c r="U126" i="50"/>
  <c r="T99" i="50"/>
  <c r="U122" i="50"/>
  <c r="T95" i="50"/>
  <c r="U118" i="50"/>
  <c r="T91" i="50"/>
  <c r="U114" i="50"/>
  <c r="T87" i="50"/>
  <c r="U110" i="50"/>
  <c r="T83" i="50"/>
  <c r="U106" i="50"/>
  <c r="T20" i="50"/>
  <c r="U43" i="50"/>
  <c r="U101" i="50"/>
  <c r="T78" i="50"/>
  <c r="U97" i="50"/>
  <c r="T74" i="50"/>
  <c r="U93" i="50"/>
  <c r="T70" i="50"/>
  <c r="U89" i="50"/>
  <c r="T66" i="50"/>
  <c r="U85" i="50"/>
  <c r="T62" i="50"/>
  <c r="U81" i="50"/>
  <c r="T58" i="50"/>
  <c r="U77" i="50"/>
  <c r="T54" i="50"/>
  <c r="U73" i="50"/>
  <c r="T50" i="50"/>
  <c r="U69" i="50"/>
  <c r="T46" i="50"/>
  <c r="U65" i="50"/>
  <c r="T42" i="50"/>
  <c r="U61" i="50"/>
  <c r="T38" i="50"/>
  <c r="U57" i="50"/>
  <c r="T34" i="50"/>
  <c r="U53" i="50"/>
  <c r="T30" i="50"/>
  <c r="U49" i="50"/>
  <c r="T26" i="50"/>
  <c r="U42" i="50"/>
  <c r="T19" i="50"/>
  <c r="T77" i="50"/>
  <c r="U100" i="50"/>
  <c r="T73" i="50"/>
  <c r="U96" i="50"/>
  <c r="T69" i="50"/>
  <c r="U92" i="50"/>
  <c r="T65" i="50"/>
  <c r="U88" i="50"/>
  <c r="T61" i="50"/>
  <c r="U84" i="50"/>
  <c r="T57" i="50"/>
  <c r="U80" i="50"/>
  <c r="T53" i="50"/>
  <c r="U76" i="50"/>
  <c r="T49" i="50"/>
  <c r="U72" i="50"/>
  <c r="T45" i="50"/>
  <c r="U68" i="50"/>
  <c r="T41" i="50"/>
  <c r="U64" i="50"/>
  <c r="T37" i="50"/>
  <c r="U60" i="50"/>
  <c r="T33" i="50"/>
  <c r="U56" i="50"/>
  <c r="U52" i="50"/>
  <c r="T24" i="50"/>
  <c r="T25" i="50"/>
  <c r="U47" i="50"/>
  <c r="U40" i="50"/>
  <c r="U39" i="50"/>
  <c r="T17" i="50"/>
  <c r="U41" i="50"/>
  <c r="S41" i="50"/>
  <c r="T18" i="50"/>
  <c r="T16" i="50"/>
  <c r="U99" i="50"/>
  <c r="T76" i="50"/>
  <c r="U95" i="50"/>
  <c r="T72" i="50"/>
  <c r="U91" i="50"/>
  <c r="T68" i="50"/>
  <c r="U87" i="50"/>
  <c r="T64" i="50"/>
  <c r="U83" i="50"/>
  <c r="T60" i="50"/>
  <c r="U79" i="50"/>
  <c r="T56" i="50"/>
  <c r="U75" i="50"/>
  <c r="T52" i="50"/>
  <c r="U71" i="50"/>
  <c r="T48" i="50"/>
  <c r="U67" i="50"/>
  <c r="T44" i="50"/>
  <c r="T40" i="50"/>
  <c r="U63" i="50"/>
  <c r="T36" i="50"/>
  <c r="U59" i="50"/>
  <c r="T32" i="50"/>
  <c r="U55" i="50"/>
  <c r="T28" i="50"/>
  <c r="U51" i="50"/>
  <c r="U46" i="50"/>
  <c r="T23" i="50"/>
  <c r="T21" i="50"/>
  <c r="U44" i="50"/>
  <c r="U102" i="50"/>
  <c r="T79" i="50"/>
  <c r="U98" i="50"/>
  <c r="T75" i="50"/>
  <c r="U94" i="50"/>
  <c r="T71" i="50"/>
  <c r="U90" i="50"/>
  <c r="T67" i="50"/>
  <c r="U86" i="50"/>
  <c r="T63" i="50"/>
  <c r="U82" i="50"/>
  <c r="T59" i="50"/>
  <c r="U78" i="50"/>
  <c r="T55" i="50"/>
  <c r="U74" i="50"/>
  <c r="T51" i="50"/>
  <c r="U70" i="50"/>
  <c r="T47" i="50"/>
  <c r="U66" i="50"/>
  <c r="T43" i="50"/>
  <c r="U62" i="50"/>
  <c r="T39" i="50"/>
  <c r="U58" i="50"/>
  <c r="T35" i="50"/>
  <c r="U54" i="50"/>
  <c r="T31" i="50"/>
  <c r="U50" i="50"/>
  <c r="T27" i="50"/>
  <c r="U45" i="50"/>
  <c r="T22" i="50"/>
  <c r="S13" i="50"/>
  <c r="S17" i="50"/>
  <c r="S21" i="50"/>
  <c r="S25" i="50"/>
  <c r="S29" i="50"/>
  <c r="S33" i="50"/>
  <c r="S37" i="50"/>
  <c r="S45" i="50"/>
  <c r="S49" i="50"/>
  <c r="S53" i="50"/>
  <c r="S57" i="50"/>
  <c r="S61" i="50"/>
  <c r="S65" i="50"/>
  <c r="S69" i="50"/>
  <c r="S73" i="50"/>
  <c r="S77" i="50"/>
  <c r="S81" i="50"/>
  <c r="S85" i="50"/>
  <c r="S89" i="50"/>
  <c r="S93" i="50"/>
  <c r="S97" i="50"/>
  <c r="S101" i="50"/>
  <c r="S105" i="50"/>
  <c r="S109" i="50"/>
  <c r="S113" i="50"/>
  <c r="S117" i="50"/>
  <c r="S121" i="50"/>
  <c r="S125" i="50"/>
  <c r="S129" i="50"/>
  <c r="S133" i="50"/>
  <c r="S137" i="50"/>
  <c r="S141" i="50"/>
  <c r="S145" i="50"/>
  <c r="S149" i="50"/>
  <c r="S153" i="50"/>
  <c r="S157" i="50"/>
  <c r="S161" i="50"/>
  <c r="S14" i="50"/>
  <c r="S18" i="50"/>
  <c r="S22" i="50"/>
  <c r="S26" i="50"/>
  <c r="S30" i="50"/>
  <c r="S34" i="50"/>
  <c r="S38" i="50"/>
  <c r="S42" i="50"/>
  <c r="S46" i="50"/>
  <c r="S50" i="50"/>
  <c r="S54" i="50"/>
  <c r="S58" i="50"/>
  <c r="S62" i="50"/>
  <c r="S66" i="50"/>
  <c r="S70" i="50"/>
  <c r="S74" i="50"/>
  <c r="S78" i="50"/>
  <c r="S82" i="50"/>
  <c r="S86" i="50"/>
  <c r="S90" i="50"/>
  <c r="S94" i="50"/>
  <c r="S98" i="50"/>
  <c r="S102" i="50"/>
  <c r="S106" i="50"/>
  <c r="S110" i="50"/>
  <c r="S114" i="50"/>
  <c r="S118" i="50"/>
  <c r="S122" i="50"/>
  <c r="S126" i="50"/>
  <c r="S130" i="50"/>
  <c r="S134" i="50"/>
  <c r="S138" i="50"/>
  <c r="S142" i="50"/>
  <c r="S146" i="50"/>
  <c r="S150" i="50"/>
  <c r="S15" i="50"/>
  <c r="S19" i="50"/>
  <c r="S23" i="50"/>
  <c r="S27" i="50"/>
  <c r="S31" i="50"/>
  <c r="S35" i="50"/>
  <c r="S39" i="50"/>
  <c r="S43" i="50"/>
  <c r="S51" i="50"/>
  <c r="S55" i="50"/>
  <c r="S59" i="50"/>
  <c r="S63" i="50"/>
  <c r="S67" i="50"/>
  <c r="S71" i="50"/>
  <c r="S75" i="50"/>
  <c r="S79" i="50"/>
  <c r="S83" i="50"/>
  <c r="S87" i="50"/>
  <c r="S91" i="50"/>
  <c r="S95" i="50"/>
  <c r="S99" i="50"/>
  <c r="S103" i="50"/>
  <c r="S107" i="50"/>
  <c r="S16" i="50"/>
  <c r="S20" i="50"/>
  <c r="S24" i="50"/>
  <c r="S28" i="50"/>
  <c r="S32" i="50"/>
  <c r="S36" i="50"/>
  <c r="S40" i="50"/>
  <c r="S44" i="50"/>
  <c r="S48" i="50"/>
  <c r="S52" i="50"/>
  <c r="S56" i="50"/>
  <c r="S60" i="50"/>
  <c r="S64" i="50"/>
  <c r="S68" i="50"/>
  <c r="S72" i="50"/>
  <c r="S76" i="50"/>
  <c r="S80" i="50"/>
  <c r="S84" i="50"/>
  <c r="S88" i="50"/>
  <c r="S92" i="50"/>
  <c r="S96" i="50"/>
  <c r="S100" i="50"/>
  <c r="S104" i="50"/>
  <c r="S108" i="50"/>
  <c r="S112" i="50"/>
  <c r="S116" i="50"/>
  <c r="S120" i="50"/>
  <c r="S124" i="50"/>
  <c r="S128" i="50"/>
  <c r="S132" i="50"/>
  <c r="S111" i="50"/>
  <c r="S127" i="50"/>
  <c r="S139" i="50"/>
  <c r="S147" i="50"/>
  <c r="S154" i="50"/>
  <c r="S159" i="50"/>
  <c r="S164" i="50"/>
  <c r="S168" i="50"/>
  <c r="S172" i="50"/>
  <c r="S176" i="50"/>
  <c r="S180" i="50"/>
  <c r="S184" i="50"/>
  <c r="S188" i="50"/>
  <c r="S192" i="50"/>
  <c r="S196" i="50"/>
  <c r="S200" i="50"/>
  <c r="S204" i="50"/>
  <c r="S208" i="50"/>
  <c r="S212" i="50"/>
  <c r="S216" i="50"/>
  <c r="S220" i="50"/>
  <c r="S224" i="50"/>
  <c r="S228" i="50"/>
  <c r="S232" i="50"/>
  <c r="S236" i="50"/>
  <c r="S240" i="50"/>
  <c r="S244" i="50"/>
  <c r="S248" i="50"/>
  <c r="S252" i="50"/>
  <c r="S256" i="50"/>
  <c r="S260" i="50"/>
  <c r="S264" i="50"/>
  <c r="S268" i="50"/>
  <c r="S272" i="50"/>
  <c r="S276" i="50"/>
  <c r="S280" i="50"/>
  <c r="S284" i="50"/>
  <c r="S288" i="50"/>
  <c r="S292" i="50"/>
  <c r="S296" i="50"/>
  <c r="S300" i="50"/>
  <c r="S304" i="50"/>
  <c r="S308" i="50"/>
  <c r="S312" i="50"/>
  <c r="S316" i="50"/>
  <c r="S320" i="50"/>
  <c r="S324" i="50"/>
  <c r="S328" i="50"/>
  <c r="S332" i="50"/>
  <c r="S336" i="50"/>
  <c r="S340" i="50"/>
  <c r="S344" i="50"/>
  <c r="S348" i="50"/>
  <c r="S352" i="50"/>
  <c r="S356" i="50"/>
  <c r="S360" i="50"/>
  <c r="S364" i="50"/>
  <c r="S368" i="50"/>
  <c r="S372" i="50"/>
  <c r="S115" i="50"/>
  <c r="S131" i="50"/>
  <c r="S140" i="50"/>
  <c r="S148" i="50"/>
  <c r="S155" i="50"/>
  <c r="S160" i="50"/>
  <c r="S165" i="50"/>
  <c r="S169" i="50"/>
  <c r="S173" i="50"/>
  <c r="S177" i="50"/>
  <c r="S181" i="50"/>
  <c r="S185" i="50"/>
  <c r="S189" i="50"/>
  <c r="S193" i="50"/>
  <c r="S197" i="50"/>
  <c r="S201" i="50"/>
  <c r="S205" i="50"/>
  <c r="S209" i="50"/>
  <c r="S213" i="50"/>
  <c r="S217" i="50"/>
  <c r="S221" i="50"/>
  <c r="S225" i="50"/>
  <c r="S229" i="50"/>
  <c r="S233" i="50"/>
  <c r="Z6" i="50" s="1"/>
  <c r="S237" i="50"/>
  <c r="S241" i="50"/>
  <c r="S245" i="50"/>
  <c r="S249" i="50"/>
  <c r="S253" i="50"/>
  <c r="S257" i="50"/>
  <c r="S261" i="50"/>
  <c r="S265" i="50"/>
  <c r="S269" i="50"/>
  <c r="S273" i="50"/>
  <c r="S277" i="50"/>
  <c r="S281" i="50"/>
  <c r="S285" i="50"/>
  <c r="S289" i="50"/>
  <c r="S293" i="50"/>
  <c r="S297" i="50"/>
  <c r="S301" i="50"/>
  <c r="S305" i="50"/>
  <c r="S309" i="50"/>
  <c r="S313" i="50"/>
  <c r="S317" i="50"/>
  <c r="S321" i="50"/>
  <c r="S325" i="50"/>
  <c r="S329" i="50"/>
  <c r="S333" i="50"/>
  <c r="S337" i="50"/>
  <c r="S341" i="50"/>
  <c r="S345" i="50"/>
  <c r="S349" i="50"/>
  <c r="S353" i="50"/>
  <c r="S357" i="50"/>
  <c r="S361" i="50"/>
  <c r="S365" i="50"/>
  <c r="S369" i="50"/>
  <c r="S373" i="50"/>
  <c r="S12" i="50"/>
  <c r="S119" i="50"/>
  <c r="S135" i="50"/>
  <c r="S143" i="50"/>
  <c r="S151" i="50"/>
  <c r="S156" i="50"/>
  <c r="S162" i="50"/>
  <c r="S166" i="50"/>
  <c r="S170" i="50"/>
  <c r="S174" i="50"/>
  <c r="S178" i="50"/>
  <c r="S182" i="50"/>
  <c r="S186" i="50"/>
  <c r="S190" i="50"/>
  <c r="S194" i="50"/>
  <c r="S198" i="50"/>
  <c r="S202" i="50"/>
  <c r="S206" i="50"/>
  <c r="S210" i="50"/>
  <c r="S214" i="50"/>
  <c r="S218" i="50"/>
  <c r="S222" i="50"/>
  <c r="S226" i="50"/>
  <c r="S230" i="50"/>
  <c r="S234" i="50"/>
  <c r="S238" i="50"/>
  <c r="S242" i="50"/>
  <c r="S246" i="50"/>
  <c r="S250" i="50"/>
  <c r="S254" i="50"/>
  <c r="S258" i="50"/>
  <c r="S262" i="50"/>
  <c r="S266" i="50"/>
  <c r="S270" i="50"/>
  <c r="S274" i="50"/>
  <c r="S278" i="50"/>
  <c r="S282" i="50"/>
  <c r="S286" i="50"/>
  <c r="S290" i="50"/>
  <c r="S294" i="50"/>
  <c r="S298" i="50"/>
  <c r="S302" i="50"/>
  <c r="S306" i="50"/>
  <c r="S310" i="50"/>
  <c r="S314" i="50"/>
  <c r="S318" i="50"/>
  <c r="S322" i="50"/>
  <c r="S326" i="50"/>
  <c r="S330" i="50"/>
  <c r="S334" i="50"/>
  <c r="S338" i="50"/>
  <c r="S342" i="50"/>
  <c r="S346" i="50"/>
  <c r="S350" i="50"/>
  <c r="S354" i="50"/>
  <c r="S358" i="50"/>
  <c r="S362" i="50"/>
  <c r="S366" i="50"/>
  <c r="S370" i="50"/>
  <c r="S374" i="50"/>
  <c r="S123" i="50"/>
  <c r="S136" i="50"/>
  <c r="S144" i="50"/>
  <c r="S152" i="50"/>
  <c r="S158" i="50"/>
  <c r="S163" i="50"/>
  <c r="S167" i="50"/>
  <c r="S171" i="50"/>
  <c r="S175" i="50"/>
  <c r="S179" i="50"/>
  <c r="S183" i="50"/>
  <c r="S187" i="50"/>
  <c r="S191" i="50"/>
  <c r="S195" i="50"/>
  <c r="S199" i="50"/>
  <c r="S203" i="50"/>
  <c r="S207" i="50"/>
  <c r="S211" i="50"/>
  <c r="S215" i="50"/>
  <c r="S219" i="50"/>
  <c r="S223" i="50"/>
  <c r="S227" i="50"/>
  <c r="S231" i="50"/>
  <c r="S235" i="50"/>
  <c r="S239" i="50"/>
  <c r="S243" i="50"/>
  <c r="S247" i="50"/>
  <c r="S251" i="50"/>
  <c r="S255" i="50"/>
  <c r="S259" i="50"/>
  <c r="S263" i="50"/>
  <c r="S267" i="50"/>
  <c r="S271" i="50"/>
  <c r="S275" i="50"/>
  <c r="S279" i="50"/>
  <c r="S283" i="50"/>
  <c r="S287" i="50"/>
  <c r="S291" i="50"/>
  <c r="S295" i="50"/>
  <c r="S299" i="50"/>
  <c r="S303" i="50"/>
  <c r="S307" i="50"/>
  <c r="S311" i="50"/>
  <c r="S315" i="50"/>
  <c r="S319" i="50"/>
  <c r="S323" i="50"/>
  <c r="S327" i="50"/>
  <c r="S331" i="50"/>
  <c r="S335" i="50"/>
  <c r="S339" i="50"/>
  <c r="S343" i="50"/>
  <c r="S347" i="50"/>
  <c r="S351" i="50"/>
  <c r="S355" i="50"/>
  <c r="S359" i="50"/>
  <c r="S363" i="50"/>
  <c r="S367" i="50"/>
  <c r="S371" i="50"/>
  <c r="DK138" i="32" l="1"/>
  <c r="DJ138" i="32" s="1"/>
  <c r="DK139" i="32"/>
  <c r="DJ139" i="32" s="1"/>
  <c r="DK140" i="32"/>
  <c r="DJ140" i="32" s="1"/>
  <c r="DK141" i="32"/>
  <c r="DJ141" i="32" s="1"/>
  <c r="DK142" i="32"/>
  <c r="DJ142" i="32" s="1"/>
  <c r="DK143" i="32"/>
  <c r="DJ143" i="32" s="1"/>
  <c r="DK144" i="32"/>
  <c r="DJ144" i="32" s="1"/>
  <c r="DK145" i="32"/>
  <c r="DJ145" i="32" s="1"/>
  <c r="DK146" i="32"/>
  <c r="DJ146" i="32" s="1"/>
  <c r="DK147" i="32"/>
  <c r="DJ147" i="32" s="1"/>
  <c r="DK148" i="32"/>
  <c r="DJ148" i="32" s="1"/>
  <c r="DK149" i="32"/>
  <c r="DJ149" i="32" s="1"/>
  <c r="DK150" i="32"/>
  <c r="DJ150" i="32" s="1"/>
  <c r="DK151" i="32"/>
  <c r="DJ151" i="32" s="1"/>
  <c r="DK152" i="32"/>
  <c r="DJ152" i="32" s="1"/>
  <c r="DK153" i="32"/>
  <c r="DJ153" i="32" s="1"/>
  <c r="DK154" i="32"/>
  <c r="DJ154" i="32" s="1"/>
  <c r="DK155" i="32"/>
  <c r="DJ155" i="32" s="1"/>
  <c r="DK156" i="32"/>
  <c r="DJ156" i="32" s="1"/>
  <c r="DK157" i="32"/>
  <c r="DJ157" i="32" s="1"/>
  <c r="DK158" i="32"/>
  <c r="DJ158" i="32" s="1"/>
  <c r="DK159" i="32"/>
  <c r="DJ159" i="32" s="1"/>
  <c r="DK160" i="32"/>
  <c r="DJ160" i="32" s="1"/>
  <c r="DK161" i="32"/>
  <c r="DJ161" i="32" s="1"/>
  <c r="DK162" i="32"/>
  <c r="DJ162" i="32" s="1"/>
  <c r="DK163" i="32"/>
  <c r="DJ163" i="32" s="1"/>
  <c r="DK164" i="32"/>
  <c r="DJ164" i="32" s="1"/>
  <c r="DK165" i="32"/>
  <c r="DJ165" i="32" s="1"/>
  <c r="DK166" i="32"/>
  <c r="DJ166" i="32" s="1"/>
  <c r="DK167" i="32"/>
  <c r="DJ167" i="32" s="1"/>
  <c r="DK168" i="32"/>
  <c r="DJ168" i="32" s="1"/>
  <c r="DK169" i="32"/>
  <c r="DJ169" i="32" s="1"/>
  <c r="DK170" i="32"/>
  <c r="DJ170" i="32" s="1"/>
  <c r="DK171" i="32"/>
  <c r="DJ171" i="32" s="1"/>
  <c r="DK172" i="32"/>
  <c r="DJ172" i="32" s="1"/>
  <c r="DK173" i="32"/>
  <c r="DJ173" i="32" s="1"/>
  <c r="DK174" i="32"/>
  <c r="DJ174" i="32" s="1"/>
  <c r="DK175" i="32"/>
  <c r="DJ175" i="32" s="1"/>
  <c r="DK176" i="32"/>
  <c r="DJ176" i="32" s="1"/>
  <c r="DK177" i="32"/>
  <c r="DJ177" i="32" s="1"/>
  <c r="DK178" i="32"/>
  <c r="DJ178" i="32" s="1"/>
  <c r="DK179" i="32"/>
  <c r="DJ179" i="32" s="1"/>
  <c r="DK180" i="32"/>
  <c r="DJ180" i="32" s="1"/>
  <c r="DK181" i="32"/>
  <c r="DJ181" i="32" s="1"/>
  <c r="DK182" i="32"/>
  <c r="DJ182" i="32" s="1"/>
  <c r="DK183" i="32"/>
  <c r="DJ183" i="32" s="1"/>
  <c r="DK184" i="32"/>
  <c r="DJ184" i="32" s="1"/>
  <c r="DK185" i="32"/>
  <c r="DJ185" i="32" s="1"/>
  <c r="DK186" i="32"/>
  <c r="DJ186" i="32" s="1"/>
  <c r="DK187" i="32"/>
  <c r="DJ187" i="32" s="1"/>
  <c r="DK188" i="32"/>
  <c r="DJ188" i="32" s="1"/>
  <c r="DK189" i="32"/>
  <c r="DJ189" i="32" s="1"/>
  <c r="DK190" i="32"/>
  <c r="DJ190" i="32" s="1"/>
  <c r="DK191" i="32"/>
  <c r="DJ191" i="32" s="1"/>
  <c r="DK192" i="32"/>
  <c r="DJ192" i="32" s="1"/>
  <c r="DK193" i="32"/>
  <c r="DJ193" i="32" s="1"/>
  <c r="DK194" i="32"/>
  <c r="DJ194" i="32" s="1"/>
  <c r="DK195" i="32"/>
  <c r="DJ195" i="32" s="1"/>
  <c r="DK196" i="32"/>
  <c r="DJ196" i="32" s="1"/>
  <c r="DK197" i="32"/>
  <c r="DJ197" i="32" s="1"/>
  <c r="DK198" i="32"/>
  <c r="DJ198" i="32" s="1"/>
  <c r="DK199" i="32"/>
  <c r="DJ199" i="32" s="1"/>
  <c r="DK200" i="32"/>
  <c r="DJ200" i="32" s="1"/>
  <c r="DK201" i="32"/>
  <c r="DJ201" i="32" s="1"/>
  <c r="DK202" i="32"/>
  <c r="DJ202" i="32" s="1"/>
  <c r="DK203" i="32"/>
  <c r="DJ203" i="32" s="1"/>
  <c r="DK204" i="32"/>
  <c r="DJ204" i="32" s="1"/>
  <c r="DK205" i="32"/>
  <c r="DJ205" i="32" s="1"/>
  <c r="DK206" i="32"/>
  <c r="DJ206" i="32" s="1"/>
  <c r="DK207" i="32"/>
  <c r="DJ207" i="32" s="1"/>
  <c r="DK208" i="32"/>
  <c r="DJ208" i="32" s="1"/>
  <c r="DK209" i="32"/>
  <c r="DJ209" i="32" s="1"/>
  <c r="DK210" i="32"/>
  <c r="DJ210" i="32" s="1"/>
  <c r="DK211" i="32"/>
  <c r="DJ211" i="32" s="1"/>
  <c r="DK212" i="32"/>
  <c r="DJ212" i="32" s="1"/>
  <c r="DK213" i="32"/>
  <c r="DJ213" i="32" s="1"/>
  <c r="DK214" i="32"/>
  <c r="DJ214" i="32" s="1"/>
  <c r="DK215" i="32"/>
  <c r="DJ215" i="32" s="1"/>
  <c r="DK216" i="32"/>
  <c r="DJ216" i="32" s="1"/>
  <c r="DK217" i="32"/>
  <c r="DJ217" i="32" s="1"/>
  <c r="DK137" i="32"/>
  <c r="DJ137" i="32" s="1"/>
  <c r="DJ383" i="32" l="1"/>
  <c r="DE217" i="32"/>
  <c r="DF217" i="32"/>
  <c r="DG217" i="32"/>
  <c r="DH217" i="32" l="1"/>
  <c r="V374" i="45"/>
  <c r="V375" i="45"/>
  <c r="V376" i="45"/>
  <c r="V377" i="45"/>
  <c r="V378" i="45"/>
  <c r="V379" i="45"/>
  <c r="V380" i="45"/>
  <c r="V381" i="45"/>
  <c r="V382" i="45"/>
  <c r="V383" i="45"/>
  <c r="V384" i="45"/>
  <c r="AZ377" i="43"/>
  <c r="AZ378" i="43"/>
  <c r="AZ379" i="43"/>
  <c r="AZ380" i="43"/>
  <c r="AZ381" i="43"/>
  <c r="BA377" i="43"/>
  <c r="BA378" i="43"/>
  <c r="BA379" i="43"/>
  <c r="BA380" i="43"/>
  <c r="BA381" i="43"/>
  <c r="HV7" i="43" l="1"/>
  <c r="HQ7" i="43"/>
  <c r="DG214" i="32" l="1"/>
  <c r="DG215" i="32"/>
  <c r="DG216" i="32"/>
  <c r="DF214" i="32"/>
  <c r="DF215" i="32"/>
  <c r="DF216" i="32"/>
  <c r="DE214" i="32"/>
  <c r="DE215" i="32"/>
  <c r="DE216" i="32"/>
  <c r="DH215" i="32" l="1"/>
  <c r="DH216" i="32"/>
  <c r="DH214" i="32"/>
  <c r="IF13" i="43"/>
  <c r="IF14" i="43"/>
  <c r="IF15" i="43"/>
  <c r="IF16" i="43"/>
  <c r="IF17" i="43"/>
  <c r="IF18" i="43"/>
  <c r="IF19" i="43"/>
  <c r="IF20" i="43"/>
  <c r="IF21" i="43"/>
  <c r="IF22" i="43"/>
  <c r="IF23" i="43"/>
  <c r="IF24" i="43"/>
  <c r="IF25" i="43"/>
  <c r="IF26" i="43"/>
  <c r="IF27" i="43"/>
  <c r="IF28" i="43"/>
  <c r="IF29" i="43"/>
  <c r="IF30" i="43"/>
  <c r="IF31" i="43"/>
  <c r="IF32" i="43"/>
  <c r="IF33" i="43"/>
  <c r="IF34" i="43"/>
  <c r="IF35" i="43"/>
  <c r="IF36" i="43"/>
  <c r="IF37" i="43"/>
  <c r="IF38" i="43"/>
  <c r="IF39" i="43"/>
  <c r="IF40" i="43"/>
  <c r="IF41" i="43"/>
  <c r="IF42" i="43"/>
  <c r="IF43" i="43"/>
  <c r="IF44" i="43"/>
  <c r="IF45" i="43"/>
  <c r="IF46" i="43"/>
  <c r="IF47" i="43"/>
  <c r="IF48" i="43"/>
  <c r="IF49" i="43"/>
  <c r="IF50" i="43"/>
  <c r="IF51" i="43"/>
  <c r="IF52" i="43"/>
  <c r="IF53" i="43"/>
  <c r="IF54" i="43"/>
  <c r="IF55" i="43"/>
  <c r="IF56" i="43"/>
  <c r="IF57" i="43"/>
  <c r="IF58" i="43"/>
  <c r="IF59" i="43"/>
  <c r="IF60" i="43"/>
  <c r="IF61" i="43"/>
  <c r="IF62" i="43"/>
  <c r="IF63" i="43"/>
  <c r="IF64" i="43"/>
  <c r="IF65" i="43"/>
  <c r="IF66" i="43"/>
  <c r="IF67" i="43"/>
  <c r="IF68" i="43"/>
  <c r="IF69" i="43"/>
  <c r="IF70" i="43"/>
  <c r="IF71" i="43"/>
  <c r="IF72" i="43"/>
  <c r="IF73" i="43"/>
  <c r="IF74" i="43"/>
  <c r="IF75" i="43"/>
  <c r="IF76" i="43"/>
  <c r="IF77" i="43"/>
  <c r="IF78" i="43"/>
  <c r="IF79" i="43"/>
  <c r="IF80" i="43"/>
  <c r="IF81" i="43"/>
  <c r="IF82" i="43"/>
  <c r="IF83" i="43"/>
  <c r="IF84" i="43"/>
  <c r="IF85" i="43"/>
  <c r="IF86" i="43"/>
  <c r="IF87" i="43"/>
  <c r="IF88" i="43"/>
  <c r="IF89" i="43"/>
  <c r="IF90" i="43"/>
  <c r="IF91" i="43"/>
  <c r="IF92" i="43"/>
  <c r="IF93" i="43"/>
  <c r="IF94" i="43"/>
  <c r="IF95" i="43"/>
  <c r="IF96" i="43"/>
  <c r="IF97" i="43"/>
  <c r="IF98" i="43"/>
  <c r="IF99" i="43"/>
  <c r="IF100" i="43"/>
  <c r="IF101" i="43"/>
  <c r="IF102" i="43"/>
  <c r="IF103" i="43"/>
  <c r="IF104" i="43"/>
  <c r="IF105" i="43"/>
  <c r="IF106" i="43"/>
  <c r="IF107" i="43"/>
  <c r="IF108" i="43"/>
  <c r="IF109" i="43"/>
  <c r="IF110" i="43"/>
  <c r="IF111" i="43"/>
  <c r="IF112" i="43"/>
  <c r="IF113" i="43"/>
  <c r="IF114" i="43"/>
  <c r="IF115" i="43"/>
  <c r="IF116" i="43"/>
  <c r="IF117" i="43"/>
  <c r="IF118" i="43"/>
  <c r="IF119" i="43"/>
  <c r="IF120" i="43"/>
  <c r="IF121" i="43"/>
  <c r="IF122" i="43"/>
  <c r="IF123" i="43"/>
  <c r="IF124" i="43"/>
  <c r="IF125" i="43"/>
  <c r="IF126" i="43"/>
  <c r="IF127" i="43"/>
  <c r="IF128" i="43"/>
  <c r="IF129" i="43"/>
  <c r="IF130" i="43"/>
  <c r="IF131" i="43"/>
  <c r="IF132" i="43"/>
  <c r="IF133" i="43"/>
  <c r="IF134" i="43"/>
  <c r="IF135" i="43"/>
  <c r="IF136" i="43"/>
  <c r="IF137" i="43"/>
  <c r="IF138" i="43"/>
  <c r="IF139" i="43"/>
  <c r="IF140" i="43"/>
  <c r="IF141" i="43"/>
  <c r="IF142" i="43"/>
  <c r="IF143" i="43"/>
  <c r="IF144" i="43"/>
  <c r="IF145" i="43"/>
  <c r="IF146" i="43"/>
  <c r="IF147" i="43"/>
  <c r="IF148" i="43"/>
  <c r="IF149" i="43"/>
  <c r="IF150" i="43"/>
  <c r="IF151" i="43"/>
  <c r="IF152" i="43"/>
  <c r="IF153" i="43"/>
  <c r="IF154" i="43"/>
  <c r="IF155" i="43"/>
  <c r="IF156" i="43"/>
  <c r="IF157" i="43"/>
  <c r="IF158" i="43"/>
  <c r="IF159" i="43"/>
  <c r="IF160" i="43"/>
  <c r="IF161" i="43"/>
  <c r="IF162" i="43"/>
  <c r="IF163" i="43"/>
  <c r="IF164" i="43"/>
  <c r="IF165" i="43"/>
  <c r="IF166" i="43"/>
  <c r="IF167" i="43"/>
  <c r="IF168" i="43"/>
  <c r="IF169" i="43"/>
  <c r="IF170" i="43"/>
  <c r="IF171" i="43"/>
  <c r="IF172" i="43"/>
  <c r="IF173" i="43"/>
  <c r="IF174" i="43"/>
  <c r="IF175" i="43"/>
  <c r="IF176" i="43"/>
  <c r="IF177" i="43"/>
  <c r="IF178" i="43"/>
  <c r="IF179" i="43"/>
  <c r="IF180" i="43"/>
  <c r="IF181" i="43"/>
  <c r="IF182" i="43"/>
  <c r="IF183" i="43"/>
  <c r="IF184" i="43"/>
  <c r="IF185" i="43"/>
  <c r="IF186" i="43"/>
  <c r="IF187" i="43"/>
  <c r="IF188" i="43"/>
  <c r="IF189" i="43"/>
  <c r="IF190" i="43"/>
  <c r="IF191" i="43"/>
  <c r="IF192" i="43"/>
  <c r="IF193" i="43"/>
  <c r="IF194" i="43"/>
  <c r="IF195" i="43"/>
  <c r="IF196" i="43"/>
  <c r="IF197" i="43"/>
  <c r="IF198" i="43"/>
  <c r="IF199" i="43"/>
  <c r="IF200" i="43"/>
  <c r="IF201" i="43"/>
  <c r="IF202" i="43"/>
  <c r="IF203" i="43"/>
  <c r="IF204" i="43"/>
  <c r="IF205" i="43"/>
  <c r="IF206" i="43"/>
  <c r="IF207" i="43"/>
  <c r="IF208" i="43"/>
  <c r="IF209" i="43"/>
  <c r="IF210" i="43"/>
  <c r="IF211" i="43"/>
  <c r="IF212" i="43"/>
  <c r="IF213" i="43"/>
  <c r="IF214" i="43"/>
  <c r="IF215" i="43"/>
  <c r="IF216" i="43"/>
  <c r="IF217" i="43"/>
  <c r="IF218" i="43"/>
  <c r="IF219" i="43"/>
  <c r="IF220" i="43"/>
  <c r="IF221" i="43"/>
  <c r="IF222" i="43"/>
  <c r="IF223" i="43"/>
  <c r="IF224" i="43"/>
  <c r="IF225" i="43"/>
  <c r="IF226" i="43"/>
  <c r="IF227" i="43"/>
  <c r="IF228" i="43"/>
  <c r="IF229" i="43"/>
  <c r="IF230" i="43"/>
  <c r="IF231" i="43"/>
  <c r="IF232" i="43"/>
  <c r="IF233" i="43"/>
  <c r="IF234" i="43"/>
  <c r="IF235" i="43"/>
  <c r="IF236" i="43"/>
  <c r="IF237" i="43"/>
  <c r="IF238" i="43"/>
  <c r="IF239" i="43"/>
  <c r="IF240" i="43"/>
  <c r="IF241" i="43"/>
  <c r="IF242" i="43"/>
  <c r="IF243" i="43"/>
  <c r="IF244" i="43"/>
  <c r="IF245" i="43"/>
  <c r="IF246" i="43"/>
  <c r="IF247" i="43"/>
  <c r="IF248" i="43"/>
  <c r="IF249" i="43"/>
  <c r="IF250" i="43"/>
  <c r="IF251" i="43"/>
  <c r="IF252" i="43"/>
  <c r="IF253" i="43"/>
  <c r="IF254" i="43"/>
  <c r="IF255" i="43"/>
  <c r="IF256" i="43"/>
  <c r="IF257" i="43"/>
  <c r="IF258" i="43"/>
  <c r="IF259" i="43"/>
  <c r="IF260" i="43"/>
  <c r="IF261" i="43"/>
  <c r="IF262" i="43"/>
  <c r="IF263" i="43"/>
  <c r="IF264" i="43"/>
  <c r="IF265" i="43"/>
  <c r="IF266" i="43"/>
  <c r="IF267" i="43"/>
  <c r="IF268" i="43"/>
  <c r="IF269" i="43"/>
  <c r="IF270" i="43"/>
  <c r="IF271" i="43"/>
  <c r="IF272" i="43"/>
  <c r="IF273" i="43"/>
  <c r="IF274" i="43"/>
  <c r="IF275" i="43"/>
  <c r="IF276" i="43"/>
  <c r="IF277" i="43"/>
  <c r="IF278" i="43"/>
  <c r="IF279" i="43"/>
  <c r="IF280" i="43"/>
  <c r="IF281" i="43"/>
  <c r="IF282" i="43"/>
  <c r="IF283" i="43"/>
  <c r="IF284" i="43"/>
  <c r="IF285" i="43"/>
  <c r="IF286" i="43"/>
  <c r="IF287" i="43"/>
  <c r="IF288" i="43"/>
  <c r="IF289" i="43"/>
  <c r="IF290" i="43"/>
  <c r="IF291" i="43"/>
  <c r="IF292" i="43"/>
  <c r="IF293" i="43"/>
  <c r="IF294" i="43"/>
  <c r="IF295" i="43"/>
  <c r="IF296" i="43"/>
  <c r="IF297" i="43"/>
  <c r="IF298" i="43"/>
  <c r="IF299" i="43"/>
  <c r="IF300" i="43"/>
  <c r="IF301" i="43"/>
  <c r="IF302" i="43"/>
  <c r="IF303" i="43"/>
  <c r="IF304" i="43"/>
  <c r="IF305" i="43"/>
  <c r="IF306" i="43"/>
  <c r="IF307" i="43"/>
  <c r="IF308" i="43"/>
  <c r="IF309" i="43"/>
  <c r="IF310" i="43"/>
  <c r="IF311" i="43"/>
  <c r="IF312" i="43"/>
  <c r="IF313" i="43"/>
  <c r="IF314" i="43"/>
  <c r="IF315" i="43"/>
  <c r="IF316" i="43"/>
  <c r="IF317" i="43"/>
  <c r="IF318" i="43"/>
  <c r="IF319" i="43"/>
  <c r="IF320" i="43"/>
  <c r="IF321" i="43"/>
  <c r="IF322" i="43"/>
  <c r="IF323" i="43"/>
  <c r="IF324" i="43"/>
  <c r="IF325" i="43"/>
  <c r="IF326" i="43"/>
  <c r="IF327" i="43"/>
  <c r="IF328" i="43"/>
  <c r="IF329" i="43"/>
  <c r="IF330" i="43"/>
  <c r="IF331" i="43"/>
  <c r="IF332" i="43"/>
  <c r="IF333" i="43"/>
  <c r="IF334" i="43"/>
  <c r="IF335" i="43"/>
  <c r="IF336" i="43"/>
  <c r="IF337" i="43"/>
  <c r="IF338" i="43"/>
  <c r="IF339" i="43"/>
  <c r="IF340" i="43"/>
  <c r="IF341" i="43"/>
  <c r="IF342" i="43"/>
  <c r="IF343" i="43"/>
  <c r="IF344" i="43"/>
  <c r="IF345" i="43"/>
  <c r="IF346" i="43"/>
  <c r="IF347" i="43"/>
  <c r="IF348" i="43"/>
  <c r="IF349" i="43"/>
  <c r="IF350" i="43"/>
  <c r="IF351" i="43"/>
  <c r="IF352" i="43"/>
  <c r="IF353" i="43"/>
  <c r="IF354" i="43"/>
  <c r="IF355" i="43"/>
  <c r="IF356" i="43"/>
  <c r="IF357" i="43"/>
  <c r="IF358" i="43"/>
  <c r="IF359" i="43"/>
  <c r="IF360" i="43"/>
  <c r="IF361" i="43"/>
  <c r="IF362" i="43"/>
  <c r="IF363" i="43"/>
  <c r="IF364" i="43"/>
  <c r="IF365" i="43"/>
  <c r="IF366" i="43"/>
  <c r="IF367" i="43"/>
  <c r="IF368" i="43"/>
  <c r="IF369" i="43"/>
  <c r="IF370" i="43"/>
  <c r="IF371" i="43"/>
  <c r="IF372" i="43"/>
  <c r="IF373" i="43"/>
  <c r="IF374" i="43"/>
  <c r="IF375" i="43"/>
  <c r="IF376" i="43"/>
  <c r="IF12" i="43"/>
  <c r="IE132" i="43"/>
  <c r="IE133" i="43"/>
  <c r="IE134" i="43"/>
  <c r="IE135" i="43"/>
  <c r="IE136" i="43"/>
  <c r="IE137" i="43"/>
  <c r="IE138" i="43"/>
  <c r="IE139" i="43"/>
  <c r="IE140" i="43"/>
  <c r="IE141" i="43"/>
  <c r="IE142" i="43"/>
  <c r="IE143" i="43"/>
  <c r="IE144" i="43"/>
  <c r="IE145" i="43"/>
  <c r="IE146" i="43"/>
  <c r="IE147" i="43"/>
  <c r="IE148" i="43"/>
  <c r="IE149" i="43"/>
  <c r="IE150" i="43"/>
  <c r="IE151" i="43"/>
  <c r="IE152" i="43"/>
  <c r="IE153" i="43"/>
  <c r="IE154" i="43"/>
  <c r="IE155" i="43"/>
  <c r="IE156" i="43"/>
  <c r="IE157" i="43"/>
  <c r="IE158" i="43"/>
  <c r="IE159" i="43"/>
  <c r="IE160" i="43"/>
  <c r="IE161" i="43"/>
  <c r="IE162" i="43"/>
  <c r="IE163" i="43"/>
  <c r="IE164" i="43"/>
  <c r="IE165" i="43"/>
  <c r="IE166" i="43"/>
  <c r="IE167" i="43"/>
  <c r="IE168" i="43"/>
  <c r="IE169" i="43"/>
  <c r="IE170" i="43"/>
  <c r="IE171" i="43"/>
  <c r="IE172" i="43"/>
  <c r="IE173" i="43"/>
  <c r="IE174" i="43"/>
  <c r="IE175" i="43"/>
  <c r="IE176" i="43"/>
  <c r="IE177" i="43"/>
  <c r="IE178" i="43"/>
  <c r="IE179" i="43"/>
  <c r="IE180" i="43"/>
  <c r="IE181" i="43"/>
  <c r="IE182" i="43"/>
  <c r="IE183" i="43"/>
  <c r="IE184" i="43"/>
  <c r="IE185" i="43"/>
  <c r="IE186" i="43"/>
  <c r="IE187" i="43"/>
  <c r="IE188" i="43"/>
  <c r="IE189" i="43"/>
  <c r="IE190" i="43"/>
  <c r="IE191" i="43"/>
  <c r="IE192" i="43"/>
  <c r="IE193" i="43"/>
  <c r="IE194" i="43"/>
  <c r="IE195" i="43"/>
  <c r="IE196" i="43"/>
  <c r="IE197" i="43"/>
  <c r="IE198" i="43"/>
  <c r="IE199" i="43"/>
  <c r="IE200" i="43"/>
  <c r="IE201" i="43"/>
  <c r="IE202" i="43"/>
  <c r="IE203" i="43"/>
  <c r="IE204" i="43"/>
  <c r="IE205" i="43"/>
  <c r="IE206" i="43"/>
  <c r="IE207" i="43"/>
  <c r="IE208" i="43"/>
  <c r="IE209" i="43"/>
  <c r="IE210" i="43"/>
  <c r="IE211" i="43"/>
  <c r="IE212" i="43"/>
  <c r="IE213" i="43"/>
  <c r="IE214" i="43"/>
  <c r="IE215" i="43"/>
  <c r="IE216" i="43"/>
  <c r="IE217" i="43"/>
  <c r="IE218" i="43"/>
  <c r="IE219" i="43"/>
  <c r="IE220" i="43"/>
  <c r="IE221" i="43"/>
  <c r="IE222" i="43"/>
  <c r="IE223" i="43"/>
  <c r="IE224" i="43"/>
  <c r="IE225" i="43"/>
  <c r="IE226" i="43"/>
  <c r="IE227" i="43"/>
  <c r="IE228" i="43"/>
  <c r="IE229" i="43"/>
  <c r="IE230" i="43"/>
  <c r="IE231" i="43"/>
  <c r="IE232" i="43"/>
  <c r="IE233" i="43"/>
  <c r="IE234" i="43"/>
  <c r="IE235" i="43"/>
  <c r="IE236" i="43"/>
  <c r="IE237" i="43"/>
  <c r="IE238" i="43"/>
  <c r="IE239" i="43"/>
  <c r="IE240" i="43"/>
  <c r="IE241" i="43"/>
  <c r="IE242" i="43"/>
  <c r="IE243" i="43"/>
  <c r="IE244" i="43"/>
  <c r="IE245" i="43"/>
  <c r="IE246" i="43"/>
  <c r="IE247" i="43"/>
  <c r="IE248" i="43"/>
  <c r="IE249" i="43"/>
  <c r="IE250" i="43"/>
  <c r="IE251" i="43"/>
  <c r="IE252" i="43"/>
  <c r="IE253" i="43"/>
  <c r="IE254" i="43"/>
  <c r="IE255" i="43"/>
  <c r="IE256" i="43"/>
  <c r="IE257" i="43"/>
  <c r="IE258" i="43"/>
  <c r="IE259" i="43"/>
  <c r="IE260" i="43"/>
  <c r="IE261" i="43"/>
  <c r="IE262" i="43"/>
  <c r="IE263" i="43"/>
  <c r="IE264" i="43"/>
  <c r="IE265" i="43"/>
  <c r="IE266" i="43"/>
  <c r="IE267" i="43"/>
  <c r="IE268" i="43"/>
  <c r="IE269" i="43"/>
  <c r="IE270" i="43"/>
  <c r="IE271" i="43"/>
  <c r="IE272" i="43"/>
  <c r="IE273" i="43"/>
  <c r="IE274" i="43"/>
  <c r="IE275" i="43"/>
  <c r="IE276" i="43"/>
  <c r="IE277" i="43"/>
  <c r="IE278" i="43"/>
  <c r="IE279" i="43"/>
  <c r="IE280" i="43"/>
  <c r="IE281" i="43"/>
  <c r="IE282" i="43"/>
  <c r="IE283" i="43"/>
  <c r="IE284" i="43"/>
  <c r="IE285" i="43"/>
  <c r="IE286" i="43"/>
  <c r="IE287" i="43"/>
  <c r="IE288" i="43"/>
  <c r="IE289" i="43"/>
  <c r="IE290" i="43"/>
  <c r="IE291" i="43"/>
  <c r="IE292" i="43"/>
  <c r="IE293" i="43"/>
  <c r="IE294" i="43"/>
  <c r="IE295" i="43"/>
  <c r="IE296" i="43"/>
  <c r="IE297" i="43"/>
  <c r="IE298" i="43"/>
  <c r="IE299" i="43"/>
  <c r="IE300" i="43"/>
  <c r="IE301" i="43"/>
  <c r="IE302" i="43"/>
  <c r="IE303" i="43"/>
  <c r="IE304" i="43"/>
  <c r="IE305" i="43"/>
  <c r="IE306" i="43"/>
  <c r="IE307" i="43"/>
  <c r="IE308" i="43"/>
  <c r="IE309" i="43"/>
  <c r="IE310" i="43"/>
  <c r="IE311" i="43"/>
  <c r="IE312" i="43"/>
  <c r="IE313" i="43"/>
  <c r="IE314" i="43"/>
  <c r="IE315" i="43"/>
  <c r="IE316" i="43"/>
  <c r="IE317" i="43"/>
  <c r="IE318" i="43"/>
  <c r="IE319" i="43"/>
  <c r="IE320" i="43"/>
  <c r="IE321" i="43"/>
  <c r="IE322" i="43"/>
  <c r="IE323" i="43"/>
  <c r="IE324" i="43"/>
  <c r="IE325" i="43"/>
  <c r="IE326" i="43"/>
  <c r="IE327" i="43"/>
  <c r="IE328" i="43"/>
  <c r="IE329" i="43"/>
  <c r="IE330" i="43"/>
  <c r="IE331" i="43"/>
  <c r="IE332" i="43"/>
  <c r="IE333" i="43"/>
  <c r="IE334" i="43"/>
  <c r="IE335" i="43"/>
  <c r="IE336" i="43"/>
  <c r="IE337" i="43"/>
  <c r="IE338" i="43"/>
  <c r="IE339" i="43"/>
  <c r="IE340" i="43"/>
  <c r="IE341" i="43"/>
  <c r="IE342" i="43"/>
  <c r="IE343" i="43"/>
  <c r="IE344" i="43"/>
  <c r="IE345" i="43"/>
  <c r="IE346" i="43"/>
  <c r="IE347" i="43"/>
  <c r="IE348" i="43"/>
  <c r="IE349" i="43"/>
  <c r="IE350" i="43"/>
  <c r="IE351" i="43"/>
  <c r="IE352" i="43"/>
  <c r="IE353" i="43"/>
  <c r="IE354" i="43"/>
  <c r="IE355" i="43"/>
  <c r="IE356" i="43"/>
  <c r="IE357" i="43"/>
  <c r="IE358" i="43"/>
  <c r="IE359" i="43"/>
  <c r="IE360" i="43"/>
  <c r="IE361" i="43"/>
  <c r="IE362" i="43"/>
  <c r="IE363" i="43"/>
  <c r="IE364" i="43"/>
  <c r="IE365" i="43"/>
  <c r="IE366" i="43"/>
  <c r="IE367" i="43"/>
  <c r="IE368" i="43"/>
  <c r="IE369" i="43"/>
  <c r="IE370" i="43"/>
  <c r="IE371" i="43"/>
  <c r="IE372" i="43"/>
  <c r="IE373" i="43"/>
  <c r="IE374" i="43"/>
  <c r="IE375" i="43"/>
  <c r="IE376" i="43"/>
  <c r="IA12" i="43" l="1"/>
  <c r="HY13" i="43"/>
  <c r="HY14" i="43"/>
  <c r="HY15" i="43"/>
  <c r="HY16" i="43"/>
  <c r="HY17" i="43"/>
  <c r="HY18" i="43"/>
  <c r="HY19" i="43"/>
  <c r="HY20" i="43"/>
  <c r="HY21" i="43"/>
  <c r="HY22" i="43"/>
  <c r="HY23" i="43"/>
  <c r="HY24" i="43"/>
  <c r="HY25" i="43"/>
  <c r="HY26" i="43"/>
  <c r="HY27" i="43"/>
  <c r="HY28" i="43"/>
  <c r="HY29" i="43"/>
  <c r="HY30" i="43"/>
  <c r="HY31" i="43"/>
  <c r="HY32" i="43"/>
  <c r="HY33" i="43"/>
  <c r="HY34" i="43"/>
  <c r="HY35" i="43"/>
  <c r="HY36" i="43"/>
  <c r="HY37" i="43"/>
  <c r="HY38" i="43"/>
  <c r="HY39" i="43"/>
  <c r="HY40" i="43"/>
  <c r="HY41" i="43"/>
  <c r="HY42" i="43"/>
  <c r="HY43" i="43"/>
  <c r="HY44" i="43"/>
  <c r="HY45" i="43"/>
  <c r="HY46" i="43"/>
  <c r="HY47" i="43"/>
  <c r="HY48" i="43"/>
  <c r="HY49" i="43"/>
  <c r="HY50" i="43"/>
  <c r="HY51" i="43"/>
  <c r="HY52" i="43"/>
  <c r="HY53" i="43"/>
  <c r="HY54" i="43"/>
  <c r="HY55" i="43"/>
  <c r="HY56" i="43"/>
  <c r="HY57" i="43"/>
  <c r="HY58" i="43"/>
  <c r="HY59" i="43"/>
  <c r="HY60" i="43"/>
  <c r="HY61" i="43"/>
  <c r="HY62" i="43"/>
  <c r="HY63" i="43"/>
  <c r="HY64" i="43"/>
  <c r="HY65" i="43"/>
  <c r="HY66" i="43"/>
  <c r="HY67" i="43"/>
  <c r="HY68" i="43"/>
  <c r="HY69" i="43"/>
  <c r="HY70" i="43"/>
  <c r="HY71" i="43"/>
  <c r="HY72" i="43"/>
  <c r="HY73" i="43"/>
  <c r="HY74" i="43"/>
  <c r="HY75" i="43"/>
  <c r="HY76" i="43"/>
  <c r="HY77" i="43"/>
  <c r="HY78" i="43"/>
  <c r="HY79" i="43"/>
  <c r="HY80" i="43"/>
  <c r="HY81" i="43"/>
  <c r="HY82" i="43"/>
  <c r="HY83" i="43"/>
  <c r="HY84" i="43"/>
  <c r="HY85" i="43"/>
  <c r="HY86" i="43"/>
  <c r="HY87" i="43"/>
  <c r="HY88" i="43"/>
  <c r="HY89" i="43"/>
  <c r="HY90" i="43"/>
  <c r="HY91" i="43"/>
  <c r="HY92" i="43"/>
  <c r="HY93" i="43"/>
  <c r="HY94" i="43"/>
  <c r="HY95" i="43"/>
  <c r="HY96" i="43"/>
  <c r="HY97" i="43"/>
  <c r="HY98" i="43"/>
  <c r="HY99" i="43"/>
  <c r="HY100" i="43"/>
  <c r="HY101" i="43"/>
  <c r="HY102" i="43"/>
  <c r="HY103" i="43"/>
  <c r="HY104" i="43"/>
  <c r="HY105" i="43"/>
  <c r="HY106" i="43"/>
  <c r="HY107" i="43"/>
  <c r="HY108" i="43"/>
  <c r="HY109" i="43"/>
  <c r="HY110" i="43"/>
  <c r="HY111" i="43"/>
  <c r="HY112" i="43"/>
  <c r="HY113" i="43"/>
  <c r="HY114" i="43"/>
  <c r="HY115" i="43"/>
  <c r="HY116" i="43"/>
  <c r="HY117" i="43"/>
  <c r="HY118" i="43"/>
  <c r="HY119" i="43"/>
  <c r="HY120" i="43"/>
  <c r="HY121" i="43"/>
  <c r="HY122" i="43"/>
  <c r="HY123" i="43"/>
  <c r="HY124" i="43"/>
  <c r="HY125" i="43"/>
  <c r="HY126" i="43"/>
  <c r="HY127" i="43"/>
  <c r="HY128" i="43"/>
  <c r="HY129" i="43"/>
  <c r="HY130" i="43"/>
  <c r="HY131" i="43"/>
  <c r="HY132" i="43"/>
  <c r="HY133" i="43"/>
  <c r="HY134" i="43"/>
  <c r="HY135" i="43"/>
  <c r="HY136" i="43"/>
  <c r="HY137" i="43"/>
  <c r="HY138" i="43"/>
  <c r="HY139" i="43"/>
  <c r="HY140" i="43"/>
  <c r="HY141" i="43"/>
  <c r="HY142" i="43"/>
  <c r="HY143" i="43"/>
  <c r="HY144" i="43"/>
  <c r="HY145" i="43"/>
  <c r="HY146" i="43"/>
  <c r="HY147" i="43"/>
  <c r="HY148" i="43"/>
  <c r="HY149" i="43"/>
  <c r="HY150" i="43"/>
  <c r="HY151" i="43"/>
  <c r="HY152" i="43"/>
  <c r="HY153" i="43"/>
  <c r="HY154" i="43"/>
  <c r="HY155" i="43"/>
  <c r="HY156" i="43"/>
  <c r="HY157" i="43"/>
  <c r="HY158" i="43"/>
  <c r="HY159" i="43"/>
  <c r="HY160" i="43"/>
  <c r="HY161" i="43"/>
  <c r="HY162" i="43"/>
  <c r="HY163" i="43"/>
  <c r="HY164" i="43"/>
  <c r="HY165" i="43"/>
  <c r="HY166" i="43"/>
  <c r="HY167" i="43"/>
  <c r="HY168" i="43"/>
  <c r="HY169" i="43"/>
  <c r="HY170" i="43"/>
  <c r="HY171" i="43"/>
  <c r="HY172" i="43"/>
  <c r="HY173" i="43"/>
  <c r="HY174" i="43"/>
  <c r="HY175" i="43"/>
  <c r="HY176" i="43"/>
  <c r="HY177" i="43"/>
  <c r="HY178" i="43"/>
  <c r="HY179" i="43"/>
  <c r="HY180" i="43"/>
  <c r="HY181" i="43"/>
  <c r="HY182" i="43"/>
  <c r="HY183" i="43"/>
  <c r="HY184" i="43"/>
  <c r="HY185" i="43"/>
  <c r="HY186" i="43"/>
  <c r="HY187" i="43"/>
  <c r="HY188" i="43"/>
  <c r="HY189" i="43"/>
  <c r="HY190" i="43"/>
  <c r="HY191" i="43"/>
  <c r="HY192" i="43"/>
  <c r="HY193" i="43"/>
  <c r="HY194" i="43"/>
  <c r="HY195" i="43"/>
  <c r="HY196" i="43"/>
  <c r="HY197" i="43"/>
  <c r="HY198" i="43"/>
  <c r="HY199" i="43"/>
  <c r="HY200" i="43"/>
  <c r="HY201" i="43"/>
  <c r="HY202" i="43"/>
  <c r="HY203" i="43"/>
  <c r="HY204" i="43"/>
  <c r="HY205" i="43"/>
  <c r="HY206" i="43"/>
  <c r="HY207" i="43"/>
  <c r="HY208" i="43"/>
  <c r="HY209" i="43"/>
  <c r="HY210" i="43"/>
  <c r="HY211" i="43"/>
  <c r="HY212" i="43"/>
  <c r="HY213" i="43"/>
  <c r="HY214" i="43"/>
  <c r="HY215" i="43"/>
  <c r="HY216" i="43"/>
  <c r="HY217" i="43"/>
  <c r="HY218" i="43"/>
  <c r="HY219" i="43"/>
  <c r="HY220" i="43"/>
  <c r="HY221" i="43"/>
  <c r="HY222" i="43"/>
  <c r="HY223" i="43"/>
  <c r="HY224" i="43"/>
  <c r="HY225" i="43"/>
  <c r="HY226" i="43"/>
  <c r="HY227" i="43"/>
  <c r="HY228" i="43"/>
  <c r="HY229" i="43"/>
  <c r="HY230" i="43"/>
  <c r="HY231" i="43"/>
  <c r="HY232" i="43"/>
  <c r="HY233" i="43"/>
  <c r="HY234" i="43"/>
  <c r="HY235" i="43"/>
  <c r="HY236" i="43"/>
  <c r="HY237" i="43"/>
  <c r="HY238" i="43"/>
  <c r="HY239" i="43"/>
  <c r="HY240" i="43"/>
  <c r="HY241" i="43"/>
  <c r="HY242" i="43"/>
  <c r="HY243" i="43"/>
  <c r="HY244" i="43"/>
  <c r="HY245" i="43"/>
  <c r="HY246" i="43"/>
  <c r="HY247" i="43"/>
  <c r="HY248" i="43"/>
  <c r="HY249" i="43"/>
  <c r="HY250" i="43"/>
  <c r="HY251" i="43"/>
  <c r="HY252" i="43"/>
  <c r="HY253" i="43"/>
  <c r="HY254" i="43"/>
  <c r="HY255" i="43"/>
  <c r="HY256" i="43"/>
  <c r="HY257" i="43"/>
  <c r="HY258" i="43"/>
  <c r="HY259" i="43"/>
  <c r="HY260" i="43"/>
  <c r="HY261" i="43"/>
  <c r="HY262" i="43"/>
  <c r="HY263" i="43"/>
  <c r="HY264" i="43"/>
  <c r="HY265" i="43"/>
  <c r="HY266" i="43"/>
  <c r="HY267" i="43"/>
  <c r="HY268" i="43"/>
  <c r="HY269" i="43"/>
  <c r="HY270" i="43"/>
  <c r="HY271" i="43"/>
  <c r="HY272" i="43"/>
  <c r="HY273" i="43"/>
  <c r="HY274" i="43"/>
  <c r="HY275" i="43"/>
  <c r="HY276" i="43"/>
  <c r="HY277" i="43"/>
  <c r="HY278" i="43"/>
  <c r="HY279" i="43"/>
  <c r="HY280" i="43"/>
  <c r="HY281" i="43"/>
  <c r="HY282" i="43"/>
  <c r="HY283" i="43"/>
  <c r="HY284" i="43"/>
  <c r="HY285" i="43"/>
  <c r="HY286" i="43"/>
  <c r="HY287" i="43"/>
  <c r="HY288" i="43"/>
  <c r="HY289" i="43"/>
  <c r="HY290" i="43"/>
  <c r="HY291" i="43"/>
  <c r="HY292" i="43"/>
  <c r="HY293" i="43"/>
  <c r="HY294" i="43"/>
  <c r="HY295" i="43"/>
  <c r="HY296" i="43"/>
  <c r="HY297" i="43"/>
  <c r="HY298" i="43"/>
  <c r="HY299" i="43"/>
  <c r="HY300" i="43"/>
  <c r="HY301" i="43"/>
  <c r="HY302" i="43"/>
  <c r="HY303" i="43"/>
  <c r="HY304" i="43"/>
  <c r="HY305" i="43"/>
  <c r="HY306" i="43"/>
  <c r="HY307" i="43"/>
  <c r="HY308" i="43"/>
  <c r="HY309" i="43"/>
  <c r="HY310" i="43"/>
  <c r="HY311" i="43"/>
  <c r="HY312" i="43"/>
  <c r="HY313" i="43"/>
  <c r="HY314" i="43"/>
  <c r="HY315" i="43"/>
  <c r="HY316" i="43"/>
  <c r="HY317" i="43"/>
  <c r="HY318" i="43"/>
  <c r="HY319" i="43"/>
  <c r="HY320" i="43"/>
  <c r="HY321" i="43"/>
  <c r="HY322" i="43"/>
  <c r="HY323" i="43"/>
  <c r="HY324" i="43"/>
  <c r="HY325" i="43"/>
  <c r="HY326" i="43"/>
  <c r="HY327" i="43"/>
  <c r="HY328" i="43"/>
  <c r="HY329" i="43"/>
  <c r="HY330" i="43"/>
  <c r="HY331" i="43"/>
  <c r="HY332" i="43"/>
  <c r="HY333" i="43"/>
  <c r="HY334" i="43"/>
  <c r="HY335" i="43"/>
  <c r="HY336" i="43"/>
  <c r="HY337" i="43"/>
  <c r="HY338" i="43"/>
  <c r="HY339" i="43"/>
  <c r="HY340" i="43"/>
  <c r="HY341" i="43"/>
  <c r="HY342" i="43"/>
  <c r="HY343" i="43"/>
  <c r="HY344" i="43"/>
  <c r="HY345" i="43"/>
  <c r="HY346" i="43"/>
  <c r="HY347" i="43"/>
  <c r="HY348" i="43"/>
  <c r="HY349" i="43"/>
  <c r="HY350" i="43"/>
  <c r="HY351" i="43"/>
  <c r="HY352" i="43"/>
  <c r="HY353" i="43"/>
  <c r="HY354" i="43"/>
  <c r="HY355" i="43"/>
  <c r="HY356" i="43"/>
  <c r="HY357" i="43"/>
  <c r="HY358" i="43"/>
  <c r="HY359" i="43"/>
  <c r="HY360" i="43"/>
  <c r="HY361" i="43"/>
  <c r="HY362" i="43"/>
  <c r="HY363" i="43"/>
  <c r="HY364" i="43"/>
  <c r="HY365" i="43"/>
  <c r="HY366" i="43"/>
  <c r="HY367" i="43"/>
  <c r="HY368" i="43"/>
  <c r="HY369" i="43"/>
  <c r="HY370" i="43"/>
  <c r="HY371" i="43"/>
  <c r="HY372" i="43"/>
  <c r="HY373" i="43"/>
  <c r="HY374" i="43"/>
  <c r="HY375" i="43"/>
  <c r="HY376" i="43"/>
  <c r="HY12" i="43"/>
  <c r="HT12" i="43"/>
  <c r="DE213" i="32" l="1"/>
  <c r="DF213" i="32"/>
  <c r="DG213" i="32"/>
  <c r="EG214" i="32"/>
  <c r="EG215" i="32"/>
  <c r="EG216" i="32"/>
  <c r="EG217" i="32"/>
  <c r="EG218" i="32"/>
  <c r="EG219" i="32"/>
  <c r="EG220" i="32"/>
  <c r="DH213" i="32" l="1"/>
  <c r="DE212" i="32"/>
  <c r="DF212" i="32"/>
  <c r="DG212" i="32"/>
  <c r="DH212" i="32" l="1"/>
  <c r="DE211" i="32"/>
  <c r="DF211" i="32"/>
  <c r="DG211" i="32"/>
  <c r="DH211" i="32" l="1"/>
  <c r="DE210" i="32"/>
  <c r="DF210" i="32"/>
  <c r="DH210" i="32" s="1"/>
  <c r="DG210" i="32"/>
  <c r="DS280" i="43" l="1"/>
  <c r="DE207" i="32" l="1"/>
  <c r="DF207" i="32"/>
  <c r="DG207" i="32"/>
  <c r="DE208" i="32"/>
  <c r="DF208" i="32"/>
  <c r="DG208" i="32"/>
  <c r="DE209" i="32"/>
  <c r="DF209" i="32"/>
  <c r="DG209" i="32"/>
  <c r="DH207" i="32" l="1"/>
  <c r="DH208" i="32"/>
  <c r="DH209" i="32"/>
  <c r="CB378" i="24"/>
  <c r="CC378" i="24" l="1"/>
  <c r="BR13" i="24" l="1"/>
  <c r="BS13" i="24"/>
  <c r="BU13" i="24"/>
  <c r="BV13" i="24"/>
  <c r="BX13" i="24"/>
  <c r="BR14" i="24"/>
  <c r="BS14" i="24"/>
  <c r="BU14" i="24"/>
  <c r="BV14" i="24"/>
  <c r="BX14" i="24"/>
  <c r="BR15" i="24"/>
  <c r="BS15" i="24"/>
  <c r="BU15" i="24"/>
  <c r="BV15" i="24"/>
  <c r="BX15" i="24"/>
  <c r="BR16" i="24"/>
  <c r="BS16" i="24"/>
  <c r="BU16" i="24"/>
  <c r="BV16" i="24"/>
  <c r="BX16" i="24"/>
  <c r="BR17" i="24"/>
  <c r="BS17" i="24"/>
  <c r="BU17" i="24"/>
  <c r="BV17" i="24"/>
  <c r="BX17" i="24"/>
  <c r="BR18" i="24"/>
  <c r="BS18" i="24"/>
  <c r="BU18" i="24"/>
  <c r="BV18" i="24"/>
  <c r="BX18" i="24"/>
  <c r="BR19" i="24"/>
  <c r="BS19" i="24"/>
  <c r="BU19" i="24"/>
  <c r="BV19" i="24"/>
  <c r="BX19" i="24"/>
  <c r="BR20" i="24"/>
  <c r="BS20" i="24"/>
  <c r="BU20" i="24"/>
  <c r="BV20" i="24"/>
  <c r="BX20" i="24"/>
  <c r="BR21" i="24"/>
  <c r="BS21" i="24"/>
  <c r="BU21" i="24"/>
  <c r="BV21" i="24"/>
  <c r="BX21" i="24"/>
  <c r="BR22" i="24"/>
  <c r="BS22" i="24"/>
  <c r="BU22" i="24"/>
  <c r="BV22" i="24"/>
  <c r="BX22" i="24"/>
  <c r="BR23" i="24"/>
  <c r="BS23" i="24"/>
  <c r="BU23" i="24"/>
  <c r="BV23" i="24"/>
  <c r="BX23" i="24"/>
  <c r="BR24" i="24"/>
  <c r="BS24" i="24"/>
  <c r="BU24" i="24"/>
  <c r="BV24" i="24"/>
  <c r="BX24" i="24"/>
  <c r="BR25" i="24"/>
  <c r="BS25" i="24"/>
  <c r="BU25" i="24"/>
  <c r="BV25" i="24"/>
  <c r="BX25" i="24"/>
  <c r="BR26" i="24"/>
  <c r="BS26" i="24"/>
  <c r="BU26" i="24"/>
  <c r="BV26" i="24"/>
  <c r="BX26" i="24"/>
  <c r="BR27" i="24"/>
  <c r="BS27" i="24"/>
  <c r="BU27" i="24"/>
  <c r="BV27" i="24"/>
  <c r="BX27" i="24"/>
  <c r="BR28" i="24"/>
  <c r="BS28" i="24"/>
  <c r="BU28" i="24"/>
  <c r="BV28" i="24"/>
  <c r="BX28" i="24"/>
  <c r="BR29" i="24"/>
  <c r="BS29" i="24"/>
  <c r="BU29" i="24"/>
  <c r="BV29" i="24"/>
  <c r="BX29" i="24"/>
  <c r="BR30" i="24"/>
  <c r="BS30" i="24"/>
  <c r="BU30" i="24"/>
  <c r="BV30" i="24"/>
  <c r="BX30" i="24"/>
  <c r="BR31" i="24"/>
  <c r="BS31" i="24"/>
  <c r="BU31" i="24"/>
  <c r="BV31" i="24"/>
  <c r="BX31" i="24"/>
  <c r="BR32" i="24"/>
  <c r="BS32" i="24"/>
  <c r="BU32" i="24"/>
  <c r="BV32" i="24"/>
  <c r="BX32" i="24"/>
  <c r="BR33" i="24"/>
  <c r="BS33" i="24"/>
  <c r="BU33" i="24"/>
  <c r="BV33" i="24"/>
  <c r="BX33" i="24"/>
  <c r="BR34" i="24"/>
  <c r="BS34" i="24"/>
  <c r="BU34" i="24"/>
  <c r="BV34" i="24"/>
  <c r="BX34" i="24"/>
  <c r="BR35" i="24"/>
  <c r="BS35" i="24"/>
  <c r="BU35" i="24"/>
  <c r="BV35" i="24"/>
  <c r="BX35" i="24"/>
  <c r="BR36" i="24"/>
  <c r="BS36" i="24"/>
  <c r="BU36" i="24"/>
  <c r="BV36" i="24"/>
  <c r="BX36" i="24"/>
  <c r="BR37" i="24"/>
  <c r="BS37" i="24"/>
  <c r="BU37" i="24"/>
  <c r="BV37" i="24"/>
  <c r="BX37" i="24"/>
  <c r="BR38" i="24"/>
  <c r="BS38" i="24"/>
  <c r="BU38" i="24"/>
  <c r="BV38" i="24"/>
  <c r="BX38" i="24"/>
  <c r="BR39" i="24"/>
  <c r="BS39" i="24"/>
  <c r="BU39" i="24"/>
  <c r="BV39" i="24"/>
  <c r="BX39" i="24"/>
  <c r="BR40" i="24"/>
  <c r="BS40" i="24"/>
  <c r="BU40" i="24"/>
  <c r="BV40" i="24"/>
  <c r="BX40" i="24"/>
  <c r="BR41" i="24"/>
  <c r="BS41" i="24"/>
  <c r="BU41" i="24"/>
  <c r="BV41" i="24"/>
  <c r="BX41" i="24"/>
  <c r="BR42" i="24"/>
  <c r="BS42" i="24"/>
  <c r="BU42" i="24"/>
  <c r="BV42" i="24"/>
  <c r="BX42" i="24"/>
  <c r="BR43" i="24"/>
  <c r="BS43" i="24"/>
  <c r="BU43" i="24"/>
  <c r="BV43" i="24"/>
  <c r="BX43" i="24"/>
  <c r="BR44" i="24"/>
  <c r="BS44" i="24"/>
  <c r="BU44" i="24"/>
  <c r="BV44" i="24"/>
  <c r="BX44" i="24"/>
  <c r="BR45" i="24"/>
  <c r="BS45" i="24"/>
  <c r="BU45" i="24"/>
  <c r="BV45" i="24"/>
  <c r="BX45" i="24"/>
  <c r="BR46" i="24"/>
  <c r="BS46" i="24"/>
  <c r="BU46" i="24"/>
  <c r="BV46" i="24"/>
  <c r="BX46" i="24"/>
  <c r="BR47" i="24"/>
  <c r="BS47" i="24"/>
  <c r="BU47" i="24"/>
  <c r="BV47" i="24"/>
  <c r="BX47" i="24"/>
  <c r="BR48" i="24"/>
  <c r="BS48" i="24"/>
  <c r="BU48" i="24"/>
  <c r="BV48" i="24"/>
  <c r="BX48" i="24"/>
  <c r="BR49" i="24"/>
  <c r="BS49" i="24"/>
  <c r="BU49" i="24"/>
  <c r="BV49" i="24"/>
  <c r="BX49" i="24"/>
  <c r="BR50" i="24"/>
  <c r="BS50" i="24"/>
  <c r="BU50" i="24"/>
  <c r="BV50" i="24"/>
  <c r="BX50" i="24"/>
  <c r="BR51" i="24"/>
  <c r="BS51" i="24"/>
  <c r="BU51" i="24"/>
  <c r="BV51" i="24"/>
  <c r="BX51" i="24"/>
  <c r="BR52" i="24"/>
  <c r="BS52" i="24"/>
  <c r="BU52" i="24"/>
  <c r="BV52" i="24"/>
  <c r="BX52" i="24"/>
  <c r="BR53" i="24"/>
  <c r="BS53" i="24"/>
  <c r="BU53" i="24"/>
  <c r="BV53" i="24"/>
  <c r="BX53" i="24"/>
  <c r="BR54" i="24"/>
  <c r="BS54" i="24"/>
  <c r="BU54" i="24"/>
  <c r="BV54" i="24"/>
  <c r="BX54" i="24"/>
  <c r="BR55" i="24"/>
  <c r="BS55" i="24"/>
  <c r="BU55" i="24"/>
  <c r="BV55" i="24"/>
  <c r="BX55" i="24"/>
  <c r="BR56" i="24"/>
  <c r="BS56" i="24"/>
  <c r="BU56" i="24"/>
  <c r="BV56" i="24"/>
  <c r="BX56" i="24"/>
  <c r="BR57" i="24"/>
  <c r="BS57" i="24"/>
  <c r="BU57" i="24"/>
  <c r="BV57" i="24"/>
  <c r="BX57" i="24"/>
  <c r="BR58" i="24"/>
  <c r="BS58" i="24"/>
  <c r="BU58" i="24"/>
  <c r="BV58" i="24"/>
  <c r="BX58" i="24"/>
  <c r="BR59" i="24"/>
  <c r="BS59" i="24"/>
  <c r="BU59" i="24"/>
  <c r="BV59" i="24"/>
  <c r="BX59" i="24"/>
  <c r="BR60" i="24"/>
  <c r="BS60" i="24"/>
  <c r="BU60" i="24"/>
  <c r="BV60" i="24"/>
  <c r="BX60" i="24"/>
  <c r="BR61" i="24"/>
  <c r="BS61" i="24"/>
  <c r="BU61" i="24"/>
  <c r="BV61" i="24"/>
  <c r="BX61" i="24"/>
  <c r="BR62" i="24"/>
  <c r="BS62" i="24"/>
  <c r="BU62" i="24"/>
  <c r="BV62" i="24"/>
  <c r="BX62" i="24"/>
  <c r="BR63" i="24"/>
  <c r="BS63" i="24"/>
  <c r="BU63" i="24"/>
  <c r="BV63" i="24"/>
  <c r="BX63" i="24"/>
  <c r="BR64" i="24"/>
  <c r="BS64" i="24"/>
  <c r="BU64" i="24"/>
  <c r="BV64" i="24"/>
  <c r="BX64" i="24"/>
  <c r="BR65" i="24"/>
  <c r="BS65" i="24"/>
  <c r="BU65" i="24"/>
  <c r="BV65" i="24"/>
  <c r="BX65" i="24"/>
  <c r="BR66" i="24"/>
  <c r="BS66" i="24"/>
  <c r="BU66" i="24"/>
  <c r="BV66" i="24"/>
  <c r="BX66" i="24"/>
  <c r="BR67" i="24"/>
  <c r="BS67" i="24"/>
  <c r="BU67" i="24"/>
  <c r="BV67" i="24"/>
  <c r="BX67" i="24"/>
  <c r="BR68" i="24"/>
  <c r="BS68" i="24"/>
  <c r="BU68" i="24"/>
  <c r="BV68" i="24"/>
  <c r="BX68" i="24"/>
  <c r="BR69" i="24"/>
  <c r="BS69" i="24"/>
  <c r="BU69" i="24"/>
  <c r="BV69" i="24"/>
  <c r="BX69" i="24"/>
  <c r="BR70" i="24"/>
  <c r="BS70" i="24"/>
  <c r="BU70" i="24"/>
  <c r="CC70" i="24" s="1"/>
  <c r="BV70" i="24"/>
  <c r="BX70" i="24"/>
  <c r="BR71" i="24"/>
  <c r="BS71" i="24"/>
  <c r="BU71" i="24"/>
  <c r="BV71" i="24"/>
  <c r="BX71" i="24"/>
  <c r="BR72" i="24"/>
  <c r="BS72" i="24"/>
  <c r="BU72" i="24"/>
  <c r="BV72" i="24"/>
  <c r="BX72" i="24"/>
  <c r="BR73" i="24"/>
  <c r="BS73" i="24"/>
  <c r="BU73" i="24"/>
  <c r="BV73" i="24"/>
  <c r="BX73" i="24"/>
  <c r="BR74" i="24"/>
  <c r="BS74" i="24"/>
  <c r="BU74" i="24"/>
  <c r="BV74" i="24"/>
  <c r="BX74" i="24"/>
  <c r="BR75" i="24"/>
  <c r="BS75" i="24"/>
  <c r="BU75" i="24"/>
  <c r="BV75" i="24"/>
  <c r="BX75" i="24"/>
  <c r="BR76" i="24"/>
  <c r="BS76" i="24"/>
  <c r="BU76" i="24"/>
  <c r="BV76" i="24"/>
  <c r="BX76" i="24"/>
  <c r="BR77" i="24"/>
  <c r="BS77" i="24"/>
  <c r="BU77" i="24"/>
  <c r="BV77" i="24"/>
  <c r="BX77" i="24"/>
  <c r="BR78" i="24"/>
  <c r="BS78" i="24"/>
  <c r="BU78" i="24"/>
  <c r="BV78" i="24"/>
  <c r="BX78" i="24"/>
  <c r="BR79" i="24"/>
  <c r="BS79" i="24"/>
  <c r="BU79" i="24"/>
  <c r="BV79" i="24"/>
  <c r="BX79" i="24"/>
  <c r="BR80" i="24"/>
  <c r="BS80" i="24"/>
  <c r="BU80" i="24"/>
  <c r="BV80" i="24"/>
  <c r="BX80" i="24"/>
  <c r="BR81" i="24"/>
  <c r="BS81" i="24"/>
  <c r="BU81" i="24"/>
  <c r="BV81" i="24"/>
  <c r="BX81" i="24"/>
  <c r="BR82" i="24"/>
  <c r="BS82" i="24"/>
  <c r="BU82" i="24"/>
  <c r="BV82" i="24"/>
  <c r="BX82" i="24"/>
  <c r="BR83" i="24"/>
  <c r="BS83" i="24"/>
  <c r="BU83" i="24"/>
  <c r="BV83" i="24"/>
  <c r="BX83" i="24"/>
  <c r="BR84" i="24"/>
  <c r="BS84" i="24"/>
  <c r="BU84" i="24"/>
  <c r="BV84" i="24"/>
  <c r="BX84" i="24"/>
  <c r="BR85" i="24"/>
  <c r="BS85" i="24"/>
  <c r="BU85" i="24"/>
  <c r="BV85" i="24"/>
  <c r="BX85" i="24"/>
  <c r="BR86" i="24"/>
  <c r="BS86" i="24"/>
  <c r="BU86" i="24"/>
  <c r="BV86" i="24"/>
  <c r="BX86" i="24"/>
  <c r="BR87" i="24"/>
  <c r="BS87" i="24"/>
  <c r="BU87" i="24"/>
  <c r="BV87" i="24"/>
  <c r="BX87" i="24"/>
  <c r="BR88" i="24"/>
  <c r="BS88" i="24"/>
  <c r="BU88" i="24"/>
  <c r="BV88" i="24"/>
  <c r="BX88" i="24"/>
  <c r="BR89" i="24"/>
  <c r="BS89" i="24"/>
  <c r="BU89" i="24"/>
  <c r="BV89" i="24"/>
  <c r="BX89" i="24"/>
  <c r="BR90" i="24"/>
  <c r="BS90" i="24"/>
  <c r="BU90" i="24"/>
  <c r="BV90" i="24"/>
  <c r="BX90" i="24"/>
  <c r="BR91" i="24"/>
  <c r="BS91" i="24"/>
  <c r="BU91" i="24"/>
  <c r="BV91" i="24"/>
  <c r="BX91" i="24"/>
  <c r="BR92" i="24"/>
  <c r="BS92" i="24"/>
  <c r="BU92" i="24"/>
  <c r="BV92" i="24"/>
  <c r="BX92" i="24"/>
  <c r="BR93" i="24"/>
  <c r="BS93" i="24"/>
  <c r="BU93" i="24"/>
  <c r="BV93" i="24"/>
  <c r="BX93" i="24"/>
  <c r="BR94" i="24"/>
  <c r="BS94" i="24"/>
  <c r="BU94" i="24"/>
  <c r="CC94" i="24" s="1"/>
  <c r="BV94" i="24"/>
  <c r="BX94" i="24"/>
  <c r="BR95" i="24"/>
  <c r="BS95" i="24"/>
  <c r="BU95" i="24"/>
  <c r="BV95" i="24"/>
  <c r="BX95" i="24"/>
  <c r="BR96" i="24"/>
  <c r="BS96" i="24"/>
  <c r="BU96" i="24"/>
  <c r="BV96" i="24"/>
  <c r="BX96" i="24"/>
  <c r="BR97" i="24"/>
  <c r="BS97" i="24"/>
  <c r="BU97" i="24"/>
  <c r="BV97" i="24"/>
  <c r="BX97" i="24"/>
  <c r="BR98" i="24"/>
  <c r="BS98" i="24"/>
  <c r="BU98" i="24"/>
  <c r="BV98" i="24"/>
  <c r="BX98" i="24"/>
  <c r="BR99" i="24"/>
  <c r="BS99" i="24"/>
  <c r="BU99" i="24"/>
  <c r="BV99" i="24"/>
  <c r="BX99" i="24"/>
  <c r="BR100" i="24"/>
  <c r="BS100" i="24"/>
  <c r="BU100" i="24"/>
  <c r="BV100" i="24"/>
  <c r="BX100" i="24"/>
  <c r="BR101" i="24"/>
  <c r="BS101" i="24"/>
  <c r="BU101" i="24"/>
  <c r="BV101" i="24"/>
  <c r="BX101" i="24"/>
  <c r="BR102" i="24"/>
  <c r="BS102" i="24"/>
  <c r="BU102" i="24"/>
  <c r="BV102" i="24"/>
  <c r="BX102" i="24"/>
  <c r="BR103" i="24"/>
  <c r="BS103" i="24"/>
  <c r="BU103" i="24"/>
  <c r="BV103" i="24"/>
  <c r="BX103" i="24"/>
  <c r="BR104" i="24"/>
  <c r="BS104" i="24"/>
  <c r="BU104" i="24"/>
  <c r="BV104" i="24"/>
  <c r="BX104" i="24"/>
  <c r="BR105" i="24"/>
  <c r="BS105" i="24"/>
  <c r="BU105" i="24"/>
  <c r="BV105" i="24"/>
  <c r="BX105" i="24"/>
  <c r="BR106" i="24"/>
  <c r="BS106" i="24"/>
  <c r="BU106" i="24"/>
  <c r="BV106" i="24"/>
  <c r="BX106" i="24"/>
  <c r="BR107" i="24"/>
  <c r="BS107" i="24"/>
  <c r="BU107" i="24"/>
  <c r="BV107" i="24"/>
  <c r="BX107" i="24"/>
  <c r="BR108" i="24"/>
  <c r="BS108" i="24"/>
  <c r="BU108" i="24"/>
  <c r="BV108" i="24"/>
  <c r="BX108" i="24"/>
  <c r="BR109" i="24"/>
  <c r="BS109" i="24"/>
  <c r="BU109" i="24"/>
  <c r="BV109" i="24"/>
  <c r="BX109" i="24"/>
  <c r="BR110" i="24"/>
  <c r="BS110" i="24"/>
  <c r="BU110" i="24"/>
  <c r="CC110" i="24" s="1"/>
  <c r="BV110" i="24"/>
  <c r="BX110" i="24"/>
  <c r="BR111" i="24"/>
  <c r="BS111" i="24"/>
  <c r="BU111" i="24"/>
  <c r="BV111" i="24"/>
  <c r="BX111" i="24"/>
  <c r="BR112" i="24"/>
  <c r="BS112" i="24"/>
  <c r="BU112" i="24"/>
  <c r="BV112" i="24"/>
  <c r="BX112" i="24"/>
  <c r="BR113" i="24"/>
  <c r="BS113" i="24"/>
  <c r="BU113" i="24"/>
  <c r="BV113" i="24"/>
  <c r="BX113" i="24"/>
  <c r="BR114" i="24"/>
  <c r="BS114" i="24"/>
  <c r="BU114" i="24"/>
  <c r="BV114" i="24"/>
  <c r="BX114" i="24"/>
  <c r="BR115" i="24"/>
  <c r="BS115" i="24"/>
  <c r="BU115" i="24"/>
  <c r="BV115" i="24"/>
  <c r="BX115" i="24"/>
  <c r="BR116" i="24"/>
  <c r="BS116" i="24"/>
  <c r="BU116" i="24"/>
  <c r="BV116" i="24"/>
  <c r="BX116" i="24"/>
  <c r="BR117" i="24"/>
  <c r="BS117" i="24"/>
  <c r="BU117" i="24"/>
  <c r="BV117" i="24"/>
  <c r="BX117" i="24"/>
  <c r="BR118" i="24"/>
  <c r="BS118" i="24"/>
  <c r="BU118" i="24"/>
  <c r="BV118" i="24"/>
  <c r="BX118" i="24"/>
  <c r="BR119" i="24"/>
  <c r="BS119" i="24"/>
  <c r="BU119" i="24"/>
  <c r="BV119" i="24"/>
  <c r="BX119" i="24"/>
  <c r="BR120" i="24"/>
  <c r="BS120" i="24"/>
  <c r="BU120" i="24"/>
  <c r="BV120" i="24"/>
  <c r="BX120" i="24"/>
  <c r="BR121" i="24"/>
  <c r="BS121" i="24"/>
  <c r="BU121" i="24"/>
  <c r="BV121" i="24"/>
  <c r="BX121" i="24"/>
  <c r="BR122" i="24"/>
  <c r="BS122" i="24"/>
  <c r="BU122" i="24"/>
  <c r="BV122" i="24"/>
  <c r="BX122" i="24"/>
  <c r="BR123" i="24"/>
  <c r="BS123" i="24"/>
  <c r="BU123" i="24"/>
  <c r="BV123" i="24"/>
  <c r="BX123" i="24"/>
  <c r="BR124" i="24"/>
  <c r="BS124" i="24"/>
  <c r="BU124" i="24"/>
  <c r="BV124" i="24"/>
  <c r="BX124" i="24"/>
  <c r="BR125" i="24"/>
  <c r="BS125" i="24"/>
  <c r="BU125" i="24"/>
  <c r="BV125" i="24"/>
  <c r="BX125" i="24"/>
  <c r="BR126" i="24"/>
  <c r="BS126" i="24"/>
  <c r="BU126" i="24"/>
  <c r="BV126" i="24"/>
  <c r="BX126" i="24"/>
  <c r="BR127" i="24"/>
  <c r="BS127" i="24"/>
  <c r="BU127" i="24"/>
  <c r="BV127" i="24"/>
  <c r="BX127" i="24"/>
  <c r="BR128" i="24"/>
  <c r="BS128" i="24"/>
  <c r="BU128" i="24"/>
  <c r="BV128" i="24"/>
  <c r="BX128" i="24"/>
  <c r="BR129" i="24"/>
  <c r="BS129" i="24"/>
  <c r="BU129" i="24"/>
  <c r="BV129" i="24"/>
  <c r="BX129" i="24"/>
  <c r="BR130" i="24"/>
  <c r="BS130" i="24"/>
  <c r="BU130" i="24"/>
  <c r="BV130" i="24"/>
  <c r="BX130" i="24"/>
  <c r="BR131" i="24"/>
  <c r="BS131" i="24"/>
  <c r="BU131" i="24"/>
  <c r="BV131" i="24"/>
  <c r="BX131" i="24"/>
  <c r="BR132" i="24"/>
  <c r="BS132" i="24"/>
  <c r="BU132" i="24"/>
  <c r="BV132" i="24"/>
  <c r="BX132" i="24"/>
  <c r="BR133" i="24"/>
  <c r="BS133" i="24"/>
  <c r="BU133" i="24"/>
  <c r="BV133" i="24"/>
  <c r="BX133" i="24"/>
  <c r="BR134" i="24"/>
  <c r="BS134" i="24"/>
  <c r="BU134" i="24"/>
  <c r="BV134" i="24"/>
  <c r="BX134" i="24"/>
  <c r="BR135" i="24"/>
  <c r="BS135" i="24"/>
  <c r="BU135" i="24"/>
  <c r="BV135" i="24"/>
  <c r="BX135" i="24"/>
  <c r="BR136" i="24"/>
  <c r="BS136" i="24"/>
  <c r="BU136" i="24"/>
  <c r="BV136" i="24"/>
  <c r="BX136" i="24"/>
  <c r="BR137" i="24"/>
  <c r="BS137" i="24"/>
  <c r="BU137" i="24"/>
  <c r="BV137" i="24"/>
  <c r="BX137" i="24"/>
  <c r="BR138" i="24"/>
  <c r="BS138" i="24"/>
  <c r="BU138" i="24"/>
  <c r="BV138" i="24"/>
  <c r="BX138" i="24"/>
  <c r="BR139" i="24"/>
  <c r="BS139" i="24"/>
  <c r="BU139" i="24"/>
  <c r="BV139" i="24"/>
  <c r="BX139" i="24"/>
  <c r="BR140" i="24"/>
  <c r="BS140" i="24"/>
  <c r="BU140" i="24"/>
  <c r="BV140" i="24"/>
  <c r="BX140" i="24"/>
  <c r="BR141" i="24"/>
  <c r="BS141" i="24"/>
  <c r="BU141" i="24"/>
  <c r="BV141" i="24"/>
  <c r="BX141" i="24"/>
  <c r="BR142" i="24"/>
  <c r="BS142" i="24"/>
  <c r="BU142" i="24"/>
  <c r="BV142" i="24"/>
  <c r="BX142" i="24"/>
  <c r="BR143" i="24"/>
  <c r="BS143" i="24"/>
  <c r="BU143" i="24"/>
  <c r="BV143" i="24"/>
  <c r="BX143" i="24"/>
  <c r="BR144" i="24"/>
  <c r="BS144" i="24"/>
  <c r="BU144" i="24"/>
  <c r="BV144" i="24"/>
  <c r="BX144" i="24"/>
  <c r="BR145" i="24"/>
  <c r="BS145" i="24"/>
  <c r="BU145" i="24"/>
  <c r="BV145" i="24"/>
  <c r="BX145" i="24"/>
  <c r="BR146" i="24"/>
  <c r="BS146" i="24"/>
  <c r="BU146" i="24"/>
  <c r="BV146" i="24"/>
  <c r="BX146" i="24"/>
  <c r="BR147" i="24"/>
  <c r="BS147" i="24"/>
  <c r="BU147" i="24"/>
  <c r="BV147" i="24"/>
  <c r="BX147" i="24"/>
  <c r="BR148" i="24"/>
  <c r="BS148" i="24"/>
  <c r="BU148" i="24"/>
  <c r="BV148" i="24"/>
  <c r="BX148" i="24"/>
  <c r="BR149" i="24"/>
  <c r="BS149" i="24"/>
  <c r="BU149" i="24"/>
  <c r="BV149" i="24"/>
  <c r="BX149" i="24"/>
  <c r="BR150" i="24"/>
  <c r="BS150" i="24"/>
  <c r="BU150" i="24"/>
  <c r="BV150" i="24"/>
  <c r="BX150" i="24"/>
  <c r="BR151" i="24"/>
  <c r="BS151" i="24"/>
  <c r="BU151" i="24"/>
  <c r="BV151" i="24"/>
  <c r="BX151" i="24"/>
  <c r="BR152" i="24"/>
  <c r="BS152" i="24"/>
  <c r="BU152" i="24"/>
  <c r="BV152" i="24"/>
  <c r="BX152" i="24"/>
  <c r="BR153" i="24"/>
  <c r="BS153" i="24"/>
  <c r="BU153" i="24"/>
  <c r="BV153" i="24"/>
  <c r="BX153" i="24"/>
  <c r="BR154" i="24"/>
  <c r="BS154" i="24"/>
  <c r="BU154" i="24"/>
  <c r="BV154" i="24"/>
  <c r="BX154" i="24"/>
  <c r="BR155" i="24"/>
  <c r="BS155" i="24"/>
  <c r="BU155" i="24"/>
  <c r="BV155" i="24"/>
  <c r="BX155" i="24"/>
  <c r="BR156" i="24"/>
  <c r="BS156" i="24"/>
  <c r="BU156" i="24"/>
  <c r="BV156" i="24"/>
  <c r="BX156" i="24"/>
  <c r="BR157" i="24"/>
  <c r="BS157" i="24"/>
  <c r="BU157" i="24"/>
  <c r="BV157" i="24"/>
  <c r="BX157" i="24"/>
  <c r="BR158" i="24"/>
  <c r="BS158" i="24"/>
  <c r="BU158" i="24"/>
  <c r="CC158" i="24" s="1"/>
  <c r="BV158" i="24"/>
  <c r="BX158" i="24"/>
  <c r="BR159" i="24"/>
  <c r="BS159" i="24"/>
  <c r="BU159" i="24"/>
  <c r="BV159" i="24"/>
  <c r="BX159" i="24"/>
  <c r="BR160" i="24"/>
  <c r="BS160" i="24"/>
  <c r="BU160" i="24"/>
  <c r="BV160" i="24"/>
  <c r="BX160" i="24"/>
  <c r="BR161" i="24"/>
  <c r="BS161" i="24"/>
  <c r="BU161" i="24"/>
  <c r="BV161" i="24"/>
  <c r="BX161" i="24"/>
  <c r="BR162" i="24"/>
  <c r="BS162" i="24"/>
  <c r="BU162" i="24"/>
  <c r="BV162" i="24"/>
  <c r="BX162" i="24"/>
  <c r="BR163" i="24"/>
  <c r="BS163" i="24"/>
  <c r="BU163" i="24"/>
  <c r="BV163" i="24"/>
  <c r="BX163" i="24"/>
  <c r="BR164" i="24"/>
  <c r="BS164" i="24"/>
  <c r="BU164" i="24"/>
  <c r="BV164" i="24"/>
  <c r="BX164" i="24"/>
  <c r="BR165" i="24"/>
  <c r="BS165" i="24"/>
  <c r="BU165" i="24"/>
  <c r="BV165" i="24"/>
  <c r="BX165" i="24"/>
  <c r="BR166" i="24"/>
  <c r="BS166" i="24"/>
  <c r="BU166" i="24"/>
  <c r="BV166" i="24"/>
  <c r="BX166" i="24"/>
  <c r="BR167" i="24"/>
  <c r="BS167" i="24"/>
  <c r="BU167" i="24"/>
  <c r="BV167" i="24"/>
  <c r="BX167" i="24"/>
  <c r="BR168" i="24"/>
  <c r="BS168" i="24"/>
  <c r="BU168" i="24"/>
  <c r="BV168" i="24"/>
  <c r="BX168" i="24"/>
  <c r="BR169" i="24"/>
  <c r="BS169" i="24"/>
  <c r="BU169" i="24"/>
  <c r="BV169" i="24"/>
  <c r="BX169" i="24"/>
  <c r="BR170" i="24"/>
  <c r="BS170" i="24"/>
  <c r="BU170" i="24"/>
  <c r="BV170" i="24"/>
  <c r="BX170" i="24"/>
  <c r="BR171" i="24"/>
  <c r="BS171" i="24"/>
  <c r="BU171" i="24"/>
  <c r="BV171" i="24"/>
  <c r="BX171" i="24"/>
  <c r="BR172" i="24"/>
  <c r="BS172" i="24"/>
  <c r="BU172" i="24"/>
  <c r="BV172" i="24"/>
  <c r="BX172" i="24"/>
  <c r="BR173" i="24"/>
  <c r="BS173" i="24"/>
  <c r="BU173" i="24"/>
  <c r="BV173" i="24"/>
  <c r="BX173" i="24"/>
  <c r="BR174" i="24"/>
  <c r="BS174" i="24"/>
  <c r="BU174" i="24"/>
  <c r="BV174" i="24"/>
  <c r="BX174" i="24"/>
  <c r="BR175" i="24"/>
  <c r="BS175" i="24"/>
  <c r="BU175" i="24"/>
  <c r="BV175" i="24"/>
  <c r="BX175" i="24"/>
  <c r="BR176" i="24"/>
  <c r="BS176" i="24"/>
  <c r="BU176" i="24"/>
  <c r="BV176" i="24"/>
  <c r="BX176" i="24"/>
  <c r="BR177" i="24"/>
  <c r="BS177" i="24"/>
  <c r="BU177" i="24"/>
  <c r="BV177" i="24"/>
  <c r="BX177" i="24"/>
  <c r="BR178" i="24"/>
  <c r="BS178" i="24"/>
  <c r="BU178" i="24"/>
  <c r="BV178" i="24"/>
  <c r="BX178" i="24"/>
  <c r="BR179" i="24"/>
  <c r="BS179" i="24"/>
  <c r="BU179" i="24"/>
  <c r="BV179" i="24"/>
  <c r="BX179" i="24"/>
  <c r="BR180" i="24"/>
  <c r="BS180" i="24"/>
  <c r="BU180" i="24"/>
  <c r="BV180" i="24"/>
  <c r="BX180" i="24"/>
  <c r="BR181" i="24"/>
  <c r="BS181" i="24"/>
  <c r="BU181" i="24"/>
  <c r="BV181" i="24"/>
  <c r="BX181" i="24"/>
  <c r="BR182" i="24"/>
  <c r="BS182" i="24"/>
  <c r="BU182" i="24"/>
  <c r="CC182" i="24" s="1"/>
  <c r="BV182" i="24"/>
  <c r="BX182" i="24"/>
  <c r="BR183" i="24"/>
  <c r="BS183" i="24"/>
  <c r="BU183" i="24"/>
  <c r="BV183" i="24"/>
  <c r="BX183" i="24"/>
  <c r="BR184" i="24"/>
  <c r="BS184" i="24"/>
  <c r="BU184" i="24"/>
  <c r="BV184" i="24"/>
  <c r="BX184" i="24"/>
  <c r="BR185" i="24"/>
  <c r="BS185" i="24"/>
  <c r="BU185" i="24"/>
  <c r="BV185" i="24"/>
  <c r="BX185" i="24"/>
  <c r="BR186" i="24"/>
  <c r="BS186" i="24"/>
  <c r="BU186" i="24"/>
  <c r="BV186" i="24"/>
  <c r="BX186" i="24"/>
  <c r="BR187" i="24"/>
  <c r="BS187" i="24"/>
  <c r="BU187" i="24"/>
  <c r="BV187" i="24"/>
  <c r="BX187" i="24"/>
  <c r="BR188" i="24"/>
  <c r="BS188" i="24"/>
  <c r="BU188" i="24"/>
  <c r="BV188" i="24"/>
  <c r="BX188" i="24"/>
  <c r="BR189" i="24"/>
  <c r="BS189" i="24"/>
  <c r="BU189" i="24"/>
  <c r="BV189" i="24"/>
  <c r="BX189" i="24"/>
  <c r="BR190" i="24"/>
  <c r="BS190" i="24"/>
  <c r="BU190" i="24"/>
  <c r="CC190" i="24" s="1"/>
  <c r="BV190" i="24"/>
  <c r="BX190" i="24"/>
  <c r="BR191" i="24"/>
  <c r="BS191" i="24"/>
  <c r="BU191" i="24"/>
  <c r="BV191" i="24"/>
  <c r="BX191" i="24"/>
  <c r="BR192" i="24"/>
  <c r="BS192" i="24"/>
  <c r="BU192" i="24"/>
  <c r="BV192" i="24"/>
  <c r="BX192" i="24"/>
  <c r="BR193" i="24"/>
  <c r="BS193" i="24"/>
  <c r="BU193" i="24"/>
  <c r="BV193" i="24"/>
  <c r="BX193" i="24"/>
  <c r="BR194" i="24"/>
  <c r="BS194" i="24"/>
  <c r="BU194" i="24"/>
  <c r="BV194" i="24"/>
  <c r="BX194" i="24"/>
  <c r="BR195" i="24"/>
  <c r="BS195" i="24"/>
  <c r="BU195" i="24"/>
  <c r="BV195" i="24"/>
  <c r="BX195" i="24"/>
  <c r="BR196" i="24"/>
  <c r="BS196" i="24"/>
  <c r="BU196" i="24"/>
  <c r="BV196" i="24"/>
  <c r="BX196" i="24"/>
  <c r="BR197" i="24"/>
  <c r="BS197" i="24"/>
  <c r="BU197" i="24"/>
  <c r="BV197" i="24"/>
  <c r="BX197" i="24"/>
  <c r="BR198" i="24"/>
  <c r="BS198" i="24"/>
  <c r="BU198" i="24"/>
  <c r="BV198" i="24"/>
  <c r="BX198" i="24"/>
  <c r="BR199" i="24"/>
  <c r="BS199" i="24"/>
  <c r="BU199" i="24"/>
  <c r="BV199" i="24"/>
  <c r="BX199" i="24"/>
  <c r="BR200" i="24"/>
  <c r="BS200" i="24"/>
  <c r="BU200" i="24"/>
  <c r="BV200" i="24"/>
  <c r="BX200" i="24"/>
  <c r="BR201" i="24"/>
  <c r="BS201" i="24"/>
  <c r="BU201" i="24"/>
  <c r="BV201" i="24"/>
  <c r="BX201" i="24"/>
  <c r="BR202" i="24"/>
  <c r="BS202" i="24"/>
  <c r="BU202" i="24"/>
  <c r="BV202" i="24"/>
  <c r="BX202" i="24"/>
  <c r="BR203" i="24"/>
  <c r="BS203" i="24"/>
  <c r="BU203" i="24"/>
  <c r="BV203" i="24"/>
  <c r="BX203" i="24"/>
  <c r="BR204" i="24"/>
  <c r="BS204" i="24"/>
  <c r="BU204" i="24"/>
  <c r="BV204" i="24"/>
  <c r="BX204" i="24"/>
  <c r="BR205" i="24"/>
  <c r="BS205" i="24"/>
  <c r="BU205" i="24"/>
  <c r="BV205" i="24"/>
  <c r="BX205" i="24"/>
  <c r="BR206" i="24"/>
  <c r="BS206" i="24"/>
  <c r="BU206" i="24"/>
  <c r="BV206" i="24"/>
  <c r="BX206" i="24"/>
  <c r="BR207" i="24"/>
  <c r="BS207" i="24"/>
  <c r="BU207" i="24"/>
  <c r="BV207" i="24"/>
  <c r="BX207" i="24"/>
  <c r="BR208" i="24"/>
  <c r="BS208" i="24"/>
  <c r="BU208" i="24"/>
  <c r="BV208" i="24"/>
  <c r="BX208" i="24"/>
  <c r="BR209" i="24"/>
  <c r="BS209" i="24"/>
  <c r="BU209" i="24"/>
  <c r="BV209" i="24"/>
  <c r="BX209" i="24"/>
  <c r="BR210" i="24"/>
  <c r="BS210" i="24"/>
  <c r="BU210" i="24"/>
  <c r="BV210" i="24"/>
  <c r="BX210" i="24"/>
  <c r="BR211" i="24"/>
  <c r="BS211" i="24"/>
  <c r="BU211" i="24"/>
  <c r="BV211" i="24"/>
  <c r="BX211" i="24"/>
  <c r="BR212" i="24"/>
  <c r="BS212" i="24"/>
  <c r="BU212" i="24"/>
  <c r="BV212" i="24"/>
  <c r="BX212" i="24"/>
  <c r="BR213" i="24"/>
  <c r="BS213" i="24"/>
  <c r="BU213" i="24"/>
  <c r="BV213" i="24"/>
  <c r="BX213" i="24"/>
  <c r="BR214" i="24"/>
  <c r="BS214" i="24"/>
  <c r="BU214" i="24"/>
  <c r="CC214" i="24" s="1"/>
  <c r="BV214" i="24"/>
  <c r="BX214" i="24"/>
  <c r="BR215" i="24"/>
  <c r="BS215" i="24"/>
  <c r="BU215" i="24"/>
  <c r="BV215" i="24"/>
  <c r="BX215" i="24"/>
  <c r="BR216" i="24"/>
  <c r="BS216" i="24"/>
  <c r="BU216" i="24"/>
  <c r="BV216" i="24"/>
  <c r="BX216" i="24"/>
  <c r="BR217" i="24"/>
  <c r="BS217" i="24"/>
  <c r="BU217" i="24"/>
  <c r="BV217" i="24"/>
  <c r="BX217" i="24"/>
  <c r="BR218" i="24"/>
  <c r="BS218" i="24"/>
  <c r="BU218" i="24"/>
  <c r="BV218" i="24"/>
  <c r="BX218" i="24"/>
  <c r="BR219" i="24"/>
  <c r="BS219" i="24"/>
  <c r="BU219" i="24"/>
  <c r="BV219" i="24"/>
  <c r="BX219" i="24"/>
  <c r="BR220" i="24"/>
  <c r="BS220" i="24"/>
  <c r="BU220" i="24"/>
  <c r="BV220" i="24"/>
  <c r="BX220" i="24"/>
  <c r="BR221" i="24"/>
  <c r="BS221" i="24"/>
  <c r="BU221" i="24"/>
  <c r="BV221" i="24"/>
  <c r="BX221" i="24"/>
  <c r="BR222" i="24"/>
  <c r="BS222" i="24"/>
  <c r="BU222" i="24"/>
  <c r="BV222" i="24"/>
  <c r="BX222" i="24"/>
  <c r="BR223" i="24"/>
  <c r="BS223" i="24"/>
  <c r="BU223" i="24"/>
  <c r="BV223" i="24"/>
  <c r="BX223" i="24"/>
  <c r="BR224" i="24"/>
  <c r="BS224" i="24"/>
  <c r="BU224" i="24"/>
  <c r="BV224" i="24"/>
  <c r="BX224" i="24"/>
  <c r="BR225" i="24"/>
  <c r="BS225" i="24"/>
  <c r="BU225" i="24"/>
  <c r="BV225" i="24"/>
  <c r="BX225" i="24"/>
  <c r="BR226" i="24"/>
  <c r="BS226" i="24"/>
  <c r="BU226" i="24"/>
  <c r="BV226" i="24"/>
  <c r="BX226" i="24"/>
  <c r="BR227" i="24"/>
  <c r="BS227" i="24"/>
  <c r="BU227" i="24"/>
  <c r="BV227" i="24"/>
  <c r="BX227" i="24"/>
  <c r="BR228" i="24"/>
  <c r="BS228" i="24"/>
  <c r="BU228" i="24"/>
  <c r="BV228" i="24"/>
  <c r="BX228" i="24"/>
  <c r="BR229" i="24"/>
  <c r="BS229" i="24"/>
  <c r="BU229" i="24"/>
  <c r="BV229" i="24"/>
  <c r="BX229" i="24"/>
  <c r="BR230" i="24"/>
  <c r="BS230" i="24"/>
  <c r="BU230" i="24"/>
  <c r="BV230" i="24"/>
  <c r="BX230" i="24"/>
  <c r="BR231" i="24"/>
  <c r="BS231" i="24"/>
  <c r="BU231" i="24"/>
  <c r="BV231" i="24"/>
  <c r="BX231" i="24"/>
  <c r="BR232" i="24"/>
  <c r="BS232" i="24"/>
  <c r="BU232" i="24"/>
  <c r="BV232" i="24"/>
  <c r="BX232" i="24"/>
  <c r="BR233" i="24"/>
  <c r="BS233" i="24"/>
  <c r="BU233" i="24"/>
  <c r="BV233" i="24"/>
  <c r="BX233" i="24"/>
  <c r="BR234" i="24"/>
  <c r="BS234" i="24"/>
  <c r="BU234" i="24"/>
  <c r="BV234" i="24"/>
  <c r="BX234" i="24"/>
  <c r="BR235" i="24"/>
  <c r="BS235" i="24"/>
  <c r="BU235" i="24"/>
  <c r="BV235" i="24"/>
  <c r="BX235" i="24"/>
  <c r="BR236" i="24"/>
  <c r="BS236" i="24"/>
  <c r="BU236" i="24"/>
  <c r="BV236" i="24"/>
  <c r="BX236" i="24"/>
  <c r="BR237" i="24"/>
  <c r="BS237" i="24"/>
  <c r="BU237" i="24"/>
  <c r="BV237" i="24"/>
  <c r="BX237" i="24"/>
  <c r="BR238" i="24"/>
  <c r="BS238" i="24"/>
  <c r="BU238" i="24"/>
  <c r="CC238" i="24" s="1"/>
  <c r="BV238" i="24"/>
  <c r="BX238" i="24"/>
  <c r="BR239" i="24"/>
  <c r="BS239" i="24"/>
  <c r="BU239" i="24"/>
  <c r="BV239" i="24"/>
  <c r="BX239" i="24"/>
  <c r="BR240" i="24"/>
  <c r="BS240" i="24"/>
  <c r="BU240" i="24"/>
  <c r="BV240" i="24"/>
  <c r="BX240" i="24"/>
  <c r="BR241" i="24"/>
  <c r="BS241" i="24"/>
  <c r="BU241" i="24"/>
  <c r="BV241" i="24"/>
  <c r="BX241" i="24"/>
  <c r="BR242" i="24"/>
  <c r="BS242" i="24"/>
  <c r="BU242" i="24"/>
  <c r="BV242" i="24"/>
  <c r="BX242" i="24"/>
  <c r="BR243" i="24"/>
  <c r="BS243" i="24"/>
  <c r="BU243" i="24"/>
  <c r="BV243" i="24"/>
  <c r="BX243" i="24"/>
  <c r="BR244" i="24"/>
  <c r="BS244" i="24"/>
  <c r="BU244" i="24"/>
  <c r="BV244" i="24"/>
  <c r="BX244" i="24"/>
  <c r="BR245" i="24"/>
  <c r="BS245" i="24"/>
  <c r="BU245" i="24"/>
  <c r="BV245" i="24"/>
  <c r="BX245" i="24"/>
  <c r="BR246" i="24"/>
  <c r="BS246" i="24"/>
  <c r="BU246" i="24"/>
  <c r="BV246" i="24"/>
  <c r="BX246" i="24"/>
  <c r="BR247" i="24"/>
  <c r="BS247" i="24"/>
  <c r="BU247" i="24"/>
  <c r="BV247" i="24"/>
  <c r="BX247" i="24"/>
  <c r="BR248" i="24"/>
  <c r="BS248" i="24"/>
  <c r="BU248" i="24"/>
  <c r="BV248" i="24"/>
  <c r="BX248" i="24"/>
  <c r="BR249" i="24"/>
  <c r="BS249" i="24"/>
  <c r="BU249" i="24"/>
  <c r="BV249" i="24"/>
  <c r="BX249" i="24"/>
  <c r="BR250" i="24"/>
  <c r="BS250" i="24"/>
  <c r="BU250" i="24"/>
  <c r="BV250" i="24"/>
  <c r="BX250" i="24"/>
  <c r="BR251" i="24"/>
  <c r="BS251" i="24"/>
  <c r="BU251" i="24"/>
  <c r="BV251" i="24"/>
  <c r="BX251" i="24"/>
  <c r="BR252" i="24"/>
  <c r="BS252" i="24"/>
  <c r="BU252" i="24"/>
  <c r="BV252" i="24"/>
  <c r="BX252" i="24"/>
  <c r="BR253" i="24"/>
  <c r="BS253" i="24"/>
  <c r="BU253" i="24"/>
  <c r="BV253" i="24"/>
  <c r="BX253" i="24"/>
  <c r="BR254" i="24"/>
  <c r="BS254" i="24"/>
  <c r="BU254" i="24"/>
  <c r="CC254" i="24" s="1"/>
  <c r="BV254" i="24"/>
  <c r="BX254" i="24"/>
  <c r="BR255" i="24"/>
  <c r="BS255" i="24"/>
  <c r="BU255" i="24"/>
  <c r="BV255" i="24"/>
  <c r="BX255" i="24"/>
  <c r="BR256" i="24"/>
  <c r="BS256" i="24"/>
  <c r="BU256" i="24"/>
  <c r="BV256" i="24"/>
  <c r="BX256" i="24"/>
  <c r="BR257" i="24"/>
  <c r="BS257" i="24"/>
  <c r="BU257" i="24"/>
  <c r="BV257" i="24"/>
  <c r="BX257" i="24"/>
  <c r="BR258" i="24"/>
  <c r="BS258" i="24"/>
  <c r="BU258" i="24"/>
  <c r="BV258" i="24"/>
  <c r="BX258" i="24"/>
  <c r="BR259" i="24"/>
  <c r="BS259" i="24"/>
  <c r="BU259" i="24"/>
  <c r="BV259" i="24"/>
  <c r="BX259" i="24"/>
  <c r="BR260" i="24"/>
  <c r="BS260" i="24"/>
  <c r="BU260" i="24"/>
  <c r="BV260" i="24"/>
  <c r="BX260" i="24"/>
  <c r="BR261" i="24"/>
  <c r="BS261" i="24"/>
  <c r="BU261" i="24"/>
  <c r="BV261" i="24"/>
  <c r="BX261" i="24"/>
  <c r="BR262" i="24"/>
  <c r="BS262" i="24"/>
  <c r="BU262" i="24"/>
  <c r="CC262" i="24" s="1"/>
  <c r="BV262" i="24"/>
  <c r="BX262" i="24"/>
  <c r="BR263" i="24"/>
  <c r="BS263" i="24"/>
  <c r="BU263" i="24"/>
  <c r="BV263" i="24"/>
  <c r="BX263" i="24"/>
  <c r="BR264" i="24"/>
  <c r="BS264" i="24"/>
  <c r="BU264" i="24"/>
  <c r="BV264" i="24"/>
  <c r="BX264" i="24"/>
  <c r="BR265" i="24"/>
  <c r="BS265" i="24"/>
  <c r="BU265" i="24"/>
  <c r="BV265" i="24"/>
  <c r="BX265" i="24"/>
  <c r="BR266" i="24"/>
  <c r="BS266" i="24"/>
  <c r="BU266" i="24"/>
  <c r="BV266" i="24"/>
  <c r="BX266" i="24"/>
  <c r="BR267" i="24"/>
  <c r="BS267" i="24"/>
  <c r="BU267" i="24"/>
  <c r="BV267" i="24"/>
  <c r="BX267" i="24"/>
  <c r="BR268" i="24"/>
  <c r="BS268" i="24"/>
  <c r="BU268" i="24"/>
  <c r="BV268" i="24"/>
  <c r="BX268" i="24"/>
  <c r="BR269" i="24"/>
  <c r="BS269" i="24"/>
  <c r="BU269" i="24"/>
  <c r="BV269" i="24"/>
  <c r="BX269" i="24"/>
  <c r="BR270" i="24"/>
  <c r="BS270" i="24"/>
  <c r="BU270" i="24"/>
  <c r="BV270" i="24"/>
  <c r="BX270" i="24"/>
  <c r="BR271" i="24"/>
  <c r="BS271" i="24"/>
  <c r="BU271" i="24"/>
  <c r="BV271" i="24"/>
  <c r="BX271" i="24"/>
  <c r="BR272" i="24"/>
  <c r="BS272" i="24"/>
  <c r="BU272" i="24"/>
  <c r="BV272" i="24"/>
  <c r="BX272" i="24"/>
  <c r="BR273" i="24"/>
  <c r="BS273" i="24"/>
  <c r="BU273" i="24"/>
  <c r="BV273" i="24"/>
  <c r="BX273" i="24"/>
  <c r="BR274" i="24"/>
  <c r="BS274" i="24"/>
  <c r="BU274" i="24"/>
  <c r="BV274" i="24"/>
  <c r="BX274" i="24"/>
  <c r="BR275" i="24"/>
  <c r="BS275" i="24"/>
  <c r="BU275" i="24"/>
  <c r="BV275" i="24"/>
  <c r="BX275" i="24"/>
  <c r="BR276" i="24"/>
  <c r="BS276" i="24"/>
  <c r="BU276" i="24"/>
  <c r="BV276" i="24"/>
  <c r="BX276" i="24"/>
  <c r="BR277" i="24"/>
  <c r="BS277" i="24"/>
  <c r="BU277" i="24"/>
  <c r="BV277" i="24"/>
  <c r="BX277" i="24"/>
  <c r="BR278" i="24"/>
  <c r="BS278" i="24"/>
  <c r="BU278" i="24"/>
  <c r="CC278" i="24" s="1"/>
  <c r="BV278" i="24"/>
  <c r="BX278" i="24"/>
  <c r="BR279" i="24"/>
  <c r="BS279" i="24"/>
  <c r="BU279" i="24"/>
  <c r="BV279" i="24"/>
  <c r="BX279" i="24"/>
  <c r="BR280" i="24"/>
  <c r="BS280" i="24"/>
  <c r="BU280" i="24"/>
  <c r="BV280" i="24"/>
  <c r="BX280" i="24"/>
  <c r="BR281" i="24"/>
  <c r="BS281" i="24"/>
  <c r="BU281" i="24"/>
  <c r="BV281" i="24"/>
  <c r="BX281" i="24"/>
  <c r="BR282" i="24"/>
  <c r="BS282" i="24"/>
  <c r="BU282" i="24"/>
  <c r="BV282" i="24"/>
  <c r="BX282" i="24"/>
  <c r="BR283" i="24"/>
  <c r="BS283" i="24"/>
  <c r="BU283" i="24"/>
  <c r="BV283" i="24"/>
  <c r="BX283" i="24"/>
  <c r="BR284" i="24"/>
  <c r="BS284" i="24"/>
  <c r="BU284" i="24"/>
  <c r="BV284" i="24"/>
  <c r="BX284" i="24"/>
  <c r="BR285" i="24"/>
  <c r="BS285" i="24"/>
  <c r="BU285" i="24"/>
  <c r="BV285" i="24"/>
  <c r="BX285" i="24"/>
  <c r="BR286" i="24"/>
  <c r="BS286" i="24"/>
  <c r="BU286" i="24"/>
  <c r="CC286" i="24" s="1"/>
  <c r="BV286" i="24"/>
  <c r="BX286" i="24"/>
  <c r="BR287" i="24"/>
  <c r="BS287" i="24"/>
  <c r="BU287" i="24"/>
  <c r="BV287" i="24"/>
  <c r="BX287" i="24"/>
  <c r="BR288" i="24"/>
  <c r="BS288" i="24"/>
  <c r="BU288" i="24"/>
  <c r="BV288" i="24"/>
  <c r="BX288" i="24"/>
  <c r="BR289" i="24"/>
  <c r="BS289" i="24"/>
  <c r="BU289" i="24"/>
  <c r="BV289" i="24"/>
  <c r="BX289" i="24"/>
  <c r="BR290" i="24"/>
  <c r="BS290" i="24"/>
  <c r="BU290" i="24"/>
  <c r="BV290" i="24"/>
  <c r="BX290" i="24"/>
  <c r="BR291" i="24"/>
  <c r="BS291" i="24"/>
  <c r="BU291" i="24"/>
  <c r="BV291" i="24"/>
  <c r="BX291" i="24"/>
  <c r="BR292" i="24"/>
  <c r="BS292" i="24"/>
  <c r="BU292" i="24"/>
  <c r="BV292" i="24"/>
  <c r="BX292" i="24"/>
  <c r="BR293" i="24"/>
  <c r="BS293" i="24"/>
  <c r="BU293" i="24"/>
  <c r="BV293" i="24"/>
  <c r="BX293" i="24"/>
  <c r="BR294" i="24"/>
  <c r="BS294" i="24"/>
  <c r="BU294" i="24"/>
  <c r="BV294" i="24"/>
  <c r="BX294" i="24"/>
  <c r="BR295" i="24"/>
  <c r="BS295" i="24"/>
  <c r="BU295" i="24"/>
  <c r="BV295" i="24"/>
  <c r="BX295" i="24"/>
  <c r="BR296" i="24"/>
  <c r="BS296" i="24"/>
  <c r="BU296" i="24"/>
  <c r="BV296" i="24"/>
  <c r="BX296" i="24"/>
  <c r="BR297" i="24"/>
  <c r="BS297" i="24"/>
  <c r="BU297" i="24"/>
  <c r="BV297" i="24"/>
  <c r="BX297" i="24"/>
  <c r="BR298" i="24"/>
  <c r="BS298" i="24"/>
  <c r="BU298" i="24"/>
  <c r="BV298" i="24"/>
  <c r="BX298" i="24"/>
  <c r="BR299" i="24"/>
  <c r="BS299" i="24"/>
  <c r="BU299" i="24"/>
  <c r="BV299" i="24"/>
  <c r="BX299" i="24"/>
  <c r="BR300" i="24"/>
  <c r="BS300" i="24"/>
  <c r="BU300" i="24"/>
  <c r="BV300" i="24"/>
  <c r="BX300" i="24"/>
  <c r="BR301" i="24"/>
  <c r="BS301" i="24"/>
  <c r="BU301" i="24"/>
  <c r="BV301" i="24"/>
  <c r="BX301" i="24"/>
  <c r="BR302" i="24"/>
  <c r="BS302" i="24"/>
  <c r="BU302" i="24"/>
  <c r="CC302" i="24" s="1"/>
  <c r="BV302" i="24"/>
  <c r="BX302" i="24"/>
  <c r="BR303" i="24"/>
  <c r="BS303" i="24"/>
  <c r="BU303" i="24"/>
  <c r="BV303" i="24"/>
  <c r="BX303" i="24"/>
  <c r="BR304" i="24"/>
  <c r="BS304" i="24"/>
  <c r="BU304" i="24"/>
  <c r="BV304" i="24"/>
  <c r="BX304" i="24"/>
  <c r="BR305" i="24"/>
  <c r="BS305" i="24"/>
  <c r="BU305" i="24"/>
  <c r="BV305" i="24"/>
  <c r="BX305" i="24"/>
  <c r="BR306" i="24"/>
  <c r="BS306" i="24"/>
  <c r="BU306" i="24"/>
  <c r="BV306" i="24"/>
  <c r="BX306" i="24"/>
  <c r="BR307" i="24"/>
  <c r="BS307" i="24"/>
  <c r="BU307" i="24"/>
  <c r="BV307" i="24"/>
  <c r="BX307" i="24"/>
  <c r="BR308" i="24"/>
  <c r="BS308" i="24"/>
  <c r="BU308" i="24"/>
  <c r="BV308" i="24"/>
  <c r="BX308" i="24"/>
  <c r="BR309" i="24"/>
  <c r="BS309" i="24"/>
  <c r="BU309" i="24"/>
  <c r="BV309" i="24"/>
  <c r="BX309" i="24"/>
  <c r="BR310" i="24"/>
  <c r="BS310" i="24"/>
  <c r="BU310" i="24"/>
  <c r="CC310" i="24" s="1"/>
  <c r="BV310" i="24"/>
  <c r="BX310" i="24"/>
  <c r="BR311" i="24"/>
  <c r="BS311" i="24"/>
  <c r="BU311" i="24"/>
  <c r="BV311" i="24"/>
  <c r="BX311" i="24"/>
  <c r="BR312" i="24"/>
  <c r="BS312" i="24"/>
  <c r="BU312" i="24"/>
  <c r="BV312" i="24"/>
  <c r="BX312" i="24"/>
  <c r="BR313" i="24"/>
  <c r="BS313" i="24"/>
  <c r="BU313" i="24"/>
  <c r="BV313" i="24"/>
  <c r="BX313" i="24"/>
  <c r="BR314" i="24"/>
  <c r="BS314" i="24"/>
  <c r="BU314" i="24"/>
  <c r="BV314" i="24"/>
  <c r="BX314" i="24"/>
  <c r="BR315" i="24"/>
  <c r="BS315" i="24"/>
  <c r="BU315" i="24"/>
  <c r="BV315" i="24"/>
  <c r="BX315" i="24"/>
  <c r="BR316" i="24"/>
  <c r="BS316" i="24"/>
  <c r="BU316" i="24"/>
  <c r="BV316" i="24"/>
  <c r="BX316" i="24"/>
  <c r="BR317" i="24"/>
  <c r="BS317" i="24"/>
  <c r="BU317" i="24"/>
  <c r="BV317" i="24"/>
  <c r="BX317" i="24"/>
  <c r="BR318" i="24"/>
  <c r="BS318" i="24"/>
  <c r="BU318" i="24"/>
  <c r="BV318" i="24"/>
  <c r="BX318" i="24"/>
  <c r="BR319" i="24"/>
  <c r="BS319" i="24"/>
  <c r="BU319" i="24"/>
  <c r="BV319" i="24"/>
  <c r="BX319" i="24"/>
  <c r="BR320" i="24"/>
  <c r="BS320" i="24"/>
  <c r="BU320" i="24"/>
  <c r="BV320" i="24"/>
  <c r="BX320" i="24"/>
  <c r="BR321" i="24"/>
  <c r="BS321" i="24"/>
  <c r="BU321" i="24"/>
  <c r="BV321" i="24"/>
  <c r="BX321" i="24"/>
  <c r="BR322" i="24"/>
  <c r="BS322" i="24"/>
  <c r="BU322" i="24"/>
  <c r="BV322" i="24"/>
  <c r="BX322" i="24"/>
  <c r="BR323" i="24"/>
  <c r="BS323" i="24"/>
  <c r="BU323" i="24"/>
  <c r="BV323" i="24"/>
  <c r="BX323" i="24"/>
  <c r="BR324" i="24"/>
  <c r="BS324" i="24"/>
  <c r="BU324" i="24"/>
  <c r="BV324" i="24"/>
  <c r="BX324" i="24"/>
  <c r="BR325" i="24"/>
  <c r="BS325" i="24"/>
  <c r="BU325" i="24"/>
  <c r="BV325" i="24"/>
  <c r="BX325" i="24"/>
  <c r="BR326" i="24"/>
  <c r="BS326" i="24"/>
  <c r="BU326" i="24"/>
  <c r="CC326" i="24" s="1"/>
  <c r="BV326" i="24"/>
  <c r="BX326" i="24"/>
  <c r="BR327" i="24"/>
  <c r="BS327" i="24"/>
  <c r="BU327" i="24"/>
  <c r="BV327" i="24"/>
  <c r="BX327" i="24"/>
  <c r="BR328" i="24"/>
  <c r="BS328" i="24"/>
  <c r="BU328" i="24"/>
  <c r="BV328" i="24"/>
  <c r="BX328" i="24"/>
  <c r="BR329" i="24"/>
  <c r="BS329" i="24"/>
  <c r="BU329" i="24"/>
  <c r="BV329" i="24"/>
  <c r="BX329" i="24"/>
  <c r="BR330" i="24"/>
  <c r="BS330" i="24"/>
  <c r="BU330" i="24"/>
  <c r="BV330" i="24"/>
  <c r="BX330" i="24"/>
  <c r="BR331" i="24"/>
  <c r="BS331" i="24"/>
  <c r="BU331" i="24"/>
  <c r="BV331" i="24"/>
  <c r="BX331" i="24"/>
  <c r="BR332" i="24"/>
  <c r="BS332" i="24"/>
  <c r="BU332" i="24"/>
  <c r="BV332" i="24"/>
  <c r="BX332" i="24"/>
  <c r="BR333" i="24"/>
  <c r="BS333" i="24"/>
  <c r="BU333" i="24"/>
  <c r="BV333" i="24"/>
  <c r="BX333" i="24"/>
  <c r="BR334" i="24"/>
  <c r="BS334" i="24"/>
  <c r="BU334" i="24"/>
  <c r="CC334" i="24" s="1"/>
  <c r="BV334" i="24"/>
  <c r="BX334" i="24"/>
  <c r="BR335" i="24"/>
  <c r="BS335" i="24"/>
  <c r="BU335" i="24"/>
  <c r="BV335" i="24"/>
  <c r="BX335" i="24"/>
  <c r="BR336" i="24"/>
  <c r="BS336" i="24"/>
  <c r="BU336" i="24"/>
  <c r="BV336" i="24"/>
  <c r="BX336" i="24"/>
  <c r="BR337" i="24"/>
  <c r="BS337" i="24"/>
  <c r="BU337" i="24"/>
  <c r="BV337" i="24"/>
  <c r="BX337" i="24"/>
  <c r="BR338" i="24"/>
  <c r="BS338" i="24"/>
  <c r="BU338" i="24"/>
  <c r="BV338" i="24"/>
  <c r="BX338" i="24"/>
  <c r="BR339" i="24"/>
  <c r="BS339" i="24"/>
  <c r="BU339" i="24"/>
  <c r="BV339" i="24"/>
  <c r="BX339" i="24"/>
  <c r="BR340" i="24"/>
  <c r="BS340" i="24"/>
  <c r="BU340" i="24"/>
  <c r="BV340" i="24"/>
  <c r="BX340" i="24"/>
  <c r="BR341" i="24"/>
  <c r="BS341" i="24"/>
  <c r="BU341" i="24"/>
  <c r="BV341" i="24"/>
  <c r="BX341" i="24"/>
  <c r="BR342" i="24"/>
  <c r="BS342" i="24"/>
  <c r="BU342" i="24"/>
  <c r="CC342" i="24" s="1"/>
  <c r="BV342" i="24"/>
  <c r="BX342" i="24"/>
  <c r="BR343" i="24"/>
  <c r="BS343" i="24"/>
  <c r="BU343" i="24"/>
  <c r="BV343" i="24"/>
  <c r="BX343" i="24"/>
  <c r="BR344" i="24"/>
  <c r="BS344" i="24"/>
  <c r="BU344" i="24"/>
  <c r="BV344" i="24"/>
  <c r="BX344" i="24"/>
  <c r="BR345" i="24"/>
  <c r="BS345" i="24"/>
  <c r="BU345" i="24"/>
  <c r="BV345" i="24"/>
  <c r="BX345" i="24"/>
  <c r="BR346" i="24"/>
  <c r="BS346" i="24"/>
  <c r="BU346" i="24"/>
  <c r="BV346" i="24"/>
  <c r="BX346" i="24"/>
  <c r="BR347" i="24"/>
  <c r="BS347" i="24"/>
  <c r="BU347" i="24"/>
  <c r="BV347" i="24"/>
  <c r="BX347" i="24"/>
  <c r="BR348" i="24"/>
  <c r="BS348" i="24"/>
  <c r="BU348" i="24"/>
  <c r="BV348" i="24"/>
  <c r="BX348" i="24"/>
  <c r="BR349" i="24"/>
  <c r="BS349" i="24"/>
  <c r="BU349" i="24"/>
  <c r="BV349" i="24"/>
  <c r="BX349" i="24"/>
  <c r="BR350" i="24"/>
  <c r="BS350" i="24"/>
  <c r="BU350" i="24"/>
  <c r="CC350" i="24" s="1"/>
  <c r="BV350" i="24"/>
  <c r="BX350" i="24"/>
  <c r="BR351" i="24"/>
  <c r="BS351" i="24"/>
  <c r="BU351" i="24"/>
  <c r="BV351" i="24"/>
  <c r="BX351" i="24"/>
  <c r="BR352" i="24"/>
  <c r="BS352" i="24"/>
  <c r="BU352" i="24"/>
  <c r="BV352" i="24"/>
  <c r="BX352" i="24"/>
  <c r="BR353" i="24"/>
  <c r="BS353" i="24"/>
  <c r="BU353" i="24"/>
  <c r="BV353" i="24"/>
  <c r="BX353" i="24"/>
  <c r="BR354" i="24"/>
  <c r="BS354" i="24"/>
  <c r="BU354" i="24"/>
  <c r="BV354" i="24"/>
  <c r="BX354" i="24"/>
  <c r="BR355" i="24"/>
  <c r="BS355" i="24"/>
  <c r="BU355" i="24"/>
  <c r="BV355" i="24"/>
  <c r="BX355" i="24"/>
  <c r="BR356" i="24"/>
  <c r="BS356" i="24"/>
  <c r="BU356" i="24"/>
  <c r="BV356" i="24"/>
  <c r="BX356" i="24"/>
  <c r="BR357" i="24"/>
  <c r="BS357" i="24"/>
  <c r="BU357" i="24"/>
  <c r="BV357" i="24"/>
  <c r="BX357" i="24"/>
  <c r="BR358" i="24"/>
  <c r="BS358" i="24"/>
  <c r="BU358" i="24"/>
  <c r="CC358" i="24" s="1"/>
  <c r="BV358" i="24"/>
  <c r="BX358" i="24"/>
  <c r="BR359" i="24"/>
  <c r="BS359" i="24"/>
  <c r="BU359" i="24"/>
  <c r="BV359" i="24"/>
  <c r="BX359" i="24"/>
  <c r="BR360" i="24"/>
  <c r="BS360" i="24"/>
  <c r="BU360" i="24"/>
  <c r="BV360" i="24"/>
  <c r="BX360" i="24"/>
  <c r="BR361" i="24"/>
  <c r="BS361" i="24"/>
  <c r="BU361" i="24"/>
  <c r="BV361" i="24"/>
  <c r="BX361" i="24"/>
  <c r="BR362" i="24"/>
  <c r="BS362" i="24"/>
  <c r="BU362" i="24"/>
  <c r="BV362" i="24"/>
  <c r="BX362" i="24"/>
  <c r="BR363" i="24"/>
  <c r="BS363" i="24"/>
  <c r="BU363" i="24"/>
  <c r="BV363" i="24"/>
  <c r="BX363" i="24"/>
  <c r="BR364" i="24"/>
  <c r="BS364" i="24"/>
  <c r="BU364" i="24"/>
  <c r="BV364" i="24"/>
  <c r="BX364" i="24"/>
  <c r="BR365" i="24"/>
  <c r="BS365" i="24"/>
  <c r="BU365" i="24"/>
  <c r="BV365" i="24"/>
  <c r="BX365" i="24"/>
  <c r="BR366" i="24"/>
  <c r="BS366" i="24"/>
  <c r="BU366" i="24"/>
  <c r="CC366" i="24" s="1"/>
  <c r="BV366" i="24"/>
  <c r="BX366" i="24"/>
  <c r="BR367" i="24"/>
  <c r="BS367" i="24"/>
  <c r="BU367" i="24"/>
  <c r="BV367" i="24"/>
  <c r="BX367" i="24"/>
  <c r="BR368" i="24"/>
  <c r="BS368" i="24"/>
  <c r="BU368" i="24"/>
  <c r="BV368" i="24"/>
  <c r="BX368" i="24"/>
  <c r="BR369" i="24"/>
  <c r="BS369" i="24"/>
  <c r="BU369" i="24"/>
  <c r="BV369" i="24"/>
  <c r="BX369" i="24"/>
  <c r="BR370" i="24"/>
  <c r="BS370" i="24"/>
  <c r="BU370" i="24"/>
  <c r="BV370" i="24"/>
  <c r="BX370" i="24"/>
  <c r="BR371" i="24"/>
  <c r="BS371" i="24"/>
  <c r="BU371" i="24"/>
  <c r="BV371" i="24"/>
  <c r="BX371" i="24"/>
  <c r="BR372" i="24"/>
  <c r="BS372" i="24"/>
  <c r="BU372" i="24"/>
  <c r="BV372" i="24"/>
  <c r="BX372" i="24"/>
  <c r="BR373" i="24"/>
  <c r="BS373" i="24"/>
  <c r="BU373" i="24"/>
  <c r="BV373" i="24"/>
  <c r="BX373" i="24"/>
  <c r="BR374" i="24"/>
  <c r="BS374" i="24"/>
  <c r="BU374" i="24"/>
  <c r="BV374" i="24"/>
  <c r="BX374" i="24"/>
  <c r="BR375" i="24"/>
  <c r="BS375" i="24"/>
  <c r="BU375" i="24"/>
  <c r="BV375" i="24"/>
  <c r="BX375" i="24"/>
  <c r="BR376" i="24"/>
  <c r="BS376" i="24"/>
  <c r="BU376" i="24"/>
  <c r="BV376" i="24"/>
  <c r="BX376" i="24"/>
  <c r="BR377" i="24"/>
  <c r="BS377" i="24"/>
  <c r="BU377" i="24"/>
  <c r="BV377" i="24"/>
  <c r="BX377" i="24"/>
  <c r="BX12" i="24"/>
  <c r="BV12" i="24"/>
  <c r="BU12" i="24"/>
  <c r="BS12" i="24"/>
  <c r="BR12" i="24"/>
  <c r="CC90" i="24" l="1"/>
  <c r="CC170" i="24"/>
  <c r="CC82" i="24"/>
  <c r="CC66" i="24"/>
  <c r="CC362" i="24"/>
  <c r="CC354" i="24"/>
  <c r="CC346" i="24"/>
  <c r="CC338" i="24"/>
  <c r="CC322" i="24"/>
  <c r="CC314" i="24"/>
  <c r="CC290" i="24"/>
  <c r="CC274" i="24"/>
  <c r="CC266" i="24"/>
  <c r="CC258" i="24"/>
  <c r="CC242" i="24"/>
  <c r="CC210" i="24"/>
  <c r="CC186" i="24"/>
  <c r="CC178" i="24"/>
  <c r="CC154" i="24"/>
  <c r="CC146" i="24"/>
  <c r="CC130" i="24"/>
  <c r="CC122" i="24"/>
  <c r="CC318" i="24"/>
  <c r="CC150" i="24"/>
  <c r="CC62" i="24"/>
  <c r="CC58" i="24"/>
  <c r="CC54" i="24"/>
  <c r="CC50" i="24"/>
  <c r="CC46" i="24"/>
  <c r="CC365" i="24"/>
  <c r="CC377" i="24"/>
  <c r="CC373" i="24"/>
  <c r="CC369" i="24"/>
  <c r="CC361" i="24"/>
  <c r="CC357" i="24"/>
  <c r="CC353" i="24"/>
  <c r="CC349" i="24"/>
  <c r="CC345" i="24"/>
  <c r="CC341" i="24"/>
  <c r="CC337" i="24"/>
  <c r="CC333" i="24"/>
  <c r="CC329" i="24"/>
  <c r="CC325" i="24"/>
  <c r="CC321" i="24"/>
  <c r="CC317" i="24"/>
  <c r="CC313" i="24"/>
  <c r="CC309" i="24"/>
  <c r="CC305" i="24"/>
  <c r="CC301" i="24"/>
  <c r="CC297" i="24"/>
  <c r="CC293" i="24"/>
  <c r="CC289" i="24"/>
  <c r="CC285" i="24"/>
  <c r="CC281" i="24"/>
  <c r="CC277" i="24"/>
  <c r="CC273" i="24"/>
  <c r="CC269" i="24"/>
  <c r="CC257" i="24"/>
  <c r="CC253" i="24"/>
  <c r="CC249" i="24"/>
  <c r="CC245" i="24"/>
  <c r="CC241" i="24"/>
  <c r="CC237" i="24"/>
  <c r="CC233" i="24"/>
  <c r="CC229" i="24"/>
  <c r="CC221" i="24"/>
  <c r="CC217" i="24"/>
  <c r="CC213" i="24"/>
  <c r="CC209" i="24"/>
  <c r="CC205" i="24"/>
  <c r="CC201" i="24"/>
  <c r="CC197" i="24"/>
  <c r="CC193" i="24"/>
  <c r="CC189" i="24"/>
  <c r="CC185" i="24"/>
  <c r="CC181" i="24"/>
  <c r="CC177" i="24"/>
  <c r="CC173" i="24"/>
  <c r="CC169" i="24"/>
  <c r="CC165" i="24"/>
  <c r="CC161" i="24"/>
  <c r="CC157" i="24"/>
  <c r="CC153" i="24"/>
  <c r="CC149" i="24"/>
  <c r="CC145" i="24"/>
  <c r="CC141" i="24"/>
  <c r="CC137" i="24"/>
  <c r="CC133" i="24"/>
  <c r="CC129" i="24"/>
  <c r="CC125" i="24"/>
  <c r="CC121" i="24"/>
  <c r="CC117" i="24"/>
  <c r="CC113" i="24"/>
  <c r="CC109" i="24"/>
  <c r="CC105" i="24"/>
  <c r="CC101" i="24"/>
  <c r="CC97" i="24"/>
  <c r="CC93" i="24"/>
  <c r="CC89" i="24"/>
  <c r="CC85" i="24"/>
  <c r="CC81" i="24"/>
  <c r="CC77" i="24"/>
  <c r="CC73" i="24"/>
  <c r="CC69" i="24"/>
  <c r="CC65" i="24"/>
  <c r="CC61" i="24"/>
  <c r="CC57" i="24"/>
  <c r="CC53" i="24"/>
  <c r="CC49" i="24"/>
  <c r="CC45" i="24"/>
  <c r="CC41" i="24"/>
  <c r="CC37" i="24"/>
  <c r="CC33" i="24"/>
  <c r="CC29" i="24"/>
  <c r="CC25" i="24"/>
  <c r="CC21" i="24"/>
  <c r="CC17" i="24"/>
  <c r="CC13" i="24"/>
  <c r="CC376" i="24"/>
  <c r="CC368" i="24"/>
  <c r="CC364" i="24"/>
  <c r="CC356" i="24"/>
  <c r="CC348" i="24"/>
  <c r="CC344" i="24"/>
  <c r="CC340" i="24"/>
  <c r="CC332" i="24"/>
  <c r="CC324" i="24"/>
  <c r="CC312" i="24"/>
  <c r="CC296" i="24"/>
  <c r="CC292" i="24"/>
  <c r="CC284" i="24"/>
  <c r="CC276" i="24"/>
  <c r="CC264" i="24"/>
  <c r="CC256" i="24"/>
  <c r="CC248" i="24"/>
  <c r="CC240" i="24"/>
  <c r="CC232" i="24"/>
  <c r="CC224" i="24"/>
  <c r="CC220" i="24"/>
  <c r="CC212" i="24"/>
  <c r="CC204" i="24"/>
  <c r="CC196" i="24"/>
  <c r="CC192" i="24"/>
  <c r="CC184" i="24"/>
  <c r="CC172" i="24"/>
  <c r="CC160" i="24"/>
  <c r="CC152" i="24"/>
  <c r="CC148" i="24"/>
  <c r="CC140" i="24"/>
  <c r="CC136" i="24"/>
  <c r="CC132" i="24"/>
  <c r="CC120" i="24"/>
  <c r="CC104" i="24"/>
  <c r="CC92" i="24"/>
  <c r="CC88" i="24"/>
  <c r="CC76" i="24"/>
  <c r="CC56" i="24"/>
  <c r="CC52" i="24"/>
  <c r="CC44" i="24"/>
  <c r="CC32" i="24"/>
  <c r="CC28" i="24"/>
  <c r="CC20" i="24"/>
  <c r="CC16" i="24"/>
  <c r="CC12" i="24"/>
  <c r="CC374" i="24"/>
  <c r="CC370" i="24"/>
  <c r="CC330" i="24"/>
  <c r="CC306" i="24"/>
  <c r="CC298" i="24"/>
  <c r="CC294" i="24"/>
  <c r="CC282" i="24"/>
  <c r="CC270" i="24"/>
  <c r="CC250" i="24"/>
  <c r="CC246" i="24"/>
  <c r="CC206" i="24"/>
  <c r="CC202" i="24"/>
  <c r="CC198" i="24"/>
  <c r="CC194" i="24"/>
  <c r="CC174" i="24"/>
  <c r="CC166" i="24"/>
  <c r="CC162" i="24"/>
  <c r="CC142" i="24"/>
  <c r="CC138" i="24"/>
  <c r="CC134" i="24"/>
  <c r="CC126" i="24"/>
  <c r="CC118" i="24"/>
  <c r="CC114" i="24"/>
  <c r="CC106" i="24"/>
  <c r="CC102" i="24"/>
  <c r="CC98" i="24"/>
  <c r="CC86" i="24"/>
  <c r="CC78" i="24"/>
  <c r="CC74" i="24"/>
  <c r="CC42" i="24"/>
  <c r="CC38" i="24"/>
  <c r="CC34" i="24"/>
  <c r="CC30" i="24"/>
  <c r="CC26" i="24"/>
  <c r="CC22" i="24"/>
  <c r="CC18" i="24"/>
  <c r="CC14" i="24"/>
  <c r="CC372" i="24"/>
  <c r="CC360" i="24"/>
  <c r="CC352" i="24"/>
  <c r="CC336" i="24"/>
  <c r="CC328" i="24"/>
  <c r="CC320" i="24"/>
  <c r="CC316" i="24"/>
  <c r="CC308" i="24"/>
  <c r="CC304" i="24"/>
  <c r="CC300" i="24"/>
  <c r="CC288" i="24"/>
  <c r="CC280" i="24"/>
  <c r="CC272" i="24"/>
  <c r="CC252" i="24"/>
  <c r="CC244" i="24"/>
  <c r="CC236" i="24"/>
  <c r="CC228" i="24"/>
  <c r="CC216" i="24"/>
  <c r="CC208" i="24"/>
  <c r="CC200" i="24"/>
  <c r="CC188" i="24"/>
  <c r="CC180" i="24"/>
  <c r="CC176" i="24"/>
  <c r="CC168" i="24"/>
  <c r="CC164" i="24"/>
  <c r="CC156" i="24"/>
  <c r="CC144" i="24"/>
  <c r="CC128" i="24"/>
  <c r="CC124" i="24"/>
  <c r="CC116" i="24"/>
  <c r="CC112" i="24"/>
  <c r="CC108" i="24"/>
  <c r="CC100" i="24"/>
  <c r="CC96" i="24"/>
  <c r="CC84" i="24"/>
  <c r="CC80" i="24"/>
  <c r="CC72" i="24"/>
  <c r="CC68" i="24"/>
  <c r="CC64" i="24"/>
  <c r="CC60" i="24"/>
  <c r="CC48" i="24"/>
  <c r="CC40" i="24"/>
  <c r="CC36" i="24"/>
  <c r="CC24" i="24"/>
  <c r="CC375" i="24"/>
  <c r="CC371" i="24"/>
  <c r="CC367" i="24"/>
  <c r="CC363" i="24"/>
  <c r="CC359" i="24"/>
  <c r="CC355" i="24"/>
  <c r="CC351" i="24"/>
  <c r="CC347" i="24"/>
  <c r="CC343" i="24"/>
  <c r="CC339" i="24"/>
  <c r="CC335" i="24"/>
  <c r="CC331" i="24"/>
  <c r="CC327" i="24"/>
  <c r="CC323" i="24"/>
  <c r="CC319" i="24"/>
  <c r="CC315" i="24"/>
  <c r="CC311" i="24"/>
  <c r="CC307" i="24"/>
  <c r="CC303" i="24"/>
  <c r="CC299" i="24"/>
  <c r="CC295" i="24"/>
  <c r="CC291" i="24"/>
  <c r="CC287" i="24"/>
  <c r="CC283" i="24"/>
  <c r="CC279" i="24"/>
  <c r="CC275" i="24"/>
  <c r="CC271" i="24"/>
  <c r="CC247" i="24"/>
  <c r="CC243" i="24"/>
  <c r="CC235" i="24"/>
  <c r="CC231" i="24"/>
  <c r="CC227" i="24"/>
  <c r="CC223" i="24"/>
  <c r="CC215" i="24"/>
  <c r="CC211" i="24"/>
  <c r="CC207" i="24"/>
  <c r="CC203" i="24"/>
  <c r="CC199" i="24"/>
  <c r="CC195" i="24"/>
  <c r="CC191" i="24"/>
  <c r="CC187" i="24"/>
  <c r="CC183" i="24"/>
  <c r="CC179" i="24"/>
  <c r="CC175" i="24"/>
  <c r="CC171" i="24"/>
  <c r="CC167" i="24"/>
  <c r="CC163" i="24"/>
  <c r="CC159" i="24"/>
  <c r="CC155" i="24"/>
  <c r="CC151" i="24"/>
  <c r="CC147" i="24"/>
  <c r="CC143" i="24"/>
  <c r="CC139" i="24"/>
  <c r="CC135" i="24"/>
  <c r="CC131" i="24"/>
  <c r="CC127" i="24"/>
  <c r="CC123" i="24"/>
  <c r="CC119" i="24"/>
  <c r="CC115" i="24"/>
  <c r="CC111" i="24"/>
  <c r="CC107" i="24"/>
  <c r="CC103" i="24"/>
  <c r="CC99" i="24"/>
  <c r="CC95" i="24"/>
  <c r="CC91" i="24"/>
  <c r="CC87" i="24"/>
  <c r="CC83" i="24"/>
  <c r="CC79" i="24"/>
  <c r="CC75" i="24"/>
  <c r="CC71" i="24"/>
  <c r="CC67" i="24"/>
  <c r="CC63" i="24"/>
  <c r="CC59" i="24"/>
  <c r="CC55" i="24"/>
  <c r="CC51" i="24"/>
  <c r="CC47" i="24"/>
  <c r="CC43" i="24"/>
  <c r="CC39" i="24"/>
  <c r="CC35" i="24"/>
  <c r="CC31" i="24"/>
  <c r="CC27" i="24"/>
  <c r="CC23" i="24"/>
  <c r="CC19" i="24"/>
  <c r="CC15" i="24"/>
  <c r="CC268" i="24"/>
  <c r="CC267" i="24"/>
  <c r="CC265" i="24"/>
  <c r="CC263" i="24"/>
  <c r="CC261" i="24"/>
  <c r="CC259" i="24"/>
  <c r="CC260" i="24"/>
  <c r="CC255" i="24"/>
  <c r="CC251" i="24"/>
  <c r="CC239" i="24"/>
  <c r="CC234" i="24"/>
  <c r="CC230" i="24"/>
  <c r="CC226" i="24"/>
  <c r="CC225" i="24"/>
  <c r="CC222" i="24"/>
  <c r="CC219" i="24"/>
  <c r="CC218" i="24"/>
  <c r="DE206" i="32"/>
  <c r="DF206" i="32"/>
  <c r="DG206" i="32"/>
  <c r="DH206" i="32" s="1"/>
  <c r="L4" i="35" l="1"/>
  <c r="EG208" i="32" l="1"/>
  <c r="EG209" i="32"/>
  <c r="EG210" i="32"/>
  <c r="EG211" i="32"/>
  <c r="EG212" i="32"/>
  <c r="EG213" i="32"/>
  <c r="EG207" i="32"/>
  <c r="EV207" i="32"/>
  <c r="DE205" i="32" l="1"/>
  <c r="DF205" i="32"/>
  <c r="DG205" i="32"/>
  <c r="DE204" i="32"/>
  <c r="DF204" i="32"/>
  <c r="DG204" i="32"/>
  <c r="DH204" i="32"/>
  <c r="DH205" i="32" l="1"/>
  <c r="DG9" i="32" l="1"/>
  <c r="DG10" i="32"/>
  <c r="DG11" i="32"/>
  <c r="DG12" i="32"/>
  <c r="DG13" i="32"/>
  <c r="DG14" i="32"/>
  <c r="DG15" i="32"/>
  <c r="DG16" i="32"/>
  <c r="DG17" i="32"/>
  <c r="DG18" i="32"/>
  <c r="DG19" i="32"/>
  <c r="DG20" i="32"/>
  <c r="DG21" i="32"/>
  <c r="DG22" i="32"/>
  <c r="DG23" i="32"/>
  <c r="DG24" i="32"/>
  <c r="DG25" i="32"/>
  <c r="DG26" i="32"/>
  <c r="DG27" i="32"/>
  <c r="DG28" i="32"/>
  <c r="DG29" i="32"/>
  <c r="DG30" i="32"/>
  <c r="DG31" i="32"/>
  <c r="DG32" i="32"/>
  <c r="DG33" i="32"/>
  <c r="DG34" i="32"/>
  <c r="DG35" i="32"/>
  <c r="DG36" i="32"/>
  <c r="DG37" i="32"/>
  <c r="DG38" i="32"/>
  <c r="DG39" i="32"/>
  <c r="DG40" i="32"/>
  <c r="DG41" i="32"/>
  <c r="DG42" i="32"/>
  <c r="DG43" i="32"/>
  <c r="DG44" i="32"/>
  <c r="DG45" i="32"/>
  <c r="DG46" i="32"/>
  <c r="DG47" i="32"/>
  <c r="DG48" i="32"/>
  <c r="DG49" i="32"/>
  <c r="DG50" i="32"/>
  <c r="DG51" i="32"/>
  <c r="DG52" i="32"/>
  <c r="DG53" i="32"/>
  <c r="DG54" i="32"/>
  <c r="DG55" i="32"/>
  <c r="DG56" i="32"/>
  <c r="DG57" i="32"/>
  <c r="DG58" i="32"/>
  <c r="DG59" i="32"/>
  <c r="DG60" i="32"/>
  <c r="DG61" i="32"/>
  <c r="DG62" i="32"/>
  <c r="DG63" i="32"/>
  <c r="DG64" i="32"/>
  <c r="DG65" i="32"/>
  <c r="DG66" i="32"/>
  <c r="DG67" i="32"/>
  <c r="DG68" i="32"/>
  <c r="DG69" i="32"/>
  <c r="DG70" i="32"/>
  <c r="DG71" i="32"/>
  <c r="DG72" i="32"/>
  <c r="DG73" i="32"/>
  <c r="DG74" i="32"/>
  <c r="DG75" i="32"/>
  <c r="DG76" i="32"/>
  <c r="DG77" i="32"/>
  <c r="DG78" i="32"/>
  <c r="DG79" i="32"/>
  <c r="DG80" i="32"/>
  <c r="DG81" i="32"/>
  <c r="DG82" i="32"/>
  <c r="DG83" i="32"/>
  <c r="DG84" i="32"/>
  <c r="DG85" i="32"/>
  <c r="DG86" i="32"/>
  <c r="DG87" i="32"/>
  <c r="DG88" i="32"/>
  <c r="DG89" i="32"/>
  <c r="DG90" i="32"/>
  <c r="DG91" i="32"/>
  <c r="DG92" i="32"/>
  <c r="DG93" i="32"/>
  <c r="DG94" i="32"/>
  <c r="DG95" i="32"/>
  <c r="DG96" i="32"/>
  <c r="DG97" i="32"/>
  <c r="DG98" i="32"/>
  <c r="DG99" i="32"/>
  <c r="DG100" i="32"/>
  <c r="DG101" i="32"/>
  <c r="DG102" i="32"/>
  <c r="DG103" i="32"/>
  <c r="DG104" i="32"/>
  <c r="DG105" i="32"/>
  <c r="DG106" i="32"/>
  <c r="DG107" i="32"/>
  <c r="DG108" i="32"/>
  <c r="DG109" i="32"/>
  <c r="DG110" i="32"/>
  <c r="DG111" i="32"/>
  <c r="DG112" i="32"/>
  <c r="DG113" i="32"/>
  <c r="DG114" i="32"/>
  <c r="DG115" i="32"/>
  <c r="DG116" i="32"/>
  <c r="DG117" i="32"/>
  <c r="DG118" i="32"/>
  <c r="DG119" i="32"/>
  <c r="DG120" i="32"/>
  <c r="DG121" i="32"/>
  <c r="DG122" i="32"/>
  <c r="DG123" i="32"/>
  <c r="DG124" i="32"/>
  <c r="DG125" i="32"/>
  <c r="DG126" i="32"/>
  <c r="DG127" i="32"/>
  <c r="DG128" i="32"/>
  <c r="DG129" i="32"/>
  <c r="DG130" i="32"/>
  <c r="DG131" i="32"/>
  <c r="DG132" i="32"/>
  <c r="DG133" i="32"/>
  <c r="DG134" i="32"/>
  <c r="DG135" i="32"/>
  <c r="DG136" i="32"/>
  <c r="DG137" i="32"/>
  <c r="DG138" i="32"/>
  <c r="DG139" i="32"/>
  <c r="DG140" i="32"/>
  <c r="DG141" i="32"/>
  <c r="DG142" i="32"/>
  <c r="DG143" i="32"/>
  <c r="DH143" i="32" s="1"/>
  <c r="DG144" i="32"/>
  <c r="DG145" i="32"/>
  <c r="DG146" i="32"/>
  <c r="DG147" i="32"/>
  <c r="DG148" i="32"/>
  <c r="DG149" i="32"/>
  <c r="DG150" i="32"/>
  <c r="DG151" i="32"/>
  <c r="DH151" i="32" s="1"/>
  <c r="DG152" i="32"/>
  <c r="DG153" i="32"/>
  <c r="DG154" i="32"/>
  <c r="DG155" i="32"/>
  <c r="DG156" i="32"/>
  <c r="DG157" i="32"/>
  <c r="DG158" i="32"/>
  <c r="DG159" i="32"/>
  <c r="DH159" i="32" s="1"/>
  <c r="DG160" i="32"/>
  <c r="DG161" i="32"/>
  <c r="DG162" i="32"/>
  <c r="DG163" i="32"/>
  <c r="DG164" i="32"/>
  <c r="DG165" i="32"/>
  <c r="DG166" i="32"/>
  <c r="DG167" i="32"/>
  <c r="DH167" i="32" s="1"/>
  <c r="DG168" i="32"/>
  <c r="DG169" i="32"/>
  <c r="DG170" i="32"/>
  <c r="DG171" i="32"/>
  <c r="DG172" i="32"/>
  <c r="DG173" i="32"/>
  <c r="DG174" i="32"/>
  <c r="DG175" i="32"/>
  <c r="DH175" i="32" s="1"/>
  <c r="DG176" i="32"/>
  <c r="DG177" i="32"/>
  <c r="DG178" i="32"/>
  <c r="DG179" i="32"/>
  <c r="DG180" i="32"/>
  <c r="DG181" i="32"/>
  <c r="DG182" i="32"/>
  <c r="DG183" i="32"/>
  <c r="DH183" i="32" s="1"/>
  <c r="DG184" i="32"/>
  <c r="DG185" i="32"/>
  <c r="DG186" i="32"/>
  <c r="DG187" i="32"/>
  <c r="DG188" i="32"/>
  <c r="DG189" i="32"/>
  <c r="DG190" i="32"/>
  <c r="DG191" i="32"/>
  <c r="DH191" i="32" s="1"/>
  <c r="DG192" i="32"/>
  <c r="DG193" i="32"/>
  <c r="DG194" i="32"/>
  <c r="DG195" i="32"/>
  <c r="DG196" i="32"/>
  <c r="DG197" i="32"/>
  <c r="DG198" i="32"/>
  <c r="DG199" i="32"/>
  <c r="DH199" i="32" s="1"/>
  <c r="DG200" i="32"/>
  <c r="DG201" i="32"/>
  <c r="DG202" i="32"/>
  <c r="DG203" i="32"/>
  <c r="DF130" i="32"/>
  <c r="DF131" i="32"/>
  <c r="DF132" i="32"/>
  <c r="DF133" i="32"/>
  <c r="DF134" i="32"/>
  <c r="DF135" i="32"/>
  <c r="DF136" i="32"/>
  <c r="DF137" i="32"/>
  <c r="DF138" i="32"/>
  <c r="DF139" i="32"/>
  <c r="DF140" i="32"/>
  <c r="DF141" i="32"/>
  <c r="DF142" i="32"/>
  <c r="DF143" i="32"/>
  <c r="DF144" i="32"/>
  <c r="DF145" i="32"/>
  <c r="DF146" i="32"/>
  <c r="DF147" i="32"/>
  <c r="DF148" i="32"/>
  <c r="DF149" i="32"/>
  <c r="DF150" i="32"/>
  <c r="DF151" i="32"/>
  <c r="DF152" i="32"/>
  <c r="DF153" i="32"/>
  <c r="DF154" i="32"/>
  <c r="DF155" i="32"/>
  <c r="DF156" i="32"/>
  <c r="DF157" i="32"/>
  <c r="DF158" i="32"/>
  <c r="DF159" i="32"/>
  <c r="DF160" i="32"/>
  <c r="DF161" i="32"/>
  <c r="DF162" i="32"/>
  <c r="DF163" i="32"/>
  <c r="DF164" i="32"/>
  <c r="DF165" i="32"/>
  <c r="DF166" i="32"/>
  <c r="DF167" i="32"/>
  <c r="DF168" i="32"/>
  <c r="DF169" i="32"/>
  <c r="DF170" i="32"/>
  <c r="DF171" i="32"/>
  <c r="DF172" i="32"/>
  <c r="DF173" i="32"/>
  <c r="DF174" i="32"/>
  <c r="DF175" i="32"/>
  <c r="DF176" i="32"/>
  <c r="DF177" i="32"/>
  <c r="DF178" i="32"/>
  <c r="DF179" i="32"/>
  <c r="DF180" i="32"/>
  <c r="DF181" i="32"/>
  <c r="DF182" i="32"/>
  <c r="DF183" i="32"/>
  <c r="DF184" i="32"/>
  <c r="DF185" i="32"/>
  <c r="DF186" i="32"/>
  <c r="DF187" i="32"/>
  <c r="DF188" i="32"/>
  <c r="DF189" i="32"/>
  <c r="DF190" i="32"/>
  <c r="DF191" i="32"/>
  <c r="DF192" i="32"/>
  <c r="DF193" i="32"/>
  <c r="DF194" i="32"/>
  <c r="DF195" i="32"/>
  <c r="DF196" i="32"/>
  <c r="DF197" i="32"/>
  <c r="DF198" i="32"/>
  <c r="DF199" i="32"/>
  <c r="DF200" i="32"/>
  <c r="DF201" i="32"/>
  <c r="DF202" i="32"/>
  <c r="DF203" i="32"/>
  <c r="DG8" i="32"/>
  <c r="DE164" i="32"/>
  <c r="DE165" i="32"/>
  <c r="DE166" i="32"/>
  <c r="DE167" i="32"/>
  <c r="DE168" i="32"/>
  <c r="DE169" i="32"/>
  <c r="DE170" i="32"/>
  <c r="DE171" i="32"/>
  <c r="DE172" i="32"/>
  <c r="DE173" i="32"/>
  <c r="DE174" i="32"/>
  <c r="DE175" i="32"/>
  <c r="DE176" i="32"/>
  <c r="DE177" i="32"/>
  <c r="DE178" i="32"/>
  <c r="DE179" i="32"/>
  <c r="DE180" i="32"/>
  <c r="DE181" i="32"/>
  <c r="DE182" i="32"/>
  <c r="DE183" i="32"/>
  <c r="DE184" i="32"/>
  <c r="DE185" i="32"/>
  <c r="DE186" i="32"/>
  <c r="DE187" i="32"/>
  <c r="DE188" i="32"/>
  <c r="DE189" i="32"/>
  <c r="DE190" i="32"/>
  <c r="DE191" i="32"/>
  <c r="DE192" i="32"/>
  <c r="DE193" i="32"/>
  <c r="DE194" i="32"/>
  <c r="DE195" i="32"/>
  <c r="DE196" i="32"/>
  <c r="DE197" i="32"/>
  <c r="DE198" i="32"/>
  <c r="DE199" i="32"/>
  <c r="DE200" i="32"/>
  <c r="DE201" i="32"/>
  <c r="DE202" i="32"/>
  <c r="DE203" i="32"/>
  <c r="DH198" i="32" l="1"/>
  <c r="DH150" i="32"/>
  <c r="DH190" i="32"/>
  <c r="DH182" i="32"/>
  <c r="DH174" i="32"/>
  <c r="DH142" i="32"/>
  <c r="DH203" i="32"/>
  <c r="DH195" i="32"/>
  <c r="DH187" i="32"/>
  <c r="DH179" i="32"/>
  <c r="DH171" i="32"/>
  <c r="DH163" i="32"/>
  <c r="DH155" i="32"/>
  <c r="DH147" i="32"/>
  <c r="DH166" i="32"/>
  <c r="DH202" i="32"/>
  <c r="DH194" i="32"/>
  <c r="DH186" i="32"/>
  <c r="DH178" i="32"/>
  <c r="DH170" i="32"/>
  <c r="DH162" i="32"/>
  <c r="DH154" i="32"/>
  <c r="DH146" i="32"/>
  <c r="DH158" i="32"/>
  <c r="DH201" i="32"/>
  <c r="DH197" i="32"/>
  <c r="DH189" i="32"/>
  <c r="DH185" i="32"/>
  <c r="DH181" i="32"/>
  <c r="DH177" i="32"/>
  <c r="DH169" i="32"/>
  <c r="DH165" i="32"/>
  <c r="DH161" i="32"/>
  <c r="DH157" i="32"/>
  <c r="DH149" i="32"/>
  <c r="DH145" i="32"/>
  <c r="DH200" i="32"/>
  <c r="DH196" i="32"/>
  <c r="DH192" i="32"/>
  <c r="DH188" i="32"/>
  <c r="DH184" i="32"/>
  <c r="DH180" i="32"/>
  <c r="DH176" i="32"/>
  <c r="DH172" i="32"/>
  <c r="DH168" i="32"/>
  <c r="DH164" i="32"/>
  <c r="DH160" i="32"/>
  <c r="DH156" i="32"/>
  <c r="DH152" i="32"/>
  <c r="DH148" i="32"/>
  <c r="DH144" i="32"/>
  <c r="DH140" i="32"/>
  <c r="DH193" i="32"/>
  <c r="DH173" i="32"/>
  <c r="DH153" i="32"/>
  <c r="DH141" i="32"/>
  <c r="X13" i="49"/>
  <c r="W13" i="49"/>
  <c r="V13" i="49"/>
  <c r="X12" i="49"/>
  <c r="W12" i="49"/>
  <c r="V12" i="49"/>
  <c r="X11" i="49"/>
  <c r="W11" i="49"/>
  <c r="V11" i="49"/>
  <c r="X10" i="49"/>
  <c r="W10" i="49"/>
  <c r="V10" i="49"/>
  <c r="X9" i="49"/>
  <c r="W9" i="49"/>
  <c r="V9" i="49"/>
  <c r="X8" i="49"/>
  <c r="W8" i="49"/>
  <c r="V8" i="49"/>
  <c r="A8" i="49"/>
  <c r="C25" i="49" s="1"/>
  <c r="O62" i="42"/>
  <c r="N62" i="42"/>
  <c r="M62" i="42"/>
  <c r="L62" i="42"/>
  <c r="O61" i="42"/>
  <c r="N61" i="42"/>
  <c r="M61" i="42"/>
  <c r="L61" i="42"/>
  <c r="O60" i="42"/>
  <c r="N60" i="42"/>
  <c r="M60" i="42"/>
  <c r="L60" i="42"/>
  <c r="O59" i="42"/>
  <c r="N59" i="42"/>
  <c r="M59" i="42"/>
  <c r="L59" i="42"/>
  <c r="O58" i="42"/>
  <c r="N58" i="42"/>
  <c r="M58" i="42"/>
  <c r="L58" i="42"/>
  <c r="O57" i="42"/>
  <c r="N57" i="42"/>
  <c r="M57" i="42"/>
  <c r="L57" i="42"/>
  <c r="O56" i="42"/>
  <c r="N56" i="42"/>
  <c r="M56" i="42"/>
  <c r="L56" i="42"/>
  <c r="O55" i="42"/>
  <c r="N55" i="42"/>
  <c r="M55" i="42"/>
  <c r="L55" i="42"/>
  <c r="O54" i="42"/>
  <c r="N54" i="42"/>
  <c r="M54" i="42"/>
  <c r="L54" i="42"/>
  <c r="O53" i="42"/>
  <c r="N53" i="42"/>
  <c r="M53" i="42"/>
  <c r="L53" i="42"/>
  <c r="O52" i="42"/>
  <c r="N52" i="42"/>
  <c r="M52" i="42"/>
  <c r="L52" i="42"/>
  <c r="O51" i="42"/>
  <c r="N51" i="42"/>
  <c r="M51" i="42"/>
  <c r="L51" i="42"/>
  <c r="C9" i="42"/>
  <c r="I8" i="42"/>
  <c r="F8" i="42"/>
  <c r="E8" i="42"/>
  <c r="C8" i="42"/>
  <c r="C7" i="42"/>
  <c r="C6" i="42"/>
  <c r="F233" i="23"/>
  <c r="F232" i="23"/>
  <c r="F231" i="23"/>
  <c r="F230" i="23"/>
  <c r="F229" i="23"/>
  <c r="F228" i="23"/>
  <c r="F227" i="23"/>
  <c r="F226" i="23"/>
  <c r="F225" i="23"/>
  <c r="F224" i="23"/>
  <c r="F223" i="23"/>
  <c r="G222" i="23"/>
  <c r="F222" i="23"/>
  <c r="G221" i="23"/>
  <c r="F221" i="23"/>
  <c r="G220" i="23"/>
  <c r="F220" i="23"/>
  <c r="F219" i="23"/>
  <c r="F218" i="23"/>
  <c r="F217" i="23"/>
  <c r="F216" i="23"/>
  <c r="F215" i="23"/>
  <c r="F214" i="23"/>
  <c r="F213" i="23"/>
  <c r="F212" i="23"/>
  <c r="F211" i="23"/>
  <c r="F210" i="23"/>
  <c r="F209" i="23"/>
  <c r="F208" i="23"/>
  <c r="F207" i="23"/>
  <c r="F206" i="23"/>
  <c r="F205" i="23"/>
  <c r="F204" i="23"/>
  <c r="F203" i="23"/>
  <c r="F202" i="23"/>
  <c r="F201" i="23"/>
  <c r="F200" i="23"/>
  <c r="F199" i="23"/>
  <c r="F198" i="23"/>
  <c r="F197" i="23"/>
  <c r="F196" i="23"/>
  <c r="F195" i="23"/>
  <c r="F194" i="23"/>
  <c r="F193" i="23"/>
  <c r="F192" i="23"/>
  <c r="F191" i="23"/>
  <c r="F190" i="23"/>
  <c r="F189" i="23"/>
  <c r="F188" i="23"/>
  <c r="F187" i="23"/>
  <c r="F186" i="23"/>
  <c r="F185" i="23"/>
  <c r="F184" i="23"/>
  <c r="F183" i="23"/>
  <c r="F182" i="23"/>
  <c r="F181" i="23"/>
  <c r="F180" i="23"/>
  <c r="F179" i="23"/>
  <c r="F178" i="23"/>
  <c r="F177" i="23"/>
  <c r="F176" i="23"/>
  <c r="F175" i="23"/>
  <c r="F174" i="23"/>
  <c r="F173" i="23"/>
  <c r="F172" i="23"/>
  <c r="F171" i="23"/>
  <c r="F170" i="23"/>
  <c r="F169" i="23"/>
  <c r="F168" i="23"/>
  <c r="F167" i="23"/>
  <c r="F166" i="23"/>
  <c r="F165" i="23"/>
  <c r="F164" i="23"/>
  <c r="F163" i="23"/>
  <c r="F162" i="23"/>
  <c r="F161" i="23"/>
  <c r="F160" i="23"/>
  <c r="F159" i="23"/>
  <c r="F158" i="23"/>
  <c r="F157" i="23"/>
  <c r="F156" i="23"/>
  <c r="F155" i="23"/>
  <c r="F154" i="23"/>
  <c r="F153" i="23"/>
  <c r="F152" i="23"/>
  <c r="F151" i="23"/>
  <c r="F150" i="23"/>
  <c r="F149" i="23"/>
  <c r="F148" i="23"/>
  <c r="F147" i="23"/>
  <c r="F146" i="23"/>
  <c r="F145" i="23"/>
  <c r="F144" i="23"/>
  <c r="F143" i="23"/>
  <c r="F142" i="23"/>
  <c r="F141" i="23"/>
  <c r="F140" i="23"/>
  <c r="F139" i="23"/>
  <c r="F138" i="23"/>
  <c r="F137" i="23"/>
  <c r="F136" i="23"/>
  <c r="F135" i="23"/>
  <c r="F134" i="23"/>
  <c r="F133" i="23"/>
  <c r="F132" i="23"/>
  <c r="F131" i="23"/>
  <c r="F130" i="23"/>
  <c r="F129" i="23"/>
  <c r="F128" i="23"/>
  <c r="F127" i="23"/>
  <c r="F126" i="23"/>
  <c r="F125" i="23"/>
  <c r="F124" i="23"/>
  <c r="F123" i="23"/>
  <c r="F122" i="23"/>
  <c r="F121" i="23"/>
  <c r="F120" i="23"/>
  <c r="F119" i="23"/>
  <c r="F118" i="23"/>
  <c r="F117" i="23"/>
  <c r="F116" i="23"/>
  <c r="F115" i="23"/>
  <c r="F114" i="23"/>
  <c r="F113" i="23"/>
  <c r="F112" i="23"/>
  <c r="F111" i="23"/>
  <c r="F110" i="23"/>
  <c r="F109" i="23"/>
  <c r="F108" i="23"/>
  <c r="F107" i="23"/>
  <c r="F106" i="23"/>
  <c r="F105" i="23"/>
  <c r="F104" i="23"/>
  <c r="F103" i="23"/>
  <c r="F102" i="23"/>
  <c r="F101" i="23"/>
  <c r="F100" i="23"/>
  <c r="F99" i="23"/>
  <c r="F98" i="23"/>
  <c r="F97" i="23"/>
  <c r="F96" i="23"/>
  <c r="F95" i="23"/>
  <c r="F94" i="23"/>
  <c r="F93" i="23"/>
  <c r="F92" i="23"/>
  <c r="F91" i="23"/>
  <c r="F90" i="23"/>
  <c r="F89" i="23"/>
  <c r="F88" i="23"/>
  <c r="F87" i="23"/>
  <c r="F86" i="23"/>
  <c r="F85" i="23"/>
  <c r="F84" i="23"/>
  <c r="F83" i="23"/>
  <c r="F82" i="23"/>
  <c r="F81" i="23"/>
  <c r="F80" i="23"/>
  <c r="F79" i="23"/>
  <c r="F78" i="23"/>
  <c r="F77" i="23"/>
  <c r="F76" i="23"/>
  <c r="F75" i="23"/>
  <c r="F74" i="23"/>
  <c r="F73" i="23"/>
  <c r="F72" i="23"/>
  <c r="F71" i="23"/>
  <c r="F70" i="23"/>
  <c r="F69" i="23"/>
  <c r="F68" i="23"/>
  <c r="F67" i="23"/>
  <c r="F66" i="23"/>
  <c r="F65" i="23"/>
  <c r="F64" i="23"/>
  <c r="F63" i="23"/>
  <c r="F62" i="23"/>
  <c r="F61" i="23"/>
  <c r="F60" i="23"/>
  <c r="F59" i="23"/>
  <c r="F58" i="23"/>
  <c r="F57" i="23"/>
  <c r="F56" i="23"/>
  <c r="F55" i="23"/>
  <c r="F54" i="23"/>
  <c r="F53" i="23"/>
  <c r="F52" i="23"/>
  <c r="F51" i="23"/>
  <c r="F50" i="23"/>
  <c r="F49" i="23"/>
  <c r="F48" i="23"/>
  <c r="F47" i="23"/>
  <c r="F46" i="23"/>
  <c r="F45" i="23"/>
  <c r="F44" i="23"/>
  <c r="F43" i="23"/>
  <c r="F42" i="23"/>
  <c r="F41" i="23"/>
  <c r="F40" i="23"/>
  <c r="F39" i="23"/>
  <c r="F38" i="23"/>
  <c r="F37" i="23"/>
  <c r="F36" i="23"/>
  <c r="F35" i="23"/>
  <c r="F34" i="23"/>
  <c r="F33" i="23"/>
  <c r="F32" i="23"/>
  <c r="F31" i="23"/>
  <c r="F30" i="23"/>
  <c r="F29" i="23"/>
  <c r="F28" i="23"/>
  <c r="F27" i="23"/>
  <c r="F26" i="23"/>
  <c r="F25" i="23"/>
  <c r="F24" i="23"/>
  <c r="F23" i="23"/>
  <c r="F22" i="23"/>
  <c r="F21" i="23"/>
  <c r="F20" i="23"/>
  <c r="F19" i="23"/>
  <c r="N18" i="23"/>
  <c r="M18" i="23"/>
  <c r="F18" i="23"/>
  <c r="N17" i="23"/>
  <c r="M17" i="23"/>
  <c r="F17" i="23"/>
  <c r="N16" i="23"/>
  <c r="M16" i="23"/>
  <c r="F16" i="23"/>
  <c r="M15" i="23"/>
  <c r="F15" i="23"/>
  <c r="N14" i="23"/>
  <c r="F14" i="23"/>
  <c r="N13" i="23"/>
  <c r="F13" i="23"/>
  <c r="N12" i="23"/>
  <c r="F12" i="23"/>
  <c r="F11" i="23"/>
  <c r="N10" i="23"/>
  <c r="M10" i="23"/>
  <c r="F10" i="23"/>
  <c r="M9" i="23"/>
  <c r="F9" i="23"/>
  <c r="F8" i="23"/>
  <c r="F7" i="23"/>
  <c r="F6" i="23"/>
  <c r="F5" i="23"/>
  <c r="F4" i="23"/>
  <c r="C23" i="30"/>
  <c r="C20" i="30"/>
  <c r="C19" i="30"/>
  <c r="D7" i="30"/>
  <c r="C7" i="30"/>
  <c r="C21" i="30" s="1"/>
  <c r="D6" i="30"/>
  <c r="C6" i="30"/>
  <c r="M6" i="29"/>
  <c r="M3" i="29"/>
  <c r="M2" i="29"/>
  <c r="BP381" i="24"/>
  <c r="BN381" i="24"/>
  <c r="BM381" i="24"/>
  <c r="BH381" i="24"/>
  <c r="BG381" i="24"/>
  <c r="BF381" i="24"/>
  <c r="BE381" i="24"/>
  <c r="BD381" i="24"/>
  <c r="BC381" i="24"/>
  <c r="AC381" i="24" s="1"/>
  <c r="BB381" i="24"/>
  <c r="BA381" i="24"/>
  <c r="AZ381" i="24"/>
  <c r="AY381" i="24"/>
  <c r="AX381" i="24"/>
  <c r="AW381" i="24"/>
  <c r="AV381" i="24"/>
  <c r="AU381" i="24"/>
  <c r="AT381" i="24"/>
  <c r="AO381" i="24"/>
  <c r="AN381" i="24"/>
  <c r="AM381" i="24"/>
  <c r="X381" i="24"/>
  <c r="W381" i="24"/>
  <c r="U381" i="24"/>
  <c r="S381" i="24"/>
  <c r="R381" i="24"/>
  <c r="Q381" i="24"/>
  <c r="N381" i="24"/>
  <c r="M381" i="24"/>
  <c r="K381" i="24"/>
  <c r="I381" i="24"/>
  <c r="H381" i="24"/>
  <c r="G381" i="24"/>
  <c r="F381" i="24"/>
  <c r="E381" i="24"/>
  <c r="D381" i="24"/>
  <c r="BP380" i="24"/>
  <c r="BN380" i="24"/>
  <c r="BM380" i="24"/>
  <c r="BH380" i="24"/>
  <c r="BG380" i="24"/>
  <c r="BF380" i="24"/>
  <c r="BE380" i="24"/>
  <c r="BD380" i="24"/>
  <c r="BC380" i="24"/>
  <c r="AC380" i="24" s="1"/>
  <c r="BB380" i="24"/>
  <c r="BA380" i="24"/>
  <c r="AZ380" i="24"/>
  <c r="AY380" i="24"/>
  <c r="AX380" i="24"/>
  <c r="AW380" i="24"/>
  <c r="AV380" i="24"/>
  <c r="AU380" i="24"/>
  <c r="AT380" i="24"/>
  <c r="AO380" i="24"/>
  <c r="AN380" i="24"/>
  <c r="AM380" i="24"/>
  <c r="X380" i="24"/>
  <c r="W380" i="24"/>
  <c r="U380" i="24"/>
  <c r="S380" i="24"/>
  <c r="R380" i="24"/>
  <c r="Q380" i="24"/>
  <c r="N380" i="24"/>
  <c r="M380" i="24"/>
  <c r="K380" i="24"/>
  <c r="I380" i="24"/>
  <c r="H380" i="24"/>
  <c r="G380" i="24"/>
  <c r="F380" i="24"/>
  <c r="E380" i="24"/>
  <c r="D380" i="24"/>
  <c r="BP379" i="24"/>
  <c r="BN379" i="24"/>
  <c r="BM379" i="24"/>
  <c r="BH379" i="24"/>
  <c r="BG379" i="24"/>
  <c r="BF379" i="24"/>
  <c r="BE379" i="24"/>
  <c r="BD379" i="24"/>
  <c r="BC379" i="24"/>
  <c r="AC379" i="24" s="1"/>
  <c r="BB379" i="24"/>
  <c r="BA379" i="24"/>
  <c r="AZ379" i="24"/>
  <c r="AY379" i="24"/>
  <c r="AX379" i="24"/>
  <c r="AW379" i="24"/>
  <c r="AV379" i="24"/>
  <c r="AU379" i="24"/>
  <c r="AT379" i="24"/>
  <c r="AO379" i="24"/>
  <c r="AN379" i="24"/>
  <c r="AM379" i="24"/>
  <c r="X379" i="24"/>
  <c r="W379" i="24"/>
  <c r="U379" i="24"/>
  <c r="S379" i="24"/>
  <c r="R379" i="24"/>
  <c r="Q379" i="24"/>
  <c r="N379" i="24"/>
  <c r="M379" i="24"/>
  <c r="K379" i="24"/>
  <c r="I379" i="24"/>
  <c r="H379" i="24"/>
  <c r="G379" i="24"/>
  <c r="F379" i="24"/>
  <c r="E379" i="24"/>
  <c r="D379" i="24"/>
  <c r="BP378" i="24"/>
  <c r="BN378" i="24"/>
  <c r="BM378" i="24"/>
  <c r="BH378" i="24"/>
  <c r="BG378" i="24"/>
  <c r="BF378" i="24"/>
  <c r="BE378" i="24"/>
  <c r="BD378" i="24"/>
  <c r="BC378" i="24"/>
  <c r="AC378" i="24" s="1"/>
  <c r="BB378" i="24"/>
  <c r="BA378" i="24"/>
  <c r="AZ378" i="24"/>
  <c r="AY378" i="24"/>
  <c r="AX378" i="24"/>
  <c r="AW378" i="24"/>
  <c r="AV378" i="24"/>
  <c r="AU378" i="24"/>
  <c r="AT378" i="24"/>
  <c r="AO378" i="24"/>
  <c r="AN378" i="24"/>
  <c r="AM378" i="24"/>
  <c r="X378" i="24"/>
  <c r="W378" i="24"/>
  <c r="U378" i="24"/>
  <c r="S378" i="24"/>
  <c r="R378" i="24"/>
  <c r="Q378" i="24"/>
  <c r="N378" i="24"/>
  <c r="M378" i="24"/>
  <c r="K378" i="24"/>
  <c r="I378" i="24"/>
  <c r="H378" i="24"/>
  <c r="G378" i="24"/>
  <c r="F378" i="24"/>
  <c r="E378" i="24"/>
  <c r="D378" i="24"/>
  <c r="BP377" i="24"/>
  <c r="BN377" i="24"/>
  <c r="BM377" i="24"/>
  <c r="BH377" i="24"/>
  <c r="BG377" i="24"/>
  <c r="BF377" i="24"/>
  <c r="BE377" i="24"/>
  <c r="BD377" i="24"/>
  <c r="BC377" i="24"/>
  <c r="AC377" i="24" s="1"/>
  <c r="BB377" i="24"/>
  <c r="BA377" i="24"/>
  <c r="AZ377" i="24"/>
  <c r="AY377" i="24"/>
  <c r="AX377" i="24"/>
  <c r="AW377" i="24"/>
  <c r="AV377" i="24"/>
  <c r="AU377" i="24"/>
  <c r="AT377" i="24"/>
  <c r="AO377" i="24"/>
  <c r="AN377" i="24"/>
  <c r="AM377" i="24"/>
  <c r="X377" i="24"/>
  <c r="W377" i="24"/>
  <c r="U377" i="24"/>
  <c r="S377" i="24"/>
  <c r="R377" i="24"/>
  <c r="Q377" i="24"/>
  <c r="N377" i="24"/>
  <c r="M377" i="24"/>
  <c r="K377" i="24"/>
  <c r="I377" i="24"/>
  <c r="H377" i="24"/>
  <c r="G377" i="24"/>
  <c r="F377" i="24"/>
  <c r="E377" i="24"/>
  <c r="D377" i="24"/>
  <c r="BP376" i="24"/>
  <c r="BN376" i="24"/>
  <c r="BM376" i="24"/>
  <c r="BH376" i="24"/>
  <c r="BG376" i="24"/>
  <c r="BF376" i="24"/>
  <c r="BE376" i="24"/>
  <c r="BD376" i="24"/>
  <c r="BC376" i="24"/>
  <c r="AC376" i="24" s="1"/>
  <c r="BB376" i="24"/>
  <c r="BA376" i="24"/>
  <c r="AZ376" i="24"/>
  <c r="AY376" i="24"/>
  <c r="AX376" i="24"/>
  <c r="AW376" i="24"/>
  <c r="AV376" i="24"/>
  <c r="AU376" i="24"/>
  <c r="AT376" i="24"/>
  <c r="AO376" i="24"/>
  <c r="AN376" i="24"/>
  <c r="AM376" i="24"/>
  <c r="X376" i="24"/>
  <c r="W376" i="24"/>
  <c r="U376" i="24"/>
  <c r="S376" i="24"/>
  <c r="R376" i="24"/>
  <c r="Q376" i="24"/>
  <c r="N376" i="24"/>
  <c r="M376" i="24"/>
  <c r="K376" i="24"/>
  <c r="I376" i="24"/>
  <c r="H376" i="24"/>
  <c r="G376" i="24"/>
  <c r="F376" i="24"/>
  <c r="E376" i="24"/>
  <c r="D376" i="24"/>
  <c r="BP375" i="24"/>
  <c r="BN375" i="24"/>
  <c r="BM375" i="24"/>
  <c r="BH375" i="24"/>
  <c r="BG375" i="24"/>
  <c r="BF375" i="24"/>
  <c r="BE375" i="24"/>
  <c r="BD375" i="24"/>
  <c r="BC375" i="24"/>
  <c r="AC375" i="24" s="1"/>
  <c r="BB375" i="24"/>
  <c r="BA375" i="24"/>
  <c r="AZ375" i="24"/>
  <c r="AY375" i="24"/>
  <c r="AX375" i="24"/>
  <c r="AW375" i="24"/>
  <c r="AV375" i="24"/>
  <c r="AU375" i="24"/>
  <c r="AT375" i="24"/>
  <c r="AO375" i="24"/>
  <c r="AN375" i="24"/>
  <c r="AM375" i="24"/>
  <c r="X375" i="24"/>
  <c r="W375" i="24"/>
  <c r="U375" i="24"/>
  <c r="S375" i="24"/>
  <c r="R375" i="24"/>
  <c r="Q375" i="24"/>
  <c r="N375" i="24"/>
  <c r="M375" i="24"/>
  <c r="K375" i="24"/>
  <c r="I375" i="24"/>
  <c r="H375" i="24"/>
  <c r="G375" i="24"/>
  <c r="F375" i="24"/>
  <c r="E375" i="24"/>
  <c r="D375" i="24"/>
  <c r="BP374" i="24"/>
  <c r="BN374" i="24"/>
  <c r="BM374" i="24"/>
  <c r="BH374" i="24"/>
  <c r="BG374" i="24"/>
  <c r="BF374" i="24"/>
  <c r="BE374" i="24"/>
  <c r="BD374" i="24"/>
  <c r="BC374" i="24"/>
  <c r="AC374" i="24" s="1"/>
  <c r="BB374" i="24"/>
  <c r="BA374" i="24"/>
  <c r="AZ374" i="24"/>
  <c r="AY374" i="24"/>
  <c r="AX374" i="24"/>
  <c r="AW374" i="24"/>
  <c r="AV374" i="24"/>
  <c r="AU374" i="24"/>
  <c r="AT374" i="24"/>
  <c r="AO374" i="24"/>
  <c r="AN374" i="24"/>
  <c r="AM374" i="24"/>
  <c r="X374" i="24"/>
  <c r="W374" i="24"/>
  <c r="U374" i="24"/>
  <c r="S374" i="24"/>
  <c r="R374" i="24"/>
  <c r="Q374" i="24"/>
  <c r="N374" i="24"/>
  <c r="M374" i="24"/>
  <c r="K374" i="24"/>
  <c r="I374" i="24"/>
  <c r="H374" i="24"/>
  <c r="G374" i="24"/>
  <c r="F374" i="24"/>
  <c r="E374" i="24"/>
  <c r="D374" i="24"/>
  <c r="BP373" i="24"/>
  <c r="BN373" i="24"/>
  <c r="BM373" i="24"/>
  <c r="BH373" i="24"/>
  <c r="BG373" i="24"/>
  <c r="BF373" i="24"/>
  <c r="BE373" i="24"/>
  <c r="BD373" i="24"/>
  <c r="BC373" i="24"/>
  <c r="AC373" i="24" s="1"/>
  <c r="BB373" i="24"/>
  <c r="BA373" i="24"/>
  <c r="AZ373" i="24"/>
  <c r="AY373" i="24"/>
  <c r="AX373" i="24"/>
  <c r="AW373" i="24"/>
  <c r="AV373" i="24"/>
  <c r="AU373" i="24"/>
  <c r="AT373" i="24"/>
  <c r="AO373" i="24"/>
  <c r="AN373" i="24"/>
  <c r="AM373" i="24"/>
  <c r="X373" i="24"/>
  <c r="W373" i="24"/>
  <c r="U373" i="24"/>
  <c r="S373" i="24"/>
  <c r="R373" i="24"/>
  <c r="Q373" i="24"/>
  <c r="N373" i="24"/>
  <c r="M373" i="24"/>
  <c r="K373" i="24"/>
  <c r="I373" i="24"/>
  <c r="H373" i="24"/>
  <c r="G373" i="24"/>
  <c r="F373" i="24"/>
  <c r="E373" i="24"/>
  <c r="D373" i="24"/>
  <c r="BP372" i="24"/>
  <c r="BN372" i="24"/>
  <c r="BM372" i="24"/>
  <c r="BH372" i="24"/>
  <c r="BG372" i="24"/>
  <c r="BF372" i="24"/>
  <c r="BE372" i="24"/>
  <c r="BD372" i="24"/>
  <c r="BC372" i="24"/>
  <c r="AC372" i="24" s="1"/>
  <c r="BB372" i="24"/>
  <c r="BA372" i="24"/>
  <c r="AZ372" i="24"/>
  <c r="AY372" i="24"/>
  <c r="AX372" i="24"/>
  <c r="AW372" i="24"/>
  <c r="AV372" i="24"/>
  <c r="AU372" i="24"/>
  <c r="AT372" i="24"/>
  <c r="AO372" i="24"/>
  <c r="AN372" i="24"/>
  <c r="AM372" i="24"/>
  <c r="X372" i="24"/>
  <c r="W372" i="24"/>
  <c r="U372" i="24"/>
  <c r="S372" i="24"/>
  <c r="R372" i="24"/>
  <c r="Q372" i="24"/>
  <c r="N372" i="24"/>
  <c r="M372" i="24"/>
  <c r="K372" i="24"/>
  <c r="I372" i="24"/>
  <c r="H372" i="24"/>
  <c r="G372" i="24"/>
  <c r="F372" i="24"/>
  <c r="E372" i="24"/>
  <c r="D372" i="24"/>
  <c r="BP371" i="24"/>
  <c r="BN371" i="24"/>
  <c r="BM371" i="24"/>
  <c r="BH371" i="24"/>
  <c r="BG371" i="24"/>
  <c r="BF371" i="24"/>
  <c r="BE371" i="24"/>
  <c r="BD371" i="24"/>
  <c r="BC371" i="24"/>
  <c r="AC371" i="24" s="1"/>
  <c r="BB371" i="24"/>
  <c r="BA371" i="24"/>
  <c r="AZ371" i="24"/>
  <c r="AY371" i="24"/>
  <c r="AX371" i="24"/>
  <c r="AW371" i="24"/>
  <c r="AV371" i="24"/>
  <c r="AU371" i="24"/>
  <c r="AT371" i="24"/>
  <c r="AO371" i="24"/>
  <c r="AN371" i="24"/>
  <c r="AM371" i="24"/>
  <c r="X371" i="24"/>
  <c r="W371" i="24"/>
  <c r="U371" i="24"/>
  <c r="S371" i="24"/>
  <c r="R371" i="24"/>
  <c r="Q371" i="24"/>
  <c r="N371" i="24"/>
  <c r="M371" i="24"/>
  <c r="K371" i="24"/>
  <c r="I371" i="24"/>
  <c r="H371" i="24"/>
  <c r="G371" i="24"/>
  <c r="F371" i="24"/>
  <c r="E371" i="24"/>
  <c r="D371" i="24"/>
  <c r="BP370" i="24"/>
  <c r="BN370" i="24"/>
  <c r="BM370" i="24"/>
  <c r="BH370" i="24"/>
  <c r="BG370" i="24"/>
  <c r="BF370" i="24"/>
  <c r="BE370" i="24"/>
  <c r="BD370" i="24"/>
  <c r="BC370" i="24"/>
  <c r="AC370" i="24" s="1"/>
  <c r="BB370" i="24"/>
  <c r="BA370" i="24"/>
  <c r="AZ370" i="24"/>
  <c r="AY370" i="24"/>
  <c r="AX370" i="24"/>
  <c r="AW370" i="24"/>
  <c r="AV370" i="24"/>
  <c r="AU370" i="24"/>
  <c r="AT370" i="24"/>
  <c r="AO370" i="24"/>
  <c r="AN370" i="24"/>
  <c r="AM370" i="24"/>
  <c r="X370" i="24"/>
  <c r="W370" i="24"/>
  <c r="U370" i="24"/>
  <c r="S370" i="24"/>
  <c r="R370" i="24"/>
  <c r="Q370" i="24"/>
  <c r="N370" i="24"/>
  <c r="M370" i="24"/>
  <c r="K370" i="24"/>
  <c r="I370" i="24"/>
  <c r="H370" i="24"/>
  <c r="G370" i="24"/>
  <c r="F370" i="24"/>
  <c r="E370" i="24"/>
  <c r="D370" i="24"/>
  <c r="BP369" i="24"/>
  <c r="BN369" i="24"/>
  <c r="BM369" i="24"/>
  <c r="BH369" i="24"/>
  <c r="BG369" i="24"/>
  <c r="BF369" i="24"/>
  <c r="BE369" i="24"/>
  <c r="BD369" i="24"/>
  <c r="BC369" i="24"/>
  <c r="AC369" i="24" s="1"/>
  <c r="BB369" i="24"/>
  <c r="BA369" i="24"/>
  <c r="AZ369" i="24"/>
  <c r="AY369" i="24"/>
  <c r="AX369" i="24"/>
  <c r="AW369" i="24"/>
  <c r="AV369" i="24"/>
  <c r="AU369" i="24"/>
  <c r="AT369" i="24"/>
  <c r="AO369" i="24"/>
  <c r="AN369" i="24"/>
  <c r="AM369" i="24"/>
  <c r="X369" i="24"/>
  <c r="W369" i="24"/>
  <c r="U369" i="24"/>
  <c r="S369" i="24"/>
  <c r="R369" i="24"/>
  <c r="Q369" i="24"/>
  <c r="N369" i="24"/>
  <c r="M369" i="24"/>
  <c r="K369" i="24"/>
  <c r="I369" i="24"/>
  <c r="H369" i="24"/>
  <c r="G369" i="24"/>
  <c r="F369" i="24"/>
  <c r="E369" i="24"/>
  <c r="D369" i="24"/>
  <c r="BP368" i="24"/>
  <c r="BN368" i="24"/>
  <c r="BM368" i="24"/>
  <c r="BH368" i="24"/>
  <c r="BG368" i="24"/>
  <c r="BF368" i="24"/>
  <c r="BE368" i="24"/>
  <c r="BD368" i="24"/>
  <c r="BC368" i="24"/>
  <c r="AC368" i="24" s="1"/>
  <c r="BB368" i="24"/>
  <c r="BA368" i="24"/>
  <c r="AZ368" i="24"/>
  <c r="AY368" i="24"/>
  <c r="AX368" i="24"/>
  <c r="AW368" i="24"/>
  <c r="AV368" i="24"/>
  <c r="AU368" i="24"/>
  <c r="AT368" i="24"/>
  <c r="AO368" i="24"/>
  <c r="AN368" i="24"/>
  <c r="AM368" i="24"/>
  <c r="X368" i="24"/>
  <c r="W368" i="24"/>
  <c r="U368" i="24"/>
  <c r="S368" i="24"/>
  <c r="R368" i="24"/>
  <c r="Q368" i="24"/>
  <c r="N368" i="24"/>
  <c r="M368" i="24"/>
  <c r="K368" i="24"/>
  <c r="I368" i="24"/>
  <c r="H368" i="24"/>
  <c r="G368" i="24"/>
  <c r="F368" i="24"/>
  <c r="E368" i="24"/>
  <c r="D368" i="24"/>
  <c r="BP367" i="24"/>
  <c r="BN367" i="24"/>
  <c r="BM367" i="24"/>
  <c r="BH367" i="24"/>
  <c r="BG367" i="24"/>
  <c r="BF367" i="24"/>
  <c r="BE367" i="24"/>
  <c r="BD367" i="24"/>
  <c r="BC367" i="24"/>
  <c r="AC367" i="24" s="1"/>
  <c r="BB367" i="24"/>
  <c r="BA367" i="24"/>
  <c r="AZ367" i="24"/>
  <c r="AY367" i="24"/>
  <c r="AX367" i="24"/>
  <c r="AW367" i="24"/>
  <c r="AV367" i="24"/>
  <c r="AU367" i="24"/>
  <c r="AT367" i="24"/>
  <c r="AO367" i="24"/>
  <c r="AN367" i="24"/>
  <c r="AM367" i="24"/>
  <c r="X367" i="24"/>
  <c r="W367" i="24"/>
  <c r="U367" i="24"/>
  <c r="S367" i="24"/>
  <c r="R367" i="24"/>
  <c r="Q367" i="24"/>
  <c r="N367" i="24"/>
  <c r="M367" i="24"/>
  <c r="K367" i="24"/>
  <c r="I367" i="24"/>
  <c r="H367" i="24"/>
  <c r="G367" i="24"/>
  <c r="F367" i="24"/>
  <c r="E367" i="24"/>
  <c r="D367" i="24"/>
  <c r="BP366" i="24"/>
  <c r="BN366" i="24"/>
  <c r="BM366" i="24"/>
  <c r="BH366" i="24"/>
  <c r="BG366" i="24"/>
  <c r="BF366" i="24"/>
  <c r="BE366" i="24"/>
  <c r="BD366" i="24"/>
  <c r="BC366" i="24"/>
  <c r="AC366" i="24" s="1"/>
  <c r="BB366" i="24"/>
  <c r="BA366" i="24"/>
  <c r="AZ366" i="24"/>
  <c r="AY366" i="24"/>
  <c r="AX366" i="24"/>
  <c r="AW366" i="24"/>
  <c r="AV366" i="24"/>
  <c r="AU366" i="24"/>
  <c r="AT366" i="24"/>
  <c r="AO366" i="24"/>
  <c r="AN366" i="24"/>
  <c r="AM366" i="24"/>
  <c r="X366" i="24"/>
  <c r="W366" i="24"/>
  <c r="U366" i="24"/>
  <c r="S366" i="24"/>
  <c r="R366" i="24"/>
  <c r="Q366" i="24"/>
  <c r="N366" i="24"/>
  <c r="M366" i="24"/>
  <c r="K366" i="24"/>
  <c r="I366" i="24"/>
  <c r="H366" i="24"/>
  <c r="G366" i="24"/>
  <c r="F366" i="24"/>
  <c r="E366" i="24"/>
  <c r="D366" i="24"/>
  <c r="BP365" i="24"/>
  <c r="BN365" i="24"/>
  <c r="BM365" i="24"/>
  <c r="BH365" i="24"/>
  <c r="BG365" i="24"/>
  <c r="BF365" i="24"/>
  <c r="BE365" i="24"/>
  <c r="BD365" i="24"/>
  <c r="BC365" i="24"/>
  <c r="AC365" i="24" s="1"/>
  <c r="BB365" i="24"/>
  <c r="BA365" i="24"/>
  <c r="AZ365" i="24"/>
  <c r="AY365" i="24"/>
  <c r="AX365" i="24"/>
  <c r="AW365" i="24"/>
  <c r="AV365" i="24"/>
  <c r="AU365" i="24"/>
  <c r="AT365" i="24"/>
  <c r="AO365" i="24"/>
  <c r="AN365" i="24"/>
  <c r="AM365" i="24"/>
  <c r="X365" i="24"/>
  <c r="W365" i="24"/>
  <c r="U365" i="24"/>
  <c r="S365" i="24"/>
  <c r="R365" i="24"/>
  <c r="Q365" i="24"/>
  <c r="N365" i="24"/>
  <c r="M365" i="24"/>
  <c r="K365" i="24"/>
  <c r="I365" i="24"/>
  <c r="H365" i="24"/>
  <c r="G365" i="24"/>
  <c r="F365" i="24"/>
  <c r="E365" i="24"/>
  <c r="D365" i="24"/>
  <c r="BP364" i="24"/>
  <c r="BN364" i="24"/>
  <c r="BM364" i="24"/>
  <c r="BH364" i="24"/>
  <c r="BG364" i="24"/>
  <c r="BF364" i="24"/>
  <c r="BE364" i="24"/>
  <c r="BD364" i="24"/>
  <c r="BC364" i="24"/>
  <c r="AC364" i="24" s="1"/>
  <c r="BB364" i="24"/>
  <c r="BA364" i="24"/>
  <c r="AZ364" i="24"/>
  <c r="AY364" i="24"/>
  <c r="AX364" i="24"/>
  <c r="AW364" i="24"/>
  <c r="AV364" i="24"/>
  <c r="AU364" i="24"/>
  <c r="AT364" i="24"/>
  <c r="AO364" i="24"/>
  <c r="AN364" i="24"/>
  <c r="AM364" i="24"/>
  <c r="X364" i="24"/>
  <c r="W364" i="24"/>
  <c r="U364" i="24"/>
  <c r="S364" i="24"/>
  <c r="R364" i="24"/>
  <c r="Q364" i="24"/>
  <c r="N364" i="24"/>
  <c r="M364" i="24"/>
  <c r="K364" i="24"/>
  <c r="I364" i="24"/>
  <c r="H364" i="24"/>
  <c r="G364" i="24"/>
  <c r="F364" i="24"/>
  <c r="E364" i="24"/>
  <c r="D364" i="24"/>
  <c r="BP363" i="24"/>
  <c r="BN363" i="24"/>
  <c r="BM363" i="24"/>
  <c r="BH363" i="24"/>
  <c r="BG363" i="24"/>
  <c r="BF363" i="24"/>
  <c r="BE363" i="24"/>
  <c r="BD363" i="24"/>
  <c r="BC363" i="24"/>
  <c r="AC363" i="24" s="1"/>
  <c r="BB363" i="24"/>
  <c r="BA363" i="24"/>
  <c r="AZ363" i="24"/>
  <c r="AY363" i="24"/>
  <c r="AX363" i="24"/>
  <c r="AW363" i="24"/>
  <c r="AV363" i="24"/>
  <c r="AU363" i="24"/>
  <c r="AT363" i="24"/>
  <c r="AO363" i="24"/>
  <c r="AN363" i="24"/>
  <c r="AM363" i="24"/>
  <c r="X363" i="24"/>
  <c r="W363" i="24"/>
  <c r="U363" i="24"/>
  <c r="S363" i="24"/>
  <c r="R363" i="24"/>
  <c r="Q363" i="24"/>
  <c r="N363" i="24"/>
  <c r="M363" i="24"/>
  <c r="K363" i="24"/>
  <c r="I363" i="24"/>
  <c r="H363" i="24"/>
  <c r="G363" i="24"/>
  <c r="F363" i="24"/>
  <c r="E363" i="24"/>
  <c r="D363" i="24"/>
  <c r="BP362" i="24"/>
  <c r="BN362" i="24"/>
  <c r="BM362" i="24"/>
  <c r="BH362" i="24"/>
  <c r="BG362" i="24"/>
  <c r="BF362" i="24"/>
  <c r="BE362" i="24"/>
  <c r="BD362" i="24"/>
  <c r="BC362" i="24"/>
  <c r="AC362" i="24" s="1"/>
  <c r="BB362" i="24"/>
  <c r="BA362" i="24"/>
  <c r="AZ362" i="24"/>
  <c r="AY362" i="24"/>
  <c r="AX362" i="24"/>
  <c r="AW362" i="24"/>
  <c r="AV362" i="24"/>
  <c r="AU362" i="24"/>
  <c r="AT362" i="24"/>
  <c r="AO362" i="24"/>
  <c r="AN362" i="24"/>
  <c r="AM362" i="24"/>
  <c r="X362" i="24"/>
  <c r="W362" i="24"/>
  <c r="U362" i="24"/>
  <c r="S362" i="24"/>
  <c r="R362" i="24"/>
  <c r="Q362" i="24"/>
  <c r="N362" i="24"/>
  <c r="M362" i="24"/>
  <c r="K362" i="24"/>
  <c r="I362" i="24"/>
  <c r="H362" i="24"/>
  <c r="G362" i="24"/>
  <c r="F362" i="24"/>
  <c r="E362" i="24"/>
  <c r="D362" i="24"/>
  <c r="BP361" i="24"/>
  <c r="BN361" i="24"/>
  <c r="BM361" i="24"/>
  <c r="BH361" i="24"/>
  <c r="BG361" i="24"/>
  <c r="BF361" i="24"/>
  <c r="BE361" i="24"/>
  <c r="BD361" i="24"/>
  <c r="BC361" i="24"/>
  <c r="AC361" i="24" s="1"/>
  <c r="BB361" i="24"/>
  <c r="BA361" i="24"/>
  <c r="AZ361" i="24"/>
  <c r="AY361" i="24"/>
  <c r="AX361" i="24"/>
  <c r="AW361" i="24"/>
  <c r="AV361" i="24"/>
  <c r="AU361" i="24"/>
  <c r="AT361" i="24"/>
  <c r="AO361" i="24"/>
  <c r="AN361" i="24"/>
  <c r="AM361" i="24"/>
  <c r="X361" i="24"/>
  <c r="W361" i="24"/>
  <c r="U361" i="24"/>
  <c r="S361" i="24"/>
  <c r="R361" i="24"/>
  <c r="Q361" i="24"/>
  <c r="N361" i="24"/>
  <c r="M361" i="24"/>
  <c r="K361" i="24"/>
  <c r="I361" i="24"/>
  <c r="H361" i="24"/>
  <c r="G361" i="24"/>
  <c r="F361" i="24"/>
  <c r="E361" i="24"/>
  <c r="D361" i="24"/>
  <c r="BP360" i="24"/>
  <c r="BN360" i="24"/>
  <c r="BM360" i="24"/>
  <c r="BH360" i="24"/>
  <c r="BG360" i="24"/>
  <c r="BF360" i="24"/>
  <c r="BE360" i="24"/>
  <c r="BD360" i="24"/>
  <c r="BC360" i="24"/>
  <c r="AC360" i="24" s="1"/>
  <c r="BB360" i="24"/>
  <c r="BA360" i="24"/>
  <c r="AZ360" i="24"/>
  <c r="AY360" i="24"/>
  <c r="AX360" i="24"/>
  <c r="AW360" i="24"/>
  <c r="AV360" i="24"/>
  <c r="AU360" i="24"/>
  <c r="AT360" i="24"/>
  <c r="AO360" i="24"/>
  <c r="AN360" i="24"/>
  <c r="AM360" i="24"/>
  <c r="X360" i="24"/>
  <c r="W360" i="24"/>
  <c r="U360" i="24"/>
  <c r="S360" i="24"/>
  <c r="R360" i="24"/>
  <c r="Q360" i="24"/>
  <c r="N360" i="24"/>
  <c r="M360" i="24"/>
  <c r="K360" i="24"/>
  <c r="I360" i="24"/>
  <c r="H360" i="24"/>
  <c r="G360" i="24"/>
  <c r="F360" i="24"/>
  <c r="E360" i="24"/>
  <c r="D360" i="24"/>
  <c r="BP359" i="24"/>
  <c r="BN359" i="24"/>
  <c r="BM359" i="24"/>
  <c r="BH359" i="24"/>
  <c r="BG359" i="24"/>
  <c r="BF359" i="24"/>
  <c r="BE359" i="24"/>
  <c r="BD359" i="24"/>
  <c r="BC359" i="24"/>
  <c r="AC359" i="24" s="1"/>
  <c r="BB359" i="24"/>
  <c r="BA359" i="24"/>
  <c r="AZ359" i="24"/>
  <c r="AY359" i="24"/>
  <c r="AX359" i="24"/>
  <c r="AW359" i="24"/>
  <c r="AV359" i="24"/>
  <c r="AU359" i="24"/>
  <c r="AT359" i="24"/>
  <c r="AO359" i="24"/>
  <c r="AN359" i="24"/>
  <c r="AM359" i="24"/>
  <c r="X359" i="24"/>
  <c r="W359" i="24"/>
  <c r="U359" i="24"/>
  <c r="S359" i="24"/>
  <c r="R359" i="24"/>
  <c r="Q359" i="24"/>
  <c r="N359" i="24"/>
  <c r="M359" i="24"/>
  <c r="K359" i="24"/>
  <c r="I359" i="24"/>
  <c r="H359" i="24"/>
  <c r="G359" i="24"/>
  <c r="F359" i="24"/>
  <c r="E359" i="24"/>
  <c r="D359" i="24"/>
  <c r="BP358" i="24"/>
  <c r="BN358" i="24"/>
  <c r="BM358" i="24"/>
  <c r="BH358" i="24"/>
  <c r="BG358" i="24"/>
  <c r="BF358" i="24"/>
  <c r="BE358" i="24"/>
  <c r="BD358" i="24"/>
  <c r="BC358" i="24"/>
  <c r="AC358" i="24" s="1"/>
  <c r="BB358" i="24"/>
  <c r="BA358" i="24"/>
  <c r="AZ358" i="24"/>
  <c r="AY358" i="24"/>
  <c r="AX358" i="24"/>
  <c r="AW358" i="24"/>
  <c r="AV358" i="24"/>
  <c r="AU358" i="24"/>
  <c r="AT358" i="24"/>
  <c r="AO358" i="24"/>
  <c r="AN358" i="24"/>
  <c r="AM358" i="24"/>
  <c r="X358" i="24"/>
  <c r="W358" i="24"/>
  <c r="U358" i="24"/>
  <c r="S358" i="24"/>
  <c r="R358" i="24"/>
  <c r="Q358" i="24"/>
  <c r="N358" i="24"/>
  <c r="M358" i="24"/>
  <c r="K358" i="24"/>
  <c r="I358" i="24"/>
  <c r="H358" i="24"/>
  <c r="G358" i="24"/>
  <c r="F358" i="24"/>
  <c r="E358" i="24"/>
  <c r="D358" i="24"/>
  <c r="BP357" i="24"/>
  <c r="BN357" i="24"/>
  <c r="BM357" i="24"/>
  <c r="BH357" i="24"/>
  <c r="BG357" i="24"/>
  <c r="BF357" i="24"/>
  <c r="BE357" i="24"/>
  <c r="BD357" i="24"/>
  <c r="BC357" i="24"/>
  <c r="AC357" i="24" s="1"/>
  <c r="BB357" i="24"/>
  <c r="BA357" i="24"/>
  <c r="AZ357" i="24"/>
  <c r="AY357" i="24"/>
  <c r="AX357" i="24"/>
  <c r="AW357" i="24"/>
  <c r="AV357" i="24"/>
  <c r="AU357" i="24"/>
  <c r="AT357" i="24"/>
  <c r="AO357" i="24"/>
  <c r="AN357" i="24"/>
  <c r="AM357" i="24"/>
  <c r="X357" i="24"/>
  <c r="W357" i="24"/>
  <c r="U357" i="24"/>
  <c r="S357" i="24"/>
  <c r="R357" i="24"/>
  <c r="Q357" i="24"/>
  <c r="N357" i="24"/>
  <c r="M357" i="24"/>
  <c r="K357" i="24"/>
  <c r="I357" i="24"/>
  <c r="H357" i="24"/>
  <c r="G357" i="24"/>
  <c r="F357" i="24"/>
  <c r="E357" i="24"/>
  <c r="D357" i="24"/>
  <c r="BP356" i="24"/>
  <c r="BN356" i="24"/>
  <c r="BM356" i="24"/>
  <c r="BH356" i="24"/>
  <c r="BG356" i="24"/>
  <c r="BF356" i="24"/>
  <c r="BE356" i="24"/>
  <c r="BD356" i="24"/>
  <c r="BC356" i="24"/>
  <c r="AC356" i="24" s="1"/>
  <c r="BB356" i="24"/>
  <c r="BA356" i="24"/>
  <c r="AZ356" i="24"/>
  <c r="AY356" i="24"/>
  <c r="AX356" i="24"/>
  <c r="AW356" i="24"/>
  <c r="AV356" i="24"/>
  <c r="AU356" i="24"/>
  <c r="AT356" i="24"/>
  <c r="AO356" i="24"/>
  <c r="AN356" i="24"/>
  <c r="AM356" i="24"/>
  <c r="X356" i="24"/>
  <c r="W356" i="24"/>
  <c r="U356" i="24"/>
  <c r="S356" i="24"/>
  <c r="R356" i="24"/>
  <c r="Q356" i="24"/>
  <c r="N356" i="24"/>
  <c r="M356" i="24"/>
  <c r="K356" i="24"/>
  <c r="I356" i="24"/>
  <c r="H356" i="24"/>
  <c r="G356" i="24"/>
  <c r="F356" i="24"/>
  <c r="E356" i="24"/>
  <c r="D356" i="24"/>
  <c r="BP355" i="24"/>
  <c r="BN355" i="24"/>
  <c r="BM355" i="24"/>
  <c r="BH355" i="24"/>
  <c r="BG355" i="24"/>
  <c r="BF355" i="24"/>
  <c r="BE355" i="24"/>
  <c r="BD355" i="24"/>
  <c r="BC355" i="24"/>
  <c r="AC355" i="24" s="1"/>
  <c r="BB355" i="24"/>
  <c r="BA355" i="24"/>
  <c r="AZ355" i="24"/>
  <c r="AY355" i="24"/>
  <c r="AX355" i="24"/>
  <c r="AW355" i="24"/>
  <c r="AV355" i="24"/>
  <c r="AU355" i="24"/>
  <c r="AT355" i="24"/>
  <c r="AO355" i="24"/>
  <c r="AN355" i="24"/>
  <c r="AM355" i="24"/>
  <c r="X355" i="24"/>
  <c r="W355" i="24"/>
  <c r="U355" i="24"/>
  <c r="S355" i="24"/>
  <c r="R355" i="24"/>
  <c r="Q355" i="24"/>
  <c r="N355" i="24"/>
  <c r="M355" i="24"/>
  <c r="K355" i="24"/>
  <c r="I355" i="24"/>
  <c r="H355" i="24"/>
  <c r="G355" i="24"/>
  <c r="F355" i="24"/>
  <c r="E355" i="24"/>
  <c r="D355" i="24"/>
  <c r="BP354" i="24"/>
  <c r="BN354" i="24"/>
  <c r="BM354" i="24"/>
  <c r="BH354" i="24"/>
  <c r="BG354" i="24"/>
  <c r="BF354" i="24"/>
  <c r="BE354" i="24"/>
  <c r="BD354" i="24"/>
  <c r="BC354" i="24"/>
  <c r="AC354" i="24" s="1"/>
  <c r="BB354" i="24"/>
  <c r="BA354" i="24"/>
  <c r="AZ354" i="24"/>
  <c r="AY354" i="24"/>
  <c r="AX354" i="24"/>
  <c r="AW354" i="24"/>
  <c r="AV354" i="24"/>
  <c r="AU354" i="24"/>
  <c r="AT354" i="24"/>
  <c r="AO354" i="24"/>
  <c r="AN354" i="24"/>
  <c r="AM354" i="24"/>
  <c r="X354" i="24"/>
  <c r="W354" i="24"/>
  <c r="U354" i="24"/>
  <c r="S354" i="24"/>
  <c r="R354" i="24"/>
  <c r="Q354" i="24"/>
  <c r="N354" i="24"/>
  <c r="M354" i="24"/>
  <c r="K354" i="24"/>
  <c r="I354" i="24"/>
  <c r="H354" i="24"/>
  <c r="G354" i="24"/>
  <c r="F354" i="24"/>
  <c r="E354" i="24"/>
  <c r="D354" i="24"/>
  <c r="BP353" i="24"/>
  <c r="BN353" i="24"/>
  <c r="BM353" i="24"/>
  <c r="BH353" i="24"/>
  <c r="BG353" i="24"/>
  <c r="BF353" i="24"/>
  <c r="BE353" i="24"/>
  <c r="BD353" i="24"/>
  <c r="BC353" i="24"/>
  <c r="AC353" i="24" s="1"/>
  <c r="BB353" i="24"/>
  <c r="BA353" i="24"/>
  <c r="AZ353" i="24"/>
  <c r="AY353" i="24"/>
  <c r="AX353" i="24"/>
  <c r="AW353" i="24"/>
  <c r="AV353" i="24"/>
  <c r="AU353" i="24"/>
  <c r="AT353" i="24"/>
  <c r="AO353" i="24"/>
  <c r="AN353" i="24"/>
  <c r="AM353" i="24"/>
  <c r="X353" i="24"/>
  <c r="W353" i="24"/>
  <c r="U353" i="24"/>
  <c r="S353" i="24"/>
  <c r="R353" i="24"/>
  <c r="Q353" i="24"/>
  <c r="N353" i="24"/>
  <c r="M353" i="24"/>
  <c r="K353" i="24"/>
  <c r="I353" i="24"/>
  <c r="H353" i="24"/>
  <c r="G353" i="24"/>
  <c r="F353" i="24"/>
  <c r="E353" i="24"/>
  <c r="D353" i="24"/>
  <c r="BP352" i="24"/>
  <c r="BN352" i="24"/>
  <c r="BM352" i="24"/>
  <c r="BH352" i="24"/>
  <c r="BG352" i="24"/>
  <c r="BF352" i="24"/>
  <c r="BE352" i="24"/>
  <c r="BD352" i="24"/>
  <c r="BC352" i="24"/>
  <c r="AC352" i="24" s="1"/>
  <c r="BB352" i="24"/>
  <c r="BA352" i="24"/>
  <c r="AZ352" i="24"/>
  <c r="AY352" i="24"/>
  <c r="AX352" i="24"/>
  <c r="AW352" i="24"/>
  <c r="AV352" i="24"/>
  <c r="AU352" i="24"/>
  <c r="AT352" i="24"/>
  <c r="AO352" i="24"/>
  <c r="AN352" i="24"/>
  <c r="AM352" i="24"/>
  <c r="X352" i="24"/>
  <c r="W352" i="24"/>
  <c r="U352" i="24"/>
  <c r="S352" i="24"/>
  <c r="R352" i="24"/>
  <c r="Q352" i="24"/>
  <c r="N352" i="24"/>
  <c r="M352" i="24"/>
  <c r="K352" i="24"/>
  <c r="I352" i="24"/>
  <c r="H352" i="24"/>
  <c r="G352" i="24"/>
  <c r="F352" i="24"/>
  <c r="E352" i="24"/>
  <c r="D352" i="24"/>
  <c r="BP351" i="24"/>
  <c r="BN351" i="24"/>
  <c r="BM351" i="24"/>
  <c r="BH351" i="24"/>
  <c r="BG351" i="24"/>
  <c r="BF351" i="24"/>
  <c r="BE351" i="24"/>
  <c r="BD351" i="24"/>
  <c r="BC351" i="24"/>
  <c r="AC351" i="24" s="1"/>
  <c r="BB351" i="24"/>
  <c r="BA351" i="24"/>
  <c r="AZ351" i="24"/>
  <c r="AY351" i="24"/>
  <c r="AX351" i="24"/>
  <c r="AW351" i="24"/>
  <c r="AV351" i="24"/>
  <c r="AU351" i="24"/>
  <c r="AT351" i="24"/>
  <c r="AO351" i="24"/>
  <c r="AN351" i="24"/>
  <c r="AM351" i="24"/>
  <c r="X351" i="24"/>
  <c r="W351" i="24"/>
  <c r="U351" i="24"/>
  <c r="S351" i="24"/>
  <c r="R351" i="24"/>
  <c r="Q351" i="24"/>
  <c r="N351" i="24"/>
  <c r="M351" i="24"/>
  <c r="K351" i="24"/>
  <c r="I351" i="24"/>
  <c r="H351" i="24"/>
  <c r="G351" i="24"/>
  <c r="F351" i="24"/>
  <c r="E351" i="24"/>
  <c r="D351" i="24"/>
  <c r="BP350" i="24"/>
  <c r="BN350" i="24"/>
  <c r="BM350" i="24"/>
  <c r="BH350" i="24"/>
  <c r="BG350" i="24"/>
  <c r="BF350" i="24"/>
  <c r="BE350" i="24"/>
  <c r="BD350" i="24"/>
  <c r="BC350" i="24"/>
  <c r="AC350" i="24" s="1"/>
  <c r="BB350" i="24"/>
  <c r="BA350" i="24"/>
  <c r="AZ350" i="24"/>
  <c r="AY350" i="24"/>
  <c r="AX350" i="24"/>
  <c r="AW350" i="24"/>
  <c r="AV350" i="24"/>
  <c r="AU350" i="24"/>
  <c r="AT350" i="24"/>
  <c r="AO350" i="24"/>
  <c r="AN350" i="24"/>
  <c r="AM350" i="24"/>
  <c r="X350" i="24"/>
  <c r="W350" i="24"/>
  <c r="U350" i="24"/>
  <c r="S350" i="24"/>
  <c r="R350" i="24"/>
  <c r="Q350" i="24"/>
  <c r="N350" i="24"/>
  <c r="M350" i="24"/>
  <c r="K350" i="24"/>
  <c r="I350" i="24"/>
  <c r="H350" i="24"/>
  <c r="G350" i="24"/>
  <c r="F350" i="24"/>
  <c r="E350" i="24"/>
  <c r="D350" i="24"/>
  <c r="BP349" i="24"/>
  <c r="BN349" i="24"/>
  <c r="BM349" i="24"/>
  <c r="BH349" i="24"/>
  <c r="BG349" i="24"/>
  <c r="BF349" i="24"/>
  <c r="BE349" i="24"/>
  <c r="BD349" i="24"/>
  <c r="BC349" i="24"/>
  <c r="AC349" i="24" s="1"/>
  <c r="BB349" i="24"/>
  <c r="BA349" i="24"/>
  <c r="AZ349" i="24"/>
  <c r="AY349" i="24"/>
  <c r="AX349" i="24"/>
  <c r="AW349" i="24"/>
  <c r="AV349" i="24"/>
  <c r="AU349" i="24"/>
  <c r="AT349" i="24"/>
  <c r="AO349" i="24"/>
  <c r="AN349" i="24"/>
  <c r="AM349" i="24"/>
  <c r="X349" i="24"/>
  <c r="W349" i="24"/>
  <c r="U349" i="24"/>
  <c r="S349" i="24"/>
  <c r="R349" i="24"/>
  <c r="Q349" i="24"/>
  <c r="N349" i="24"/>
  <c r="M349" i="24"/>
  <c r="K349" i="24"/>
  <c r="I349" i="24"/>
  <c r="H349" i="24"/>
  <c r="G349" i="24"/>
  <c r="F349" i="24"/>
  <c r="E349" i="24"/>
  <c r="D349" i="24"/>
  <c r="BP348" i="24"/>
  <c r="BN348" i="24"/>
  <c r="BM348" i="24"/>
  <c r="BH348" i="24"/>
  <c r="BG348" i="24"/>
  <c r="BF348" i="24"/>
  <c r="BE348" i="24"/>
  <c r="BD348" i="24"/>
  <c r="BC348" i="24"/>
  <c r="AC348" i="24" s="1"/>
  <c r="BB348" i="24"/>
  <c r="BA348" i="24"/>
  <c r="AZ348" i="24"/>
  <c r="AY348" i="24"/>
  <c r="AX348" i="24"/>
  <c r="AW348" i="24"/>
  <c r="AV348" i="24"/>
  <c r="AU348" i="24"/>
  <c r="AT348" i="24"/>
  <c r="AO348" i="24"/>
  <c r="AN348" i="24"/>
  <c r="AM348" i="24"/>
  <c r="X348" i="24"/>
  <c r="W348" i="24"/>
  <c r="U348" i="24"/>
  <c r="S348" i="24"/>
  <c r="R348" i="24"/>
  <c r="Q348" i="24"/>
  <c r="N348" i="24"/>
  <c r="M348" i="24"/>
  <c r="K348" i="24"/>
  <c r="I348" i="24"/>
  <c r="H348" i="24"/>
  <c r="G348" i="24"/>
  <c r="F348" i="24"/>
  <c r="E348" i="24"/>
  <c r="D348" i="24"/>
  <c r="BP347" i="24"/>
  <c r="BN347" i="24"/>
  <c r="BM347" i="24"/>
  <c r="BH347" i="24"/>
  <c r="BG347" i="24"/>
  <c r="BF347" i="24"/>
  <c r="BE347" i="24"/>
  <c r="BD347" i="24"/>
  <c r="BC347" i="24"/>
  <c r="AC347" i="24" s="1"/>
  <c r="BB347" i="24"/>
  <c r="BA347" i="24"/>
  <c r="AZ347" i="24"/>
  <c r="AY347" i="24"/>
  <c r="AX347" i="24"/>
  <c r="AW347" i="24"/>
  <c r="AV347" i="24"/>
  <c r="AU347" i="24"/>
  <c r="AT347" i="24"/>
  <c r="AO347" i="24"/>
  <c r="AN347" i="24"/>
  <c r="AM347" i="24"/>
  <c r="X347" i="24"/>
  <c r="W347" i="24"/>
  <c r="U347" i="24"/>
  <c r="S347" i="24"/>
  <c r="R347" i="24"/>
  <c r="Q347" i="24"/>
  <c r="N347" i="24"/>
  <c r="M347" i="24"/>
  <c r="K347" i="24"/>
  <c r="I347" i="24"/>
  <c r="H347" i="24"/>
  <c r="G347" i="24"/>
  <c r="F347" i="24"/>
  <c r="E347" i="24"/>
  <c r="D347" i="24"/>
  <c r="BP346" i="24"/>
  <c r="BN346" i="24"/>
  <c r="BM346" i="24"/>
  <c r="BH346" i="24"/>
  <c r="BG346" i="24"/>
  <c r="BF346" i="24"/>
  <c r="BE346" i="24"/>
  <c r="BD346" i="24"/>
  <c r="BC346" i="24"/>
  <c r="AC346" i="24" s="1"/>
  <c r="BB346" i="24"/>
  <c r="BA346" i="24"/>
  <c r="AZ346" i="24"/>
  <c r="AY346" i="24"/>
  <c r="AX346" i="24"/>
  <c r="AW346" i="24"/>
  <c r="AV346" i="24"/>
  <c r="AU346" i="24"/>
  <c r="AT346" i="24"/>
  <c r="AO346" i="24"/>
  <c r="AN346" i="24"/>
  <c r="AM346" i="24"/>
  <c r="X346" i="24"/>
  <c r="W346" i="24"/>
  <c r="U346" i="24"/>
  <c r="S346" i="24"/>
  <c r="R346" i="24"/>
  <c r="Q346" i="24"/>
  <c r="N346" i="24"/>
  <c r="M346" i="24"/>
  <c r="K346" i="24"/>
  <c r="I346" i="24"/>
  <c r="H346" i="24"/>
  <c r="G346" i="24"/>
  <c r="F346" i="24"/>
  <c r="E346" i="24"/>
  <c r="D346" i="24"/>
  <c r="BP345" i="24"/>
  <c r="BN345" i="24"/>
  <c r="BM345" i="24"/>
  <c r="BH345" i="24"/>
  <c r="BG345" i="24"/>
  <c r="BF345" i="24"/>
  <c r="BE345" i="24"/>
  <c r="BD345" i="24"/>
  <c r="BC345" i="24"/>
  <c r="AC345" i="24" s="1"/>
  <c r="BB345" i="24"/>
  <c r="BA345" i="24"/>
  <c r="AZ345" i="24"/>
  <c r="AY345" i="24"/>
  <c r="AX345" i="24"/>
  <c r="AW345" i="24"/>
  <c r="AV345" i="24"/>
  <c r="AU345" i="24"/>
  <c r="AT345" i="24"/>
  <c r="AO345" i="24"/>
  <c r="AN345" i="24"/>
  <c r="AM345" i="24"/>
  <c r="X345" i="24"/>
  <c r="W345" i="24"/>
  <c r="U345" i="24"/>
  <c r="S345" i="24"/>
  <c r="R345" i="24"/>
  <c r="Q345" i="24"/>
  <c r="N345" i="24"/>
  <c r="M345" i="24"/>
  <c r="K345" i="24"/>
  <c r="I345" i="24"/>
  <c r="H345" i="24"/>
  <c r="G345" i="24"/>
  <c r="F345" i="24"/>
  <c r="E345" i="24"/>
  <c r="D345" i="24"/>
  <c r="BP344" i="24"/>
  <c r="BN344" i="24"/>
  <c r="BM344" i="24"/>
  <c r="BH344" i="24"/>
  <c r="BG344" i="24"/>
  <c r="BF344" i="24"/>
  <c r="BE344" i="24"/>
  <c r="BD344" i="24"/>
  <c r="BC344" i="24"/>
  <c r="AC344" i="24" s="1"/>
  <c r="BB344" i="24"/>
  <c r="BA344" i="24"/>
  <c r="AZ344" i="24"/>
  <c r="AY344" i="24"/>
  <c r="AX344" i="24"/>
  <c r="AW344" i="24"/>
  <c r="AV344" i="24"/>
  <c r="AU344" i="24"/>
  <c r="AT344" i="24"/>
  <c r="AO344" i="24"/>
  <c r="AN344" i="24"/>
  <c r="AM344" i="24"/>
  <c r="X344" i="24"/>
  <c r="W344" i="24"/>
  <c r="U344" i="24"/>
  <c r="S344" i="24"/>
  <c r="R344" i="24"/>
  <c r="Q344" i="24"/>
  <c r="N344" i="24"/>
  <c r="M344" i="24"/>
  <c r="K344" i="24"/>
  <c r="I344" i="24"/>
  <c r="H344" i="24"/>
  <c r="G344" i="24"/>
  <c r="F344" i="24"/>
  <c r="E344" i="24"/>
  <c r="D344" i="24"/>
  <c r="BP343" i="24"/>
  <c r="BN343" i="24"/>
  <c r="BM343" i="24"/>
  <c r="BH343" i="24"/>
  <c r="BG343" i="24"/>
  <c r="BF343" i="24"/>
  <c r="BE343" i="24"/>
  <c r="BD343" i="24"/>
  <c r="BC343" i="24"/>
  <c r="AC343" i="24" s="1"/>
  <c r="BB343" i="24"/>
  <c r="BA343" i="24"/>
  <c r="AZ343" i="24"/>
  <c r="AY343" i="24"/>
  <c r="AX343" i="24"/>
  <c r="AW343" i="24"/>
  <c r="AV343" i="24"/>
  <c r="AU343" i="24"/>
  <c r="AT343" i="24"/>
  <c r="AO343" i="24"/>
  <c r="AN343" i="24"/>
  <c r="AM343" i="24"/>
  <c r="X343" i="24"/>
  <c r="W343" i="24"/>
  <c r="U343" i="24"/>
  <c r="S343" i="24"/>
  <c r="R343" i="24"/>
  <c r="Q343" i="24"/>
  <c r="N343" i="24"/>
  <c r="M343" i="24"/>
  <c r="K343" i="24"/>
  <c r="I343" i="24"/>
  <c r="H343" i="24"/>
  <c r="G343" i="24"/>
  <c r="F343" i="24"/>
  <c r="E343" i="24"/>
  <c r="D343" i="24"/>
  <c r="BP342" i="24"/>
  <c r="BN342" i="24"/>
  <c r="BM342" i="24"/>
  <c r="BH342" i="24"/>
  <c r="BG342" i="24"/>
  <c r="BF342" i="24"/>
  <c r="BE342" i="24"/>
  <c r="BD342" i="24"/>
  <c r="BC342" i="24"/>
  <c r="AC342" i="24" s="1"/>
  <c r="BB342" i="24"/>
  <c r="BA342" i="24"/>
  <c r="AZ342" i="24"/>
  <c r="AY342" i="24"/>
  <c r="AX342" i="24"/>
  <c r="AW342" i="24"/>
  <c r="AV342" i="24"/>
  <c r="AU342" i="24"/>
  <c r="AT342" i="24"/>
  <c r="AO342" i="24"/>
  <c r="AN342" i="24"/>
  <c r="AM342" i="24"/>
  <c r="X342" i="24"/>
  <c r="W342" i="24"/>
  <c r="U342" i="24"/>
  <c r="S342" i="24"/>
  <c r="R342" i="24"/>
  <c r="Q342" i="24"/>
  <c r="N342" i="24"/>
  <c r="M342" i="24"/>
  <c r="K342" i="24"/>
  <c r="I342" i="24"/>
  <c r="H342" i="24"/>
  <c r="G342" i="24"/>
  <c r="F342" i="24"/>
  <c r="E342" i="24"/>
  <c r="D342" i="24"/>
  <c r="BP341" i="24"/>
  <c r="BN341" i="24"/>
  <c r="BM341" i="24"/>
  <c r="BH341" i="24"/>
  <c r="BG341" i="24"/>
  <c r="BF341" i="24"/>
  <c r="BE341" i="24"/>
  <c r="BD341" i="24"/>
  <c r="BC341" i="24"/>
  <c r="AC341" i="24" s="1"/>
  <c r="BB341" i="24"/>
  <c r="BA341" i="24"/>
  <c r="AZ341" i="24"/>
  <c r="AY341" i="24"/>
  <c r="AX341" i="24"/>
  <c r="AW341" i="24"/>
  <c r="AV341" i="24"/>
  <c r="AU341" i="24"/>
  <c r="AT341" i="24"/>
  <c r="AO341" i="24"/>
  <c r="AN341" i="24"/>
  <c r="AM341" i="24"/>
  <c r="X341" i="24"/>
  <c r="W341" i="24"/>
  <c r="U341" i="24"/>
  <c r="S341" i="24"/>
  <c r="R341" i="24"/>
  <c r="Q341" i="24"/>
  <c r="N341" i="24"/>
  <c r="M341" i="24"/>
  <c r="K341" i="24"/>
  <c r="I341" i="24"/>
  <c r="H341" i="24"/>
  <c r="G341" i="24"/>
  <c r="F341" i="24"/>
  <c r="E341" i="24"/>
  <c r="D341" i="24"/>
  <c r="BP340" i="24"/>
  <c r="BN340" i="24"/>
  <c r="BM340" i="24"/>
  <c r="BH340" i="24"/>
  <c r="BG340" i="24"/>
  <c r="BF340" i="24"/>
  <c r="BE340" i="24"/>
  <c r="BD340" i="24"/>
  <c r="BC340" i="24"/>
  <c r="AC340" i="24" s="1"/>
  <c r="BB340" i="24"/>
  <c r="BA340" i="24"/>
  <c r="AZ340" i="24"/>
  <c r="AY340" i="24"/>
  <c r="AX340" i="24"/>
  <c r="AW340" i="24"/>
  <c r="AV340" i="24"/>
  <c r="AU340" i="24"/>
  <c r="AT340" i="24"/>
  <c r="AO340" i="24"/>
  <c r="AN340" i="24"/>
  <c r="AM340" i="24"/>
  <c r="X340" i="24"/>
  <c r="W340" i="24"/>
  <c r="U340" i="24"/>
  <c r="S340" i="24"/>
  <c r="R340" i="24"/>
  <c r="Q340" i="24"/>
  <c r="N340" i="24"/>
  <c r="M340" i="24"/>
  <c r="K340" i="24"/>
  <c r="I340" i="24"/>
  <c r="H340" i="24"/>
  <c r="G340" i="24"/>
  <c r="F340" i="24"/>
  <c r="E340" i="24"/>
  <c r="D340" i="24"/>
  <c r="BP339" i="24"/>
  <c r="BN339" i="24"/>
  <c r="BM339" i="24"/>
  <c r="BH339" i="24"/>
  <c r="BG339" i="24"/>
  <c r="BF339" i="24"/>
  <c r="BE339" i="24"/>
  <c r="BD339" i="24"/>
  <c r="BC339" i="24"/>
  <c r="AC339" i="24" s="1"/>
  <c r="BB339" i="24"/>
  <c r="BA339" i="24"/>
  <c r="AZ339" i="24"/>
  <c r="AY339" i="24"/>
  <c r="AX339" i="24"/>
  <c r="AW339" i="24"/>
  <c r="AV339" i="24"/>
  <c r="AU339" i="24"/>
  <c r="AT339" i="24"/>
  <c r="AO339" i="24"/>
  <c r="AN339" i="24"/>
  <c r="AM339" i="24"/>
  <c r="X339" i="24"/>
  <c r="W339" i="24"/>
  <c r="U339" i="24"/>
  <c r="S339" i="24"/>
  <c r="R339" i="24"/>
  <c r="Q339" i="24"/>
  <c r="N339" i="24"/>
  <c r="M339" i="24"/>
  <c r="K339" i="24"/>
  <c r="I339" i="24"/>
  <c r="H339" i="24"/>
  <c r="G339" i="24"/>
  <c r="F339" i="24"/>
  <c r="E339" i="24"/>
  <c r="D339" i="24"/>
  <c r="BP338" i="24"/>
  <c r="BN338" i="24"/>
  <c r="BM338" i="24"/>
  <c r="BH338" i="24"/>
  <c r="BG338" i="24"/>
  <c r="BF338" i="24"/>
  <c r="BE338" i="24"/>
  <c r="BD338" i="24"/>
  <c r="BC338" i="24"/>
  <c r="AC338" i="24" s="1"/>
  <c r="BB338" i="24"/>
  <c r="BA338" i="24"/>
  <c r="AZ338" i="24"/>
  <c r="AY338" i="24"/>
  <c r="AX338" i="24"/>
  <c r="AW338" i="24"/>
  <c r="AV338" i="24"/>
  <c r="AU338" i="24"/>
  <c r="AT338" i="24"/>
  <c r="AO338" i="24"/>
  <c r="AN338" i="24"/>
  <c r="AM338" i="24"/>
  <c r="X338" i="24"/>
  <c r="W338" i="24"/>
  <c r="U338" i="24"/>
  <c r="S338" i="24"/>
  <c r="R338" i="24"/>
  <c r="Q338" i="24"/>
  <c r="N338" i="24"/>
  <c r="M338" i="24"/>
  <c r="K338" i="24"/>
  <c r="I338" i="24"/>
  <c r="H338" i="24"/>
  <c r="G338" i="24"/>
  <c r="F338" i="24"/>
  <c r="E338" i="24"/>
  <c r="D338" i="24"/>
  <c r="BP337" i="24"/>
  <c r="BN337" i="24"/>
  <c r="BM337" i="24"/>
  <c r="BH337" i="24"/>
  <c r="BG337" i="24"/>
  <c r="BF337" i="24"/>
  <c r="BE337" i="24"/>
  <c r="BD337" i="24"/>
  <c r="BC337" i="24"/>
  <c r="AC337" i="24" s="1"/>
  <c r="BB337" i="24"/>
  <c r="BA337" i="24"/>
  <c r="AZ337" i="24"/>
  <c r="AY337" i="24"/>
  <c r="AX337" i="24"/>
  <c r="AW337" i="24"/>
  <c r="AV337" i="24"/>
  <c r="AU337" i="24"/>
  <c r="AT337" i="24"/>
  <c r="AO337" i="24"/>
  <c r="AN337" i="24"/>
  <c r="AM337" i="24"/>
  <c r="X337" i="24"/>
  <c r="W337" i="24"/>
  <c r="U337" i="24"/>
  <c r="S337" i="24"/>
  <c r="R337" i="24"/>
  <c r="Q337" i="24"/>
  <c r="N337" i="24"/>
  <c r="M337" i="24"/>
  <c r="K337" i="24"/>
  <c r="I337" i="24"/>
  <c r="H337" i="24"/>
  <c r="G337" i="24"/>
  <c r="F337" i="24"/>
  <c r="E337" i="24"/>
  <c r="D337" i="24"/>
  <c r="BP336" i="24"/>
  <c r="BN336" i="24"/>
  <c r="BM336" i="24"/>
  <c r="BH336" i="24"/>
  <c r="BG336" i="24"/>
  <c r="BF336" i="24"/>
  <c r="BE336" i="24"/>
  <c r="BD336" i="24"/>
  <c r="BC336" i="24"/>
  <c r="AC336" i="24" s="1"/>
  <c r="BB336" i="24"/>
  <c r="BA336" i="24"/>
  <c r="AZ336" i="24"/>
  <c r="AY336" i="24"/>
  <c r="AX336" i="24"/>
  <c r="AW336" i="24"/>
  <c r="AV336" i="24"/>
  <c r="AU336" i="24"/>
  <c r="AT336" i="24"/>
  <c r="AO336" i="24"/>
  <c r="AN336" i="24"/>
  <c r="AM336" i="24"/>
  <c r="X336" i="24"/>
  <c r="W336" i="24"/>
  <c r="U336" i="24"/>
  <c r="S336" i="24"/>
  <c r="R336" i="24"/>
  <c r="Q336" i="24"/>
  <c r="N336" i="24"/>
  <c r="M336" i="24"/>
  <c r="K336" i="24"/>
  <c r="I336" i="24"/>
  <c r="H336" i="24"/>
  <c r="G336" i="24"/>
  <c r="F336" i="24"/>
  <c r="E336" i="24"/>
  <c r="D336" i="24"/>
  <c r="BP335" i="24"/>
  <c r="BN335" i="24"/>
  <c r="BM335" i="24"/>
  <c r="BH335" i="24"/>
  <c r="BG335" i="24"/>
  <c r="BF335" i="24"/>
  <c r="BE335" i="24"/>
  <c r="BD335" i="24"/>
  <c r="BC335" i="24"/>
  <c r="AC335" i="24" s="1"/>
  <c r="BB335" i="24"/>
  <c r="BA335" i="24"/>
  <c r="AZ335" i="24"/>
  <c r="AY335" i="24"/>
  <c r="AX335" i="24"/>
  <c r="AW335" i="24"/>
  <c r="AV335" i="24"/>
  <c r="AU335" i="24"/>
  <c r="AT335" i="24"/>
  <c r="AO335" i="24"/>
  <c r="AN335" i="24"/>
  <c r="AM335" i="24"/>
  <c r="X335" i="24"/>
  <c r="W335" i="24"/>
  <c r="U335" i="24"/>
  <c r="S335" i="24"/>
  <c r="R335" i="24"/>
  <c r="Q335" i="24"/>
  <c r="N335" i="24"/>
  <c r="M335" i="24"/>
  <c r="K335" i="24"/>
  <c r="I335" i="24"/>
  <c r="H335" i="24"/>
  <c r="G335" i="24"/>
  <c r="E335" i="24"/>
  <c r="D335" i="24"/>
  <c r="BP334" i="24"/>
  <c r="BN334" i="24"/>
  <c r="BM334" i="24"/>
  <c r="BH334" i="24"/>
  <c r="BG334" i="24"/>
  <c r="BF334" i="24"/>
  <c r="BE334" i="24"/>
  <c r="BD334" i="24"/>
  <c r="BC334" i="24"/>
  <c r="AC334" i="24" s="1"/>
  <c r="BB334" i="24"/>
  <c r="BA334" i="24"/>
  <c r="AZ334" i="24"/>
  <c r="AY334" i="24"/>
  <c r="AX334" i="24"/>
  <c r="AW334" i="24"/>
  <c r="AV334" i="24"/>
  <c r="AU334" i="24"/>
  <c r="AT334" i="24"/>
  <c r="AO334" i="24"/>
  <c r="AN334" i="24"/>
  <c r="AM334" i="24"/>
  <c r="X334" i="24"/>
  <c r="W334" i="24"/>
  <c r="U334" i="24"/>
  <c r="S334" i="24"/>
  <c r="R334" i="24"/>
  <c r="Q334" i="24"/>
  <c r="N334" i="24"/>
  <c r="M334" i="24"/>
  <c r="K334" i="24"/>
  <c r="I334" i="24"/>
  <c r="H334" i="24"/>
  <c r="G334" i="24"/>
  <c r="F334" i="24"/>
  <c r="E334" i="24"/>
  <c r="D334" i="24"/>
  <c r="BP333" i="24"/>
  <c r="BN333" i="24"/>
  <c r="BM333" i="24"/>
  <c r="BH333" i="24"/>
  <c r="BG333" i="24"/>
  <c r="BF333" i="24"/>
  <c r="BE333" i="24"/>
  <c r="BD333" i="24"/>
  <c r="BC333" i="24"/>
  <c r="AC333" i="24" s="1"/>
  <c r="BB333" i="24"/>
  <c r="BA333" i="24"/>
  <c r="AZ333" i="24"/>
  <c r="AY333" i="24"/>
  <c r="AX333" i="24"/>
  <c r="AW333" i="24"/>
  <c r="AV333" i="24"/>
  <c r="AU333" i="24"/>
  <c r="AT333" i="24"/>
  <c r="AO333" i="24"/>
  <c r="AN333" i="24"/>
  <c r="AM333" i="24"/>
  <c r="X333" i="24"/>
  <c r="W333" i="24"/>
  <c r="U333" i="24"/>
  <c r="S333" i="24"/>
  <c r="R333" i="24"/>
  <c r="Q333" i="24"/>
  <c r="N333" i="24"/>
  <c r="M333" i="24"/>
  <c r="K333" i="24"/>
  <c r="I333" i="24"/>
  <c r="H333" i="24"/>
  <c r="G333" i="24"/>
  <c r="F333" i="24"/>
  <c r="E333" i="24"/>
  <c r="D333" i="24"/>
  <c r="BP332" i="24"/>
  <c r="BN332" i="24"/>
  <c r="BM332" i="24"/>
  <c r="BH332" i="24"/>
  <c r="BG332" i="24"/>
  <c r="BF332" i="24"/>
  <c r="BE332" i="24"/>
  <c r="BD332" i="24"/>
  <c r="BC332" i="24"/>
  <c r="AC332" i="24" s="1"/>
  <c r="BB332" i="24"/>
  <c r="BA332" i="24"/>
  <c r="AZ332" i="24"/>
  <c r="AY332" i="24"/>
  <c r="AX332" i="24"/>
  <c r="AW332" i="24"/>
  <c r="AV332" i="24"/>
  <c r="AU332" i="24"/>
  <c r="AT332" i="24"/>
  <c r="AO332" i="24"/>
  <c r="AN332" i="24"/>
  <c r="AM332" i="24"/>
  <c r="X332" i="24"/>
  <c r="W332" i="24"/>
  <c r="U332" i="24"/>
  <c r="S332" i="24"/>
  <c r="R332" i="24"/>
  <c r="Q332" i="24"/>
  <c r="N332" i="24"/>
  <c r="M332" i="24"/>
  <c r="K332" i="24"/>
  <c r="I332" i="24"/>
  <c r="H332" i="24"/>
  <c r="G332" i="24"/>
  <c r="F332" i="24"/>
  <c r="E332" i="24"/>
  <c r="D332" i="24"/>
  <c r="BP331" i="24"/>
  <c r="BN331" i="24"/>
  <c r="BM331" i="24"/>
  <c r="BH331" i="24"/>
  <c r="BG331" i="24"/>
  <c r="BF331" i="24"/>
  <c r="BE331" i="24"/>
  <c r="BD331" i="24"/>
  <c r="BC331" i="24"/>
  <c r="AC331" i="24" s="1"/>
  <c r="BB331" i="24"/>
  <c r="BA331" i="24"/>
  <c r="AZ331" i="24"/>
  <c r="AY331" i="24"/>
  <c r="AX331" i="24"/>
  <c r="AW331" i="24"/>
  <c r="AV331" i="24"/>
  <c r="AU331" i="24"/>
  <c r="AT331" i="24"/>
  <c r="AO331" i="24"/>
  <c r="AN331" i="24"/>
  <c r="AM331" i="24"/>
  <c r="X331" i="24"/>
  <c r="W331" i="24"/>
  <c r="U331" i="24"/>
  <c r="S331" i="24"/>
  <c r="R331" i="24"/>
  <c r="Q331" i="24"/>
  <c r="N331" i="24"/>
  <c r="M331" i="24"/>
  <c r="K331" i="24"/>
  <c r="I331" i="24"/>
  <c r="H331" i="24"/>
  <c r="G331" i="24"/>
  <c r="F331" i="24"/>
  <c r="E331" i="24"/>
  <c r="D331" i="24"/>
  <c r="BP330" i="24"/>
  <c r="BN330" i="24"/>
  <c r="BM330" i="24"/>
  <c r="BH330" i="24"/>
  <c r="BG330" i="24"/>
  <c r="BF330" i="24"/>
  <c r="BE330" i="24"/>
  <c r="BD330" i="24"/>
  <c r="BC330" i="24"/>
  <c r="AC330" i="24" s="1"/>
  <c r="BB330" i="24"/>
  <c r="BA330" i="24"/>
  <c r="AZ330" i="24"/>
  <c r="AY330" i="24"/>
  <c r="AX330" i="24"/>
  <c r="AW330" i="24"/>
  <c r="AV330" i="24"/>
  <c r="AU330" i="24"/>
  <c r="AT330" i="24"/>
  <c r="AO330" i="24"/>
  <c r="AN330" i="24"/>
  <c r="AM330" i="24"/>
  <c r="X330" i="24"/>
  <c r="W330" i="24"/>
  <c r="U330" i="24"/>
  <c r="S330" i="24"/>
  <c r="R330" i="24"/>
  <c r="Q330" i="24"/>
  <c r="N330" i="24"/>
  <c r="M330" i="24"/>
  <c r="K330" i="24"/>
  <c r="I330" i="24"/>
  <c r="H330" i="24"/>
  <c r="G330" i="24"/>
  <c r="F330" i="24"/>
  <c r="E330" i="24"/>
  <c r="D330" i="24"/>
  <c r="BP329" i="24"/>
  <c r="BN329" i="24"/>
  <c r="BM329" i="24"/>
  <c r="BH329" i="24"/>
  <c r="BG329" i="24"/>
  <c r="BF329" i="24"/>
  <c r="BE329" i="24"/>
  <c r="BD329" i="24"/>
  <c r="BC329" i="24"/>
  <c r="AC329" i="24" s="1"/>
  <c r="BB329" i="24"/>
  <c r="BA329" i="24"/>
  <c r="AZ329" i="24"/>
  <c r="AY329" i="24"/>
  <c r="AX329" i="24"/>
  <c r="AW329" i="24"/>
  <c r="AV329" i="24"/>
  <c r="AU329" i="24"/>
  <c r="AT329" i="24"/>
  <c r="AO329" i="24"/>
  <c r="AN329" i="24"/>
  <c r="AM329" i="24"/>
  <c r="X329" i="24"/>
  <c r="W329" i="24"/>
  <c r="U329" i="24"/>
  <c r="S329" i="24"/>
  <c r="R329" i="24"/>
  <c r="Q329" i="24"/>
  <c r="N329" i="24"/>
  <c r="M329" i="24"/>
  <c r="K329" i="24"/>
  <c r="I329" i="24"/>
  <c r="H329" i="24"/>
  <c r="G329" i="24"/>
  <c r="F329" i="24"/>
  <c r="E329" i="24"/>
  <c r="D329" i="24"/>
  <c r="BP328" i="24"/>
  <c r="BN328" i="24"/>
  <c r="BM328" i="24"/>
  <c r="BH328" i="24"/>
  <c r="BG328" i="24"/>
  <c r="BF328" i="24"/>
  <c r="BE328" i="24"/>
  <c r="BD328" i="24"/>
  <c r="BC328" i="24"/>
  <c r="AC328" i="24" s="1"/>
  <c r="BB328" i="24"/>
  <c r="BA328" i="24"/>
  <c r="AZ328" i="24"/>
  <c r="AY328" i="24"/>
  <c r="AX328" i="24"/>
  <c r="AW328" i="24"/>
  <c r="AV328" i="24"/>
  <c r="AU328" i="24"/>
  <c r="AT328" i="24"/>
  <c r="AO328" i="24"/>
  <c r="AN328" i="24"/>
  <c r="AM328" i="24"/>
  <c r="X328" i="24"/>
  <c r="W328" i="24"/>
  <c r="U328" i="24"/>
  <c r="S328" i="24"/>
  <c r="R328" i="24"/>
  <c r="Q328" i="24"/>
  <c r="N328" i="24"/>
  <c r="M328" i="24"/>
  <c r="K328" i="24"/>
  <c r="I328" i="24"/>
  <c r="H328" i="24"/>
  <c r="G328" i="24"/>
  <c r="F328" i="24"/>
  <c r="E328" i="24"/>
  <c r="D328" i="24"/>
  <c r="BP327" i="24"/>
  <c r="BN327" i="24"/>
  <c r="BM327" i="24"/>
  <c r="BH327" i="24"/>
  <c r="BG327" i="24"/>
  <c r="BF327" i="24"/>
  <c r="BE327" i="24"/>
  <c r="BD327" i="24"/>
  <c r="BC327" i="24"/>
  <c r="AC327" i="24" s="1"/>
  <c r="BB327" i="24"/>
  <c r="BA327" i="24"/>
  <c r="AZ327" i="24"/>
  <c r="AY327" i="24"/>
  <c r="AX327" i="24"/>
  <c r="AW327" i="24"/>
  <c r="AV327" i="24"/>
  <c r="AU327" i="24"/>
  <c r="AT327" i="24"/>
  <c r="AO327" i="24"/>
  <c r="AN327" i="24"/>
  <c r="AM327" i="24"/>
  <c r="X327" i="24"/>
  <c r="W327" i="24"/>
  <c r="U327" i="24"/>
  <c r="S327" i="24"/>
  <c r="R327" i="24"/>
  <c r="Q327" i="24"/>
  <c r="N327" i="24"/>
  <c r="M327" i="24"/>
  <c r="K327" i="24"/>
  <c r="I327" i="24"/>
  <c r="H327" i="24"/>
  <c r="G327" i="24"/>
  <c r="F327" i="24"/>
  <c r="E327" i="24"/>
  <c r="D327" i="24"/>
  <c r="BP326" i="24"/>
  <c r="BN326" i="24"/>
  <c r="BM326" i="24"/>
  <c r="BH326" i="24"/>
  <c r="BG326" i="24"/>
  <c r="BF326" i="24"/>
  <c r="BE326" i="24"/>
  <c r="BD326" i="24"/>
  <c r="BC326" i="24"/>
  <c r="AC326" i="24" s="1"/>
  <c r="BB326" i="24"/>
  <c r="BA326" i="24"/>
  <c r="AZ326" i="24"/>
  <c r="AY326" i="24"/>
  <c r="AX326" i="24"/>
  <c r="AW326" i="24"/>
  <c r="AV326" i="24"/>
  <c r="AU326" i="24"/>
  <c r="AT326" i="24"/>
  <c r="AO326" i="24"/>
  <c r="AN326" i="24"/>
  <c r="AM326" i="24"/>
  <c r="X326" i="24"/>
  <c r="W326" i="24"/>
  <c r="U326" i="24"/>
  <c r="S326" i="24"/>
  <c r="R326" i="24"/>
  <c r="Q326" i="24"/>
  <c r="N326" i="24"/>
  <c r="M326" i="24"/>
  <c r="K326" i="24"/>
  <c r="I326" i="24"/>
  <c r="H326" i="24"/>
  <c r="G326" i="24"/>
  <c r="F326" i="24"/>
  <c r="E326" i="24"/>
  <c r="D326" i="24"/>
  <c r="BP325" i="24"/>
  <c r="BN325" i="24"/>
  <c r="BM325" i="24"/>
  <c r="BH325" i="24"/>
  <c r="BG325" i="24"/>
  <c r="BF325" i="24"/>
  <c r="BE325" i="24"/>
  <c r="BD325" i="24"/>
  <c r="BC325" i="24"/>
  <c r="AC325" i="24" s="1"/>
  <c r="BB325" i="24"/>
  <c r="BA325" i="24"/>
  <c r="AZ325" i="24"/>
  <c r="AY325" i="24"/>
  <c r="AX325" i="24"/>
  <c r="AW325" i="24"/>
  <c r="AV325" i="24"/>
  <c r="AU325" i="24"/>
  <c r="AT325" i="24"/>
  <c r="AO325" i="24"/>
  <c r="AN325" i="24"/>
  <c r="AM325" i="24"/>
  <c r="X325" i="24"/>
  <c r="W325" i="24"/>
  <c r="U325" i="24"/>
  <c r="S325" i="24"/>
  <c r="R325" i="24"/>
  <c r="Q325" i="24"/>
  <c r="N325" i="24"/>
  <c r="M325" i="24"/>
  <c r="K325" i="24"/>
  <c r="I325" i="24"/>
  <c r="H325" i="24"/>
  <c r="G325" i="24"/>
  <c r="F325" i="24"/>
  <c r="E325" i="24"/>
  <c r="D325" i="24"/>
  <c r="BP324" i="24"/>
  <c r="BN324" i="24"/>
  <c r="BM324" i="24"/>
  <c r="BH324" i="24"/>
  <c r="BG324" i="24"/>
  <c r="BF324" i="24"/>
  <c r="BE324" i="24"/>
  <c r="BD324" i="24"/>
  <c r="BC324" i="24"/>
  <c r="AC324" i="24" s="1"/>
  <c r="BB324" i="24"/>
  <c r="BA324" i="24"/>
  <c r="AZ324" i="24"/>
  <c r="AY324" i="24"/>
  <c r="AX324" i="24"/>
  <c r="AW324" i="24"/>
  <c r="AV324" i="24"/>
  <c r="AU324" i="24"/>
  <c r="AT324" i="24"/>
  <c r="AO324" i="24"/>
  <c r="AN324" i="24"/>
  <c r="AM324" i="24"/>
  <c r="X324" i="24"/>
  <c r="W324" i="24"/>
  <c r="U324" i="24"/>
  <c r="S324" i="24"/>
  <c r="R324" i="24"/>
  <c r="Q324" i="24"/>
  <c r="N324" i="24"/>
  <c r="M324" i="24"/>
  <c r="K324" i="24"/>
  <c r="I324" i="24"/>
  <c r="H324" i="24"/>
  <c r="G324" i="24"/>
  <c r="F324" i="24"/>
  <c r="E324" i="24"/>
  <c r="D324" i="24"/>
  <c r="BP323" i="24"/>
  <c r="BN323" i="24"/>
  <c r="BM323" i="24"/>
  <c r="BH323" i="24"/>
  <c r="BG323" i="24"/>
  <c r="BF323" i="24"/>
  <c r="BE323" i="24"/>
  <c r="BD323" i="24"/>
  <c r="BC323" i="24"/>
  <c r="AC323" i="24" s="1"/>
  <c r="BB323" i="24"/>
  <c r="BA323" i="24"/>
  <c r="AZ323" i="24"/>
  <c r="AY323" i="24"/>
  <c r="AX323" i="24"/>
  <c r="AW323" i="24"/>
  <c r="AV323" i="24"/>
  <c r="AU323" i="24"/>
  <c r="AT323" i="24"/>
  <c r="AO323" i="24"/>
  <c r="AN323" i="24"/>
  <c r="AM323" i="24"/>
  <c r="X323" i="24"/>
  <c r="W323" i="24"/>
  <c r="U323" i="24"/>
  <c r="S323" i="24"/>
  <c r="R323" i="24"/>
  <c r="Q323" i="24"/>
  <c r="N323" i="24"/>
  <c r="M323" i="24"/>
  <c r="K323" i="24"/>
  <c r="I323" i="24"/>
  <c r="H323" i="24"/>
  <c r="G323" i="24"/>
  <c r="F323" i="24"/>
  <c r="E323" i="24"/>
  <c r="D323" i="24"/>
  <c r="AP323" i="24" s="1"/>
  <c r="BP322" i="24"/>
  <c r="BN322" i="24"/>
  <c r="BM322" i="24"/>
  <c r="BH322" i="24"/>
  <c r="BG322" i="24"/>
  <c r="BF322" i="24"/>
  <c r="BE322" i="24"/>
  <c r="BD322" i="24"/>
  <c r="BC322" i="24"/>
  <c r="AC322" i="24" s="1"/>
  <c r="BB322" i="24"/>
  <c r="BA322" i="24"/>
  <c r="AZ322" i="24"/>
  <c r="AY322" i="24"/>
  <c r="AX322" i="24"/>
  <c r="AW322" i="24"/>
  <c r="AV322" i="24"/>
  <c r="AU322" i="24"/>
  <c r="AT322" i="24"/>
  <c r="AO322" i="24"/>
  <c r="AN322" i="24"/>
  <c r="AM322" i="24"/>
  <c r="X322" i="24"/>
  <c r="W322" i="24"/>
  <c r="U322" i="24"/>
  <c r="S322" i="24"/>
  <c r="R322" i="24"/>
  <c r="Q322" i="24"/>
  <c r="N322" i="24"/>
  <c r="M322" i="24"/>
  <c r="K322" i="24"/>
  <c r="I322" i="24"/>
  <c r="H322" i="24"/>
  <c r="G322" i="24"/>
  <c r="F322" i="24"/>
  <c r="E322" i="24"/>
  <c r="D322" i="24"/>
  <c r="BP321" i="24"/>
  <c r="BN321" i="24"/>
  <c r="BM321" i="24"/>
  <c r="BH321" i="24"/>
  <c r="BG321" i="24"/>
  <c r="BF321" i="24"/>
  <c r="BE321" i="24"/>
  <c r="BD321" i="24"/>
  <c r="BC321" i="24"/>
  <c r="BB321" i="24"/>
  <c r="BA321" i="24"/>
  <c r="AZ321" i="24"/>
  <c r="AY321" i="24"/>
  <c r="AX321" i="24"/>
  <c r="AW321" i="24"/>
  <c r="AV321" i="24"/>
  <c r="AU321" i="24"/>
  <c r="AT321" i="24"/>
  <c r="AO321" i="24"/>
  <c r="AN321" i="24"/>
  <c r="AM321" i="24"/>
  <c r="X321" i="24"/>
  <c r="W321" i="24"/>
  <c r="U321" i="24"/>
  <c r="S321" i="24"/>
  <c r="R321" i="24"/>
  <c r="Q321" i="24"/>
  <c r="N321" i="24"/>
  <c r="M321" i="24"/>
  <c r="K321" i="24"/>
  <c r="I321" i="24"/>
  <c r="H321" i="24"/>
  <c r="G321" i="24"/>
  <c r="F321" i="24"/>
  <c r="E321" i="24"/>
  <c r="D321" i="24"/>
  <c r="BP320" i="24"/>
  <c r="BN320" i="24"/>
  <c r="BM320" i="24"/>
  <c r="BH320" i="24"/>
  <c r="BG320" i="24"/>
  <c r="BF320" i="24"/>
  <c r="BE320" i="24"/>
  <c r="BD320" i="24"/>
  <c r="BC320" i="24"/>
  <c r="AC320" i="24" s="1"/>
  <c r="BB320" i="24"/>
  <c r="BA320" i="24"/>
  <c r="AZ320" i="24"/>
  <c r="AY320" i="24"/>
  <c r="AX320" i="24"/>
  <c r="AW320" i="24"/>
  <c r="AV320" i="24"/>
  <c r="AU320" i="24"/>
  <c r="AT320" i="24"/>
  <c r="AO320" i="24"/>
  <c r="AN320" i="24"/>
  <c r="AM320" i="24"/>
  <c r="X320" i="24"/>
  <c r="W320" i="24"/>
  <c r="U320" i="24"/>
  <c r="S320" i="24"/>
  <c r="R320" i="24"/>
  <c r="Q320" i="24"/>
  <c r="N320" i="24"/>
  <c r="M320" i="24"/>
  <c r="K320" i="24"/>
  <c r="I320" i="24"/>
  <c r="H320" i="24"/>
  <c r="G320" i="24"/>
  <c r="F320" i="24"/>
  <c r="E320" i="24"/>
  <c r="D320" i="24"/>
  <c r="BP319" i="24"/>
  <c r="BN319" i="24"/>
  <c r="BM319" i="24"/>
  <c r="BH319" i="24"/>
  <c r="BG319" i="24"/>
  <c r="BF319" i="24"/>
  <c r="BE319" i="24"/>
  <c r="BD319" i="24"/>
  <c r="BC319" i="24"/>
  <c r="AC319" i="24" s="1"/>
  <c r="BB319" i="24"/>
  <c r="BA319" i="24"/>
  <c r="AZ319" i="24"/>
  <c r="AY319" i="24"/>
  <c r="AX319" i="24"/>
  <c r="AW319" i="24"/>
  <c r="AV319" i="24"/>
  <c r="AU319" i="24"/>
  <c r="AT319" i="24"/>
  <c r="AO319" i="24"/>
  <c r="AN319" i="24"/>
  <c r="AM319" i="24"/>
  <c r="X319" i="24"/>
  <c r="W319" i="24"/>
  <c r="U319" i="24"/>
  <c r="S319" i="24"/>
  <c r="R319" i="24"/>
  <c r="Q319" i="24"/>
  <c r="N319" i="24"/>
  <c r="M319" i="24"/>
  <c r="K319" i="24"/>
  <c r="I319" i="24"/>
  <c r="H319" i="24"/>
  <c r="G319" i="24"/>
  <c r="F319" i="24"/>
  <c r="E319" i="24"/>
  <c r="D319" i="24"/>
  <c r="BP318" i="24"/>
  <c r="BN318" i="24"/>
  <c r="BM318" i="24"/>
  <c r="BH318" i="24"/>
  <c r="BG318" i="24"/>
  <c r="BF318" i="24"/>
  <c r="BE318" i="24"/>
  <c r="BD318" i="24"/>
  <c r="BC318" i="24"/>
  <c r="AC318" i="24" s="1"/>
  <c r="BB318" i="24"/>
  <c r="BA318" i="24"/>
  <c r="AZ318" i="24"/>
  <c r="AY318" i="24"/>
  <c r="AX318" i="24"/>
  <c r="AW318" i="24"/>
  <c r="AV318" i="24"/>
  <c r="AU318" i="24"/>
  <c r="AT318" i="24"/>
  <c r="AO318" i="24"/>
  <c r="AN318" i="24"/>
  <c r="AM318" i="24"/>
  <c r="X318" i="24"/>
  <c r="W318" i="24"/>
  <c r="U318" i="24"/>
  <c r="S318" i="24"/>
  <c r="R318" i="24"/>
  <c r="Q318" i="24"/>
  <c r="N318" i="24"/>
  <c r="M318" i="24"/>
  <c r="K318" i="24"/>
  <c r="I318" i="24"/>
  <c r="H318" i="24"/>
  <c r="G318" i="24"/>
  <c r="F318" i="24"/>
  <c r="E318" i="24"/>
  <c r="D318" i="24"/>
  <c r="BP317" i="24"/>
  <c r="BN317" i="24"/>
  <c r="BM317" i="24"/>
  <c r="BH317" i="24"/>
  <c r="BG317" i="24"/>
  <c r="BF317" i="24"/>
  <c r="BE317" i="24"/>
  <c r="BD317" i="24"/>
  <c r="BC317" i="24"/>
  <c r="AC317" i="24" s="1"/>
  <c r="BB317" i="24"/>
  <c r="BA317" i="24"/>
  <c r="AZ317" i="24"/>
  <c r="AY317" i="24"/>
  <c r="AX317" i="24"/>
  <c r="AW317" i="24"/>
  <c r="AV317" i="24"/>
  <c r="AU317" i="24"/>
  <c r="AT317" i="24"/>
  <c r="AO317" i="24"/>
  <c r="AM317" i="24"/>
  <c r="X317" i="24"/>
  <c r="W317" i="24"/>
  <c r="U317" i="24"/>
  <c r="S317" i="24"/>
  <c r="R317" i="24"/>
  <c r="Q317" i="24"/>
  <c r="N317" i="24"/>
  <c r="M317" i="24"/>
  <c r="K317" i="24"/>
  <c r="I317" i="24"/>
  <c r="H317" i="24"/>
  <c r="G317" i="24"/>
  <c r="F317" i="24"/>
  <c r="E317" i="24"/>
  <c r="D317" i="24"/>
  <c r="BP316" i="24"/>
  <c r="BN316" i="24"/>
  <c r="BM316" i="24"/>
  <c r="BH316" i="24"/>
  <c r="BG316" i="24"/>
  <c r="BF316" i="24"/>
  <c r="BE316" i="24"/>
  <c r="BD316" i="24"/>
  <c r="BC316" i="24"/>
  <c r="AC316" i="24" s="1"/>
  <c r="BB316" i="24"/>
  <c r="BA316" i="24"/>
  <c r="AZ316" i="24"/>
  <c r="AY316" i="24"/>
  <c r="AX316" i="24"/>
  <c r="AW316" i="24"/>
  <c r="AV316" i="24"/>
  <c r="AU316" i="24"/>
  <c r="AT316" i="24"/>
  <c r="AO316" i="24"/>
  <c r="AM316" i="24"/>
  <c r="X316" i="24"/>
  <c r="W316" i="24"/>
  <c r="U316" i="24"/>
  <c r="S316" i="24"/>
  <c r="R316" i="24"/>
  <c r="Q316" i="24"/>
  <c r="N316" i="24"/>
  <c r="M316" i="24"/>
  <c r="K316" i="24"/>
  <c r="I316" i="24"/>
  <c r="H316" i="24"/>
  <c r="G316" i="24"/>
  <c r="F316" i="24"/>
  <c r="E316" i="24"/>
  <c r="D316" i="24"/>
  <c r="BP315" i="24"/>
  <c r="BN315" i="24"/>
  <c r="BM315" i="24"/>
  <c r="BH315" i="24"/>
  <c r="BG315" i="24"/>
  <c r="BF315" i="24"/>
  <c r="BE315" i="24"/>
  <c r="BD315" i="24"/>
  <c r="BC315" i="24"/>
  <c r="AC315" i="24" s="1"/>
  <c r="BB315" i="24"/>
  <c r="BA315" i="24"/>
  <c r="AZ315" i="24"/>
  <c r="AY315" i="24"/>
  <c r="AX315" i="24"/>
  <c r="AW315" i="24"/>
  <c r="AV315" i="24"/>
  <c r="AU315" i="24"/>
  <c r="AT315" i="24"/>
  <c r="AO315" i="24"/>
  <c r="AM315" i="24"/>
  <c r="X315" i="24"/>
  <c r="W315" i="24"/>
  <c r="U315" i="24"/>
  <c r="S315" i="24"/>
  <c r="R315" i="24"/>
  <c r="Q315" i="24"/>
  <c r="N315" i="24"/>
  <c r="M315" i="24"/>
  <c r="K315" i="24"/>
  <c r="I315" i="24"/>
  <c r="H315" i="24"/>
  <c r="G315" i="24"/>
  <c r="F315" i="24"/>
  <c r="E315" i="24"/>
  <c r="D315" i="24"/>
  <c r="BP314" i="24"/>
  <c r="BN314" i="24"/>
  <c r="BM314" i="24"/>
  <c r="BH314" i="24"/>
  <c r="BG314" i="24"/>
  <c r="BF314" i="24"/>
  <c r="BE314" i="24"/>
  <c r="BD314" i="24"/>
  <c r="BC314" i="24"/>
  <c r="AC314" i="24" s="1"/>
  <c r="BB314" i="24"/>
  <c r="BA314" i="24"/>
  <c r="AZ314" i="24"/>
  <c r="AY314" i="24"/>
  <c r="AX314" i="24"/>
  <c r="AW314" i="24"/>
  <c r="AV314" i="24"/>
  <c r="AU314" i="24"/>
  <c r="AT314" i="24"/>
  <c r="AO314" i="24"/>
  <c r="AN314" i="24"/>
  <c r="AM314" i="24"/>
  <c r="X314" i="24"/>
  <c r="W314" i="24"/>
  <c r="U314" i="24"/>
  <c r="S314" i="24"/>
  <c r="R314" i="24"/>
  <c r="Q314" i="24"/>
  <c r="N314" i="24"/>
  <c r="M314" i="24"/>
  <c r="K314" i="24"/>
  <c r="I314" i="24"/>
  <c r="H314" i="24"/>
  <c r="G314" i="24"/>
  <c r="F314" i="24"/>
  <c r="E314" i="24"/>
  <c r="D314" i="24"/>
  <c r="BP313" i="24"/>
  <c r="BN313" i="24"/>
  <c r="BM313" i="24"/>
  <c r="BH313" i="24"/>
  <c r="BG313" i="24"/>
  <c r="BF313" i="24"/>
  <c r="BE313" i="24"/>
  <c r="BD313" i="24"/>
  <c r="BC313" i="24"/>
  <c r="AC313" i="24" s="1"/>
  <c r="BB313" i="24"/>
  <c r="BA313" i="24"/>
  <c r="AZ313" i="24"/>
  <c r="AY313" i="24"/>
  <c r="AX313" i="24"/>
  <c r="AW313" i="24"/>
  <c r="AV313" i="24"/>
  <c r="AU313" i="24"/>
  <c r="AT313" i="24"/>
  <c r="AO313" i="24"/>
  <c r="AN313" i="24"/>
  <c r="AM313" i="24"/>
  <c r="X313" i="24"/>
  <c r="W313" i="24"/>
  <c r="U313" i="24"/>
  <c r="S313" i="24"/>
  <c r="R313" i="24"/>
  <c r="Q313" i="24"/>
  <c r="N313" i="24"/>
  <c r="M313" i="24"/>
  <c r="K313" i="24"/>
  <c r="I313" i="24"/>
  <c r="H313" i="24"/>
  <c r="G313" i="24"/>
  <c r="F313" i="24"/>
  <c r="E313" i="24"/>
  <c r="D313" i="24"/>
  <c r="BP312" i="24"/>
  <c r="BN312" i="24"/>
  <c r="BM312" i="24"/>
  <c r="BH312" i="24"/>
  <c r="BG312" i="24"/>
  <c r="BF312" i="24"/>
  <c r="BE312" i="24"/>
  <c r="BD312" i="24"/>
  <c r="BC312" i="24"/>
  <c r="AC312" i="24" s="1"/>
  <c r="BB312" i="24"/>
  <c r="BA312" i="24"/>
  <c r="AZ312" i="24"/>
  <c r="AY312" i="24"/>
  <c r="AX312" i="24"/>
  <c r="AW312" i="24"/>
  <c r="AV312" i="24"/>
  <c r="AU312" i="24"/>
  <c r="AT312" i="24"/>
  <c r="AO312" i="24"/>
  <c r="AN312" i="24"/>
  <c r="AM312" i="24"/>
  <c r="X312" i="24"/>
  <c r="W312" i="24"/>
  <c r="U312" i="24"/>
  <c r="S312" i="24"/>
  <c r="R312" i="24"/>
  <c r="Q312" i="24"/>
  <c r="N312" i="24"/>
  <c r="M312" i="24"/>
  <c r="K312" i="24"/>
  <c r="I312" i="24"/>
  <c r="H312" i="24"/>
  <c r="G312" i="24"/>
  <c r="F312" i="24"/>
  <c r="E312" i="24"/>
  <c r="D312" i="24"/>
  <c r="BP311" i="24"/>
  <c r="BN311" i="24"/>
  <c r="BM311" i="24"/>
  <c r="BH311" i="24"/>
  <c r="BG311" i="24"/>
  <c r="BF311" i="24"/>
  <c r="BE311" i="24"/>
  <c r="BD311" i="24"/>
  <c r="BC311" i="24"/>
  <c r="AC311" i="24" s="1"/>
  <c r="BB311" i="24"/>
  <c r="BA311" i="24"/>
  <c r="AZ311" i="24"/>
  <c r="AY311" i="24"/>
  <c r="AX311" i="24"/>
  <c r="AW311" i="24"/>
  <c r="AV311" i="24"/>
  <c r="AU311" i="24"/>
  <c r="AT311" i="24"/>
  <c r="AO311" i="24"/>
  <c r="AN311" i="24"/>
  <c r="AM311" i="24"/>
  <c r="X311" i="24"/>
  <c r="W311" i="24"/>
  <c r="U311" i="24"/>
  <c r="S311" i="24"/>
  <c r="R311" i="24"/>
  <c r="Q311" i="24"/>
  <c r="N311" i="24"/>
  <c r="M311" i="24"/>
  <c r="K311" i="24"/>
  <c r="I311" i="24"/>
  <c r="H311" i="24"/>
  <c r="G311" i="24"/>
  <c r="F311" i="24"/>
  <c r="E311" i="24"/>
  <c r="D311" i="24"/>
  <c r="BP310" i="24"/>
  <c r="BN310" i="24"/>
  <c r="BM310" i="24"/>
  <c r="BH310" i="24"/>
  <c r="BG310" i="24"/>
  <c r="BF310" i="24"/>
  <c r="BE310" i="24"/>
  <c r="BD310" i="24"/>
  <c r="BC310" i="24"/>
  <c r="AC310" i="24" s="1"/>
  <c r="BB310" i="24"/>
  <c r="BA310" i="24"/>
  <c r="AZ310" i="24"/>
  <c r="AY310" i="24"/>
  <c r="AX310" i="24"/>
  <c r="AW310" i="24"/>
  <c r="AV310" i="24"/>
  <c r="AU310" i="24"/>
  <c r="AT310" i="24"/>
  <c r="AO310" i="24"/>
  <c r="AN310" i="24"/>
  <c r="AM310" i="24"/>
  <c r="X310" i="24"/>
  <c r="W310" i="24"/>
  <c r="U310" i="24"/>
  <c r="S310" i="24"/>
  <c r="R310" i="24"/>
  <c r="Q310" i="24"/>
  <c r="N310" i="24"/>
  <c r="M310" i="24"/>
  <c r="K310" i="24"/>
  <c r="I310" i="24"/>
  <c r="H310" i="24"/>
  <c r="G310" i="24"/>
  <c r="F310" i="24"/>
  <c r="E310" i="24"/>
  <c r="D310" i="24"/>
  <c r="BP309" i="24"/>
  <c r="BN309" i="24"/>
  <c r="BM309" i="24"/>
  <c r="BH309" i="24"/>
  <c r="BG309" i="24"/>
  <c r="BF309" i="24"/>
  <c r="BE309" i="24"/>
  <c r="BD309" i="24"/>
  <c r="BC309" i="24"/>
  <c r="AC309" i="24" s="1"/>
  <c r="BB309" i="24"/>
  <c r="BA309" i="24"/>
  <c r="AZ309" i="24"/>
  <c r="AY309" i="24"/>
  <c r="AX309" i="24"/>
  <c r="AW309" i="24"/>
  <c r="AV309" i="24"/>
  <c r="AU309" i="24"/>
  <c r="AT309" i="24"/>
  <c r="AO309" i="24"/>
  <c r="AN309" i="24"/>
  <c r="AM309" i="24"/>
  <c r="X309" i="24"/>
  <c r="W309" i="24"/>
  <c r="U309" i="24"/>
  <c r="S309" i="24"/>
  <c r="R309" i="24"/>
  <c r="Q309" i="24"/>
  <c r="N309" i="24"/>
  <c r="M309" i="24"/>
  <c r="K309" i="24"/>
  <c r="I309" i="24"/>
  <c r="H309" i="24"/>
  <c r="G309" i="24"/>
  <c r="F309" i="24"/>
  <c r="E309" i="24"/>
  <c r="D309" i="24"/>
  <c r="BP308" i="24"/>
  <c r="BN308" i="24"/>
  <c r="BM308" i="24"/>
  <c r="BH308" i="24"/>
  <c r="BG308" i="24"/>
  <c r="BF308" i="24"/>
  <c r="BE308" i="24"/>
  <c r="BD308" i="24"/>
  <c r="BC308" i="24"/>
  <c r="AC308" i="24" s="1"/>
  <c r="BB308" i="24"/>
  <c r="BA308" i="24"/>
  <c r="AZ308" i="24"/>
  <c r="AY308" i="24"/>
  <c r="AX308" i="24"/>
  <c r="AW308" i="24"/>
  <c r="AV308" i="24"/>
  <c r="AU308" i="24"/>
  <c r="AT308" i="24"/>
  <c r="AO308" i="24"/>
  <c r="AN308" i="24"/>
  <c r="AM308" i="24"/>
  <c r="X308" i="24"/>
  <c r="W308" i="24"/>
  <c r="U308" i="24"/>
  <c r="S308" i="24"/>
  <c r="R308" i="24"/>
  <c r="Q308" i="24"/>
  <c r="N308" i="24"/>
  <c r="M308" i="24"/>
  <c r="K308" i="24"/>
  <c r="I308" i="24"/>
  <c r="H308" i="24"/>
  <c r="G308" i="24"/>
  <c r="F308" i="24"/>
  <c r="E308" i="24"/>
  <c r="D308" i="24"/>
  <c r="BP307" i="24"/>
  <c r="BN307" i="24"/>
  <c r="BM307" i="24"/>
  <c r="BH307" i="24"/>
  <c r="BG307" i="24"/>
  <c r="BF307" i="24"/>
  <c r="BE307" i="24"/>
  <c r="BD307" i="24"/>
  <c r="BC307" i="24"/>
  <c r="AC307" i="24" s="1"/>
  <c r="BB307" i="24"/>
  <c r="BA307" i="24"/>
  <c r="AZ307" i="24"/>
  <c r="AY307" i="24"/>
  <c r="AX307" i="24"/>
  <c r="AW307" i="24"/>
  <c r="AV307" i="24"/>
  <c r="AU307" i="24"/>
  <c r="AT307" i="24"/>
  <c r="AO307" i="24"/>
  <c r="AN307" i="24"/>
  <c r="AM307" i="24"/>
  <c r="X307" i="24"/>
  <c r="W307" i="24"/>
  <c r="U307" i="24"/>
  <c r="S307" i="24"/>
  <c r="R307" i="24"/>
  <c r="Q307" i="24"/>
  <c r="N307" i="24"/>
  <c r="M307" i="24"/>
  <c r="K307" i="24"/>
  <c r="I307" i="24"/>
  <c r="H307" i="24"/>
  <c r="G307" i="24"/>
  <c r="F307" i="24"/>
  <c r="E307" i="24"/>
  <c r="D307" i="24"/>
  <c r="BP306" i="24"/>
  <c r="BN306" i="24"/>
  <c r="BM306" i="24"/>
  <c r="BH306" i="24"/>
  <c r="BG306" i="24"/>
  <c r="BF306" i="24"/>
  <c r="BE306" i="24"/>
  <c r="BD306" i="24"/>
  <c r="BC306" i="24"/>
  <c r="AC306" i="24" s="1"/>
  <c r="BB306" i="24"/>
  <c r="BA306" i="24"/>
  <c r="AZ306" i="24"/>
  <c r="AY306" i="24"/>
  <c r="AX306" i="24"/>
  <c r="AW306" i="24"/>
  <c r="AV306" i="24"/>
  <c r="AU306" i="24"/>
  <c r="AT306" i="24"/>
  <c r="AO306" i="24"/>
  <c r="AN306" i="24"/>
  <c r="AM306" i="24"/>
  <c r="X306" i="24"/>
  <c r="W306" i="24"/>
  <c r="U306" i="24"/>
  <c r="S306" i="24"/>
  <c r="R306" i="24"/>
  <c r="Q306" i="24"/>
  <c r="N306" i="24"/>
  <c r="M306" i="24"/>
  <c r="K306" i="24"/>
  <c r="I306" i="24"/>
  <c r="H306" i="24"/>
  <c r="G306" i="24"/>
  <c r="F306" i="24"/>
  <c r="E306" i="24"/>
  <c r="D306" i="24"/>
  <c r="BP305" i="24"/>
  <c r="BN305" i="24"/>
  <c r="BM305" i="24"/>
  <c r="BH305" i="24"/>
  <c r="BG305" i="24"/>
  <c r="BF305" i="24"/>
  <c r="BE305" i="24"/>
  <c r="BD305" i="24"/>
  <c r="BC305" i="24"/>
  <c r="AC305" i="24" s="1"/>
  <c r="BB305" i="24"/>
  <c r="BA305" i="24"/>
  <c r="AZ305" i="24"/>
  <c r="AY305" i="24"/>
  <c r="AX305" i="24"/>
  <c r="AW305" i="24"/>
  <c r="AV305" i="24"/>
  <c r="AU305" i="24"/>
  <c r="AT305" i="24"/>
  <c r="AO305" i="24"/>
  <c r="AN305" i="24"/>
  <c r="AM305" i="24"/>
  <c r="X305" i="24"/>
  <c r="W305" i="24"/>
  <c r="U305" i="24"/>
  <c r="S305" i="24"/>
  <c r="R305" i="24"/>
  <c r="Q305" i="24"/>
  <c r="N305" i="24"/>
  <c r="M305" i="24"/>
  <c r="K305" i="24"/>
  <c r="I305" i="24"/>
  <c r="H305" i="24"/>
  <c r="G305" i="24"/>
  <c r="F305" i="24"/>
  <c r="E305" i="24"/>
  <c r="D305" i="24"/>
  <c r="BP304" i="24"/>
  <c r="BN304" i="24"/>
  <c r="BM304" i="24"/>
  <c r="BH304" i="24"/>
  <c r="BG304" i="24"/>
  <c r="BF304" i="24"/>
  <c r="BE304" i="24"/>
  <c r="BD304" i="24"/>
  <c r="BC304" i="24"/>
  <c r="AC304" i="24" s="1"/>
  <c r="BB304" i="24"/>
  <c r="BA304" i="24"/>
  <c r="AZ304" i="24"/>
  <c r="AY304" i="24"/>
  <c r="AX304" i="24"/>
  <c r="AW304" i="24"/>
  <c r="AV304" i="24"/>
  <c r="AU304" i="24"/>
  <c r="AT304" i="24"/>
  <c r="AO304" i="24"/>
  <c r="AN304" i="24"/>
  <c r="AM304" i="24"/>
  <c r="X304" i="24"/>
  <c r="W304" i="24"/>
  <c r="U304" i="24"/>
  <c r="S304" i="24"/>
  <c r="R304" i="24"/>
  <c r="Q304" i="24"/>
  <c r="N304" i="24"/>
  <c r="M304" i="24"/>
  <c r="K304" i="24"/>
  <c r="I304" i="24"/>
  <c r="H304" i="24"/>
  <c r="G304" i="24"/>
  <c r="F304" i="24"/>
  <c r="E304" i="24"/>
  <c r="D304" i="24"/>
  <c r="BP303" i="24"/>
  <c r="BN303" i="24"/>
  <c r="BM303" i="24"/>
  <c r="BH303" i="24"/>
  <c r="BG303" i="24"/>
  <c r="BF303" i="24"/>
  <c r="BE303" i="24"/>
  <c r="BD303" i="24"/>
  <c r="BC303" i="24"/>
  <c r="AC303" i="24" s="1"/>
  <c r="BB303" i="24"/>
  <c r="BA303" i="24"/>
  <c r="AZ303" i="24"/>
  <c r="AY303" i="24"/>
  <c r="AX303" i="24"/>
  <c r="AW303" i="24"/>
  <c r="AV303" i="24"/>
  <c r="AU303" i="24"/>
  <c r="AT303" i="24"/>
  <c r="AO303" i="24"/>
  <c r="AN303" i="24"/>
  <c r="AM303" i="24"/>
  <c r="X303" i="24"/>
  <c r="W303" i="24"/>
  <c r="U303" i="24"/>
  <c r="S303" i="24"/>
  <c r="R303" i="24"/>
  <c r="Q303" i="24"/>
  <c r="N303" i="24"/>
  <c r="M303" i="24"/>
  <c r="K303" i="24"/>
  <c r="I303" i="24"/>
  <c r="H303" i="24"/>
  <c r="G303" i="24"/>
  <c r="F303" i="24"/>
  <c r="E303" i="24"/>
  <c r="D303" i="24"/>
  <c r="BP302" i="24"/>
  <c r="BN302" i="24"/>
  <c r="BM302" i="24"/>
  <c r="BH302" i="24"/>
  <c r="BG302" i="24"/>
  <c r="BF302" i="24"/>
  <c r="BE302" i="24"/>
  <c r="BD302" i="24"/>
  <c r="BC302" i="24"/>
  <c r="AC302" i="24" s="1"/>
  <c r="BB302" i="24"/>
  <c r="BA302" i="24"/>
  <c r="AZ302" i="24"/>
  <c r="AY302" i="24"/>
  <c r="AX302" i="24"/>
  <c r="AW302" i="24"/>
  <c r="AV302" i="24"/>
  <c r="AU302" i="24"/>
  <c r="AT302" i="24"/>
  <c r="AO302" i="24"/>
  <c r="AN302" i="24"/>
  <c r="AM302" i="24"/>
  <c r="X302" i="24"/>
  <c r="W302" i="24"/>
  <c r="U302" i="24"/>
  <c r="S302" i="24"/>
  <c r="R302" i="24"/>
  <c r="Q302" i="24"/>
  <c r="N302" i="24"/>
  <c r="M302" i="24"/>
  <c r="K302" i="24"/>
  <c r="I302" i="24"/>
  <c r="H302" i="24"/>
  <c r="G302" i="24"/>
  <c r="F302" i="24"/>
  <c r="E302" i="24"/>
  <c r="D302" i="24"/>
  <c r="BP301" i="24"/>
  <c r="BN301" i="24"/>
  <c r="BM301" i="24"/>
  <c r="BH301" i="24"/>
  <c r="BG301" i="24"/>
  <c r="BF301" i="24"/>
  <c r="BE301" i="24"/>
  <c r="BD301" i="24"/>
  <c r="BC301" i="24"/>
  <c r="AC301" i="24" s="1"/>
  <c r="BB301" i="24"/>
  <c r="BA301" i="24"/>
  <c r="AZ301" i="24"/>
  <c r="AY301" i="24"/>
  <c r="AX301" i="24"/>
  <c r="AW301" i="24"/>
  <c r="AV301" i="24"/>
  <c r="AU301" i="24"/>
  <c r="AT301" i="24"/>
  <c r="AO301" i="24"/>
  <c r="AN301" i="24"/>
  <c r="AM301" i="24"/>
  <c r="X301" i="24"/>
  <c r="W301" i="24"/>
  <c r="U301" i="24"/>
  <c r="S301" i="24"/>
  <c r="R301" i="24"/>
  <c r="Q301" i="24"/>
  <c r="N301" i="24"/>
  <c r="M301" i="24"/>
  <c r="K301" i="24"/>
  <c r="I301" i="24"/>
  <c r="H301" i="24"/>
  <c r="G301" i="24"/>
  <c r="F301" i="24"/>
  <c r="E301" i="24"/>
  <c r="D301" i="24"/>
  <c r="BP300" i="24"/>
  <c r="BN300" i="24"/>
  <c r="BM300" i="24"/>
  <c r="BH300" i="24"/>
  <c r="BG300" i="24"/>
  <c r="BF300" i="24"/>
  <c r="BE300" i="24"/>
  <c r="BD300" i="24"/>
  <c r="BC300" i="24"/>
  <c r="AC300" i="24" s="1"/>
  <c r="BB300" i="24"/>
  <c r="BA300" i="24"/>
  <c r="AZ300" i="24"/>
  <c r="AY300" i="24"/>
  <c r="AX300" i="24"/>
  <c r="AW300" i="24"/>
  <c r="AV300" i="24"/>
  <c r="AU300" i="24"/>
  <c r="AT300" i="24"/>
  <c r="AO300" i="24"/>
  <c r="AN300" i="24"/>
  <c r="AM300" i="24"/>
  <c r="X300" i="24"/>
  <c r="W300" i="24"/>
  <c r="U300" i="24"/>
  <c r="S300" i="24"/>
  <c r="R300" i="24"/>
  <c r="Q300" i="24"/>
  <c r="N300" i="24"/>
  <c r="M300" i="24"/>
  <c r="K300" i="24"/>
  <c r="I300" i="24"/>
  <c r="H300" i="24"/>
  <c r="G300" i="24"/>
  <c r="F300" i="24"/>
  <c r="E300" i="24"/>
  <c r="D300" i="24"/>
  <c r="BP299" i="24"/>
  <c r="BN299" i="24"/>
  <c r="BM299" i="24"/>
  <c r="BH299" i="24"/>
  <c r="BG299" i="24"/>
  <c r="BF299" i="24"/>
  <c r="BE299" i="24"/>
  <c r="BD299" i="24"/>
  <c r="BC299" i="24"/>
  <c r="BB299" i="24"/>
  <c r="BA299" i="24"/>
  <c r="AZ299" i="24"/>
  <c r="AY299" i="24"/>
  <c r="AX299" i="24"/>
  <c r="AW299" i="24"/>
  <c r="AV299" i="24"/>
  <c r="AU299" i="24"/>
  <c r="AT299" i="24"/>
  <c r="AO299" i="24"/>
  <c r="AN299" i="24"/>
  <c r="AM299" i="24"/>
  <c r="AC299" i="24"/>
  <c r="X299" i="24"/>
  <c r="W299" i="24"/>
  <c r="U299" i="24"/>
  <c r="S299" i="24"/>
  <c r="R299" i="24"/>
  <c r="Q299" i="24"/>
  <c r="N299" i="24"/>
  <c r="M299" i="24"/>
  <c r="K299" i="24"/>
  <c r="I299" i="24"/>
  <c r="H299" i="24"/>
  <c r="G299" i="24"/>
  <c r="F299" i="24"/>
  <c r="E299" i="24"/>
  <c r="D299" i="24"/>
  <c r="BP298" i="24"/>
  <c r="BN298" i="24"/>
  <c r="BM298" i="24"/>
  <c r="BH298" i="24"/>
  <c r="BG298" i="24"/>
  <c r="BF298" i="24"/>
  <c r="BE298" i="24"/>
  <c r="BD298" i="24"/>
  <c r="BC298" i="24"/>
  <c r="AC298" i="24" s="1"/>
  <c r="BB298" i="24"/>
  <c r="BA298" i="24"/>
  <c r="AZ298" i="24"/>
  <c r="AY298" i="24"/>
  <c r="AX298" i="24"/>
  <c r="AW298" i="24"/>
  <c r="AV298" i="24"/>
  <c r="AU298" i="24"/>
  <c r="AT298" i="24"/>
  <c r="AO298" i="24"/>
  <c r="AN298" i="24"/>
  <c r="AM298" i="24"/>
  <c r="X298" i="24"/>
  <c r="W298" i="24"/>
  <c r="U298" i="24"/>
  <c r="S298" i="24"/>
  <c r="R298" i="24"/>
  <c r="Q298" i="24"/>
  <c r="N298" i="24"/>
  <c r="M298" i="24"/>
  <c r="K298" i="24"/>
  <c r="I298" i="24"/>
  <c r="H298" i="24"/>
  <c r="G298" i="24"/>
  <c r="F298" i="24"/>
  <c r="E298" i="24"/>
  <c r="D298" i="24"/>
  <c r="BP297" i="24"/>
  <c r="BN297" i="24"/>
  <c r="BM297" i="24"/>
  <c r="BH297" i="24"/>
  <c r="BG297" i="24"/>
  <c r="BF297" i="24"/>
  <c r="BE297" i="24"/>
  <c r="BD297" i="24"/>
  <c r="BC297" i="24"/>
  <c r="AC297" i="24" s="1"/>
  <c r="BB297" i="24"/>
  <c r="BA297" i="24"/>
  <c r="AZ297" i="24"/>
  <c r="AY297" i="24"/>
  <c r="AX297" i="24"/>
  <c r="AW297" i="24"/>
  <c r="AV297" i="24"/>
  <c r="AU297" i="24"/>
  <c r="AT297" i="24"/>
  <c r="AO297" i="24"/>
  <c r="AN297" i="24"/>
  <c r="AM297" i="24"/>
  <c r="X297" i="24"/>
  <c r="W297" i="24"/>
  <c r="U297" i="24"/>
  <c r="S297" i="24"/>
  <c r="R297" i="24"/>
  <c r="Q297" i="24"/>
  <c r="N297" i="24"/>
  <c r="M297" i="24"/>
  <c r="K297" i="24"/>
  <c r="I297" i="24"/>
  <c r="H297" i="24"/>
  <c r="G297" i="24"/>
  <c r="F297" i="24"/>
  <c r="E297" i="24"/>
  <c r="D297" i="24"/>
  <c r="BP296" i="24"/>
  <c r="BN296" i="24"/>
  <c r="BM296" i="24"/>
  <c r="BH296" i="24"/>
  <c r="BG296" i="24"/>
  <c r="BF296" i="24"/>
  <c r="BE296" i="24"/>
  <c r="BD296" i="24"/>
  <c r="BC296" i="24"/>
  <c r="AC296" i="24" s="1"/>
  <c r="BB296" i="24"/>
  <c r="BA296" i="24"/>
  <c r="AZ296" i="24"/>
  <c r="AY296" i="24"/>
  <c r="AX296" i="24"/>
  <c r="AW296" i="24"/>
  <c r="AV296" i="24"/>
  <c r="AU296" i="24"/>
  <c r="AT296" i="24"/>
  <c r="AO296" i="24"/>
  <c r="AN296" i="24"/>
  <c r="AM296" i="24"/>
  <c r="X296" i="24"/>
  <c r="W296" i="24"/>
  <c r="U296" i="24"/>
  <c r="S296" i="24"/>
  <c r="R296" i="24"/>
  <c r="Q296" i="24"/>
  <c r="N296" i="24"/>
  <c r="M296" i="24"/>
  <c r="K296" i="24"/>
  <c r="I296" i="24"/>
  <c r="H296" i="24"/>
  <c r="G296" i="24"/>
  <c r="F296" i="24"/>
  <c r="E296" i="24"/>
  <c r="D296" i="24"/>
  <c r="BP295" i="24"/>
  <c r="BN295" i="24"/>
  <c r="BM295" i="24"/>
  <c r="BH295" i="24"/>
  <c r="BG295" i="24"/>
  <c r="BF295" i="24"/>
  <c r="BE295" i="24"/>
  <c r="BD295" i="24"/>
  <c r="BC295" i="24"/>
  <c r="AC295" i="24" s="1"/>
  <c r="BB295" i="24"/>
  <c r="BA295" i="24"/>
  <c r="AZ295" i="24"/>
  <c r="AY295" i="24"/>
  <c r="AX295" i="24"/>
  <c r="AW295" i="24"/>
  <c r="AV295" i="24"/>
  <c r="AU295" i="24"/>
  <c r="AT295" i="24"/>
  <c r="AO295" i="24"/>
  <c r="AN295" i="24"/>
  <c r="AM295" i="24"/>
  <c r="X295" i="24"/>
  <c r="W295" i="24"/>
  <c r="U295" i="24"/>
  <c r="S295" i="24"/>
  <c r="R295" i="24"/>
  <c r="Q295" i="24"/>
  <c r="N295" i="24"/>
  <c r="M295" i="24"/>
  <c r="K295" i="24"/>
  <c r="I295" i="24"/>
  <c r="H295" i="24"/>
  <c r="G295" i="24"/>
  <c r="F295" i="24"/>
  <c r="E295" i="24"/>
  <c r="D295" i="24"/>
  <c r="BP294" i="24"/>
  <c r="BN294" i="24"/>
  <c r="BM294" i="24"/>
  <c r="BH294" i="24"/>
  <c r="BG294" i="24"/>
  <c r="BF294" i="24"/>
  <c r="BE294" i="24"/>
  <c r="BD294" i="24"/>
  <c r="BC294" i="24"/>
  <c r="AC294" i="24" s="1"/>
  <c r="BB294" i="24"/>
  <c r="BA294" i="24"/>
  <c r="AZ294" i="24"/>
  <c r="AY294" i="24"/>
  <c r="AX294" i="24"/>
  <c r="AW294" i="24"/>
  <c r="AV294" i="24"/>
  <c r="AU294" i="24"/>
  <c r="AT294" i="24"/>
  <c r="AO294" i="24"/>
  <c r="AN294" i="24"/>
  <c r="AM294" i="24"/>
  <c r="X294" i="24"/>
  <c r="W294" i="24"/>
  <c r="U294" i="24"/>
  <c r="S294" i="24"/>
  <c r="R294" i="24"/>
  <c r="Q294" i="24"/>
  <c r="N294" i="24"/>
  <c r="M294" i="24"/>
  <c r="K294" i="24"/>
  <c r="I294" i="24"/>
  <c r="H294" i="24"/>
  <c r="G294" i="24"/>
  <c r="F294" i="24"/>
  <c r="E294" i="24"/>
  <c r="D294" i="24"/>
  <c r="BP293" i="24"/>
  <c r="BN293" i="24"/>
  <c r="BM293" i="24"/>
  <c r="BH293" i="24"/>
  <c r="BG293" i="24"/>
  <c r="BF293" i="24"/>
  <c r="BE293" i="24"/>
  <c r="BD293" i="24"/>
  <c r="BC293" i="24"/>
  <c r="AC293" i="24" s="1"/>
  <c r="BB293" i="24"/>
  <c r="BA293" i="24"/>
  <c r="AZ293" i="24"/>
  <c r="AY293" i="24"/>
  <c r="AX293" i="24"/>
  <c r="AW293" i="24"/>
  <c r="AV293" i="24"/>
  <c r="AU293" i="24"/>
  <c r="AT293" i="24"/>
  <c r="AO293" i="24"/>
  <c r="AN293" i="24"/>
  <c r="AM293" i="24"/>
  <c r="X293" i="24"/>
  <c r="W293" i="24"/>
  <c r="U293" i="24"/>
  <c r="S293" i="24"/>
  <c r="R293" i="24"/>
  <c r="Q293" i="24"/>
  <c r="N293" i="24"/>
  <c r="M293" i="24"/>
  <c r="K293" i="24"/>
  <c r="I293" i="24"/>
  <c r="H293" i="24"/>
  <c r="G293" i="24"/>
  <c r="F293" i="24"/>
  <c r="E293" i="24"/>
  <c r="D293" i="24"/>
  <c r="BP292" i="24"/>
  <c r="BN292" i="24"/>
  <c r="BM292" i="24"/>
  <c r="BH292" i="24"/>
  <c r="BG292" i="24"/>
  <c r="BF292" i="24"/>
  <c r="BE292" i="24"/>
  <c r="BD292" i="24"/>
  <c r="BC292" i="24"/>
  <c r="AC292" i="24" s="1"/>
  <c r="BB292" i="24"/>
  <c r="BA292" i="24"/>
  <c r="AZ292" i="24"/>
  <c r="AY292" i="24"/>
  <c r="AX292" i="24"/>
  <c r="AW292" i="24"/>
  <c r="AV292" i="24"/>
  <c r="AU292" i="24"/>
  <c r="AT292" i="24"/>
  <c r="AO292" i="24"/>
  <c r="AN292" i="24"/>
  <c r="AM292" i="24"/>
  <c r="X292" i="24"/>
  <c r="W292" i="24"/>
  <c r="U292" i="24"/>
  <c r="S292" i="24"/>
  <c r="R292" i="24"/>
  <c r="Q292" i="24"/>
  <c r="N292" i="24"/>
  <c r="M292" i="24"/>
  <c r="K292" i="24"/>
  <c r="I292" i="24"/>
  <c r="H292" i="24"/>
  <c r="G292" i="24"/>
  <c r="F292" i="24"/>
  <c r="E292" i="24"/>
  <c r="D292" i="24"/>
  <c r="AP292" i="24" s="1"/>
  <c r="BP291" i="24"/>
  <c r="BN291" i="24"/>
  <c r="BM291" i="24"/>
  <c r="BH291" i="24"/>
  <c r="BG291" i="24"/>
  <c r="BF291" i="24"/>
  <c r="BE291" i="24"/>
  <c r="BD291" i="24"/>
  <c r="BC291" i="24"/>
  <c r="AC291" i="24" s="1"/>
  <c r="BB291" i="24"/>
  <c r="BA291" i="24"/>
  <c r="AZ291" i="24"/>
  <c r="AY291" i="24"/>
  <c r="AX291" i="24"/>
  <c r="AW291" i="24"/>
  <c r="AV291" i="24"/>
  <c r="AU291" i="24"/>
  <c r="AT291" i="24"/>
  <c r="AO291" i="24"/>
  <c r="AN291" i="24"/>
  <c r="AM291" i="24"/>
  <c r="X291" i="24"/>
  <c r="W291" i="24"/>
  <c r="U291" i="24"/>
  <c r="S291" i="24"/>
  <c r="R291" i="24"/>
  <c r="Q291" i="24"/>
  <c r="N291" i="24"/>
  <c r="M291" i="24"/>
  <c r="K291" i="24"/>
  <c r="I291" i="24"/>
  <c r="H291" i="24"/>
  <c r="G291" i="24"/>
  <c r="F291" i="24"/>
  <c r="E291" i="24"/>
  <c r="D291" i="24"/>
  <c r="BP290" i="24"/>
  <c r="BN290" i="24"/>
  <c r="BM290" i="24"/>
  <c r="BH290" i="24"/>
  <c r="BG290" i="24"/>
  <c r="BF290" i="24"/>
  <c r="BE290" i="24"/>
  <c r="BD290" i="24"/>
  <c r="BC290" i="24"/>
  <c r="AC290" i="24" s="1"/>
  <c r="BB290" i="24"/>
  <c r="BA290" i="24"/>
  <c r="AZ290" i="24"/>
  <c r="AY290" i="24"/>
  <c r="AX290" i="24"/>
  <c r="AW290" i="24"/>
  <c r="AV290" i="24"/>
  <c r="AU290" i="24"/>
  <c r="AT290" i="24"/>
  <c r="AO290" i="24"/>
  <c r="AN290" i="24"/>
  <c r="AM290" i="24"/>
  <c r="X290" i="24"/>
  <c r="W290" i="24"/>
  <c r="U290" i="24"/>
  <c r="S290" i="24"/>
  <c r="R290" i="24"/>
  <c r="Q290" i="24"/>
  <c r="N290" i="24"/>
  <c r="M290" i="24"/>
  <c r="K290" i="24"/>
  <c r="I290" i="24"/>
  <c r="H290" i="24"/>
  <c r="G290" i="24"/>
  <c r="F290" i="24"/>
  <c r="E290" i="24"/>
  <c r="D290" i="24"/>
  <c r="BP289" i="24"/>
  <c r="BN289" i="24"/>
  <c r="BM289" i="24"/>
  <c r="BH289" i="24"/>
  <c r="BG289" i="24"/>
  <c r="BF289" i="24"/>
  <c r="BE289" i="24"/>
  <c r="BD289" i="24"/>
  <c r="BC289" i="24"/>
  <c r="AC289" i="24" s="1"/>
  <c r="BB289" i="24"/>
  <c r="BA289" i="24"/>
  <c r="AZ289" i="24"/>
  <c r="AY289" i="24"/>
  <c r="AX289" i="24"/>
  <c r="AW289" i="24"/>
  <c r="AV289" i="24"/>
  <c r="AU289" i="24"/>
  <c r="AT289" i="24"/>
  <c r="AO289" i="24"/>
  <c r="AN289" i="24"/>
  <c r="AM289" i="24"/>
  <c r="X289" i="24"/>
  <c r="W289" i="24"/>
  <c r="U289" i="24"/>
  <c r="S289" i="24"/>
  <c r="R289" i="24"/>
  <c r="Q289" i="24"/>
  <c r="N289" i="24"/>
  <c r="M289" i="24"/>
  <c r="K289" i="24"/>
  <c r="I289" i="24"/>
  <c r="H289" i="24"/>
  <c r="G289" i="24"/>
  <c r="F289" i="24"/>
  <c r="E289" i="24"/>
  <c r="D289" i="24"/>
  <c r="BP288" i="24"/>
  <c r="BN288" i="24"/>
  <c r="BM288" i="24"/>
  <c r="BH288" i="24"/>
  <c r="BG288" i="24"/>
  <c r="BF288" i="24"/>
  <c r="BE288" i="24"/>
  <c r="BD288" i="24"/>
  <c r="BC288" i="24"/>
  <c r="AC288" i="24" s="1"/>
  <c r="BB288" i="24"/>
  <c r="BA288" i="24"/>
  <c r="AZ288" i="24"/>
  <c r="AY288" i="24"/>
  <c r="AX288" i="24"/>
  <c r="AW288" i="24"/>
  <c r="AV288" i="24"/>
  <c r="AU288" i="24"/>
  <c r="AT288" i="24"/>
  <c r="AO288" i="24"/>
  <c r="AN288" i="24"/>
  <c r="AM288" i="24"/>
  <c r="X288" i="24"/>
  <c r="W288" i="24"/>
  <c r="U288" i="24"/>
  <c r="S288" i="24"/>
  <c r="R288" i="24"/>
  <c r="Q288" i="24"/>
  <c r="N288" i="24"/>
  <c r="M288" i="24"/>
  <c r="K288" i="24"/>
  <c r="I288" i="24"/>
  <c r="H288" i="24"/>
  <c r="G288" i="24"/>
  <c r="F288" i="24"/>
  <c r="E288" i="24"/>
  <c r="D288" i="24"/>
  <c r="AP288" i="24" s="1"/>
  <c r="BP287" i="24"/>
  <c r="BN287" i="24"/>
  <c r="BM287" i="24"/>
  <c r="BH287" i="24"/>
  <c r="BG287" i="24"/>
  <c r="BF287" i="24"/>
  <c r="BE287" i="24"/>
  <c r="BD287" i="24"/>
  <c r="BC287" i="24"/>
  <c r="AC287" i="24" s="1"/>
  <c r="BB287" i="24"/>
  <c r="BA287" i="24"/>
  <c r="AZ287" i="24"/>
  <c r="AY287" i="24"/>
  <c r="AX287" i="24"/>
  <c r="AW287" i="24"/>
  <c r="AV287" i="24"/>
  <c r="AU287" i="24"/>
  <c r="AT287" i="24"/>
  <c r="AO287" i="24"/>
  <c r="AN287" i="24"/>
  <c r="AM287" i="24"/>
  <c r="X287" i="24"/>
  <c r="W287" i="24"/>
  <c r="U287" i="24"/>
  <c r="S287" i="24"/>
  <c r="R287" i="24"/>
  <c r="Q287" i="24"/>
  <c r="N287" i="24"/>
  <c r="M287" i="24"/>
  <c r="K287" i="24"/>
  <c r="I287" i="24"/>
  <c r="H287" i="24"/>
  <c r="G287" i="24"/>
  <c r="F287" i="24"/>
  <c r="E287" i="24"/>
  <c r="D287" i="24"/>
  <c r="BP286" i="24"/>
  <c r="BN286" i="24"/>
  <c r="BM286" i="24"/>
  <c r="BH286" i="24"/>
  <c r="BG286" i="24"/>
  <c r="BF286" i="24"/>
  <c r="BE286" i="24"/>
  <c r="BD286" i="24"/>
  <c r="BC286" i="24"/>
  <c r="AC286" i="24" s="1"/>
  <c r="BB286" i="24"/>
  <c r="BA286" i="24"/>
  <c r="AZ286" i="24"/>
  <c r="AY286" i="24"/>
  <c r="AX286" i="24"/>
  <c r="AW286" i="24"/>
  <c r="AV286" i="24"/>
  <c r="AU286" i="24"/>
  <c r="AT286" i="24"/>
  <c r="AO286" i="24"/>
  <c r="AN286" i="24"/>
  <c r="AM286" i="24"/>
  <c r="X286" i="24"/>
  <c r="W286" i="24"/>
  <c r="U286" i="24"/>
  <c r="S286" i="24"/>
  <c r="R286" i="24"/>
  <c r="Q286" i="24"/>
  <c r="N286" i="24"/>
  <c r="M286" i="24"/>
  <c r="K286" i="24"/>
  <c r="I286" i="24"/>
  <c r="H286" i="24"/>
  <c r="G286" i="24"/>
  <c r="F286" i="24"/>
  <c r="E286" i="24"/>
  <c r="D286" i="24"/>
  <c r="BP285" i="24"/>
  <c r="BN285" i="24"/>
  <c r="BM285" i="24"/>
  <c r="BH285" i="24"/>
  <c r="BG285" i="24"/>
  <c r="BF285" i="24"/>
  <c r="BE285" i="24"/>
  <c r="BD285" i="24"/>
  <c r="BC285" i="24"/>
  <c r="BB285" i="24"/>
  <c r="BA285" i="24"/>
  <c r="AZ285" i="24"/>
  <c r="AY285" i="24"/>
  <c r="AX285" i="24"/>
  <c r="AW285" i="24"/>
  <c r="AV285" i="24"/>
  <c r="AU285" i="24"/>
  <c r="AT285" i="24"/>
  <c r="AO285" i="24"/>
  <c r="AN285" i="24"/>
  <c r="AM285" i="24"/>
  <c r="AC285" i="24"/>
  <c r="X285" i="24"/>
  <c r="W285" i="24"/>
  <c r="U285" i="24"/>
  <c r="S285" i="24"/>
  <c r="R285" i="24"/>
  <c r="Q285" i="24"/>
  <c r="N285" i="24"/>
  <c r="M285" i="24"/>
  <c r="K285" i="24"/>
  <c r="I285" i="24"/>
  <c r="H285" i="24"/>
  <c r="G285" i="24"/>
  <c r="F285" i="24"/>
  <c r="E285" i="24"/>
  <c r="D285" i="24"/>
  <c r="BP284" i="24"/>
  <c r="BN284" i="24"/>
  <c r="BM284" i="24"/>
  <c r="BH284" i="24"/>
  <c r="BG284" i="24"/>
  <c r="BF284" i="24"/>
  <c r="BE284" i="24"/>
  <c r="BD284" i="24"/>
  <c r="BC284" i="24"/>
  <c r="AC284" i="24" s="1"/>
  <c r="BB284" i="24"/>
  <c r="BA284" i="24"/>
  <c r="AZ284" i="24"/>
  <c r="AY284" i="24"/>
  <c r="AX284" i="24"/>
  <c r="AW284" i="24"/>
  <c r="AV284" i="24"/>
  <c r="AU284" i="24"/>
  <c r="AT284" i="24"/>
  <c r="AO284" i="24"/>
  <c r="AN284" i="24"/>
  <c r="AM284" i="24"/>
  <c r="X284" i="24"/>
  <c r="W284" i="24"/>
  <c r="U284" i="24"/>
  <c r="S284" i="24"/>
  <c r="R284" i="24"/>
  <c r="Q284" i="24"/>
  <c r="N284" i="24"/>
  <c r="M284" i="24"/>
  <c r="K284" i="24"/>
  <c r="I284" i="24"/>
  <c r="H284" i="24"/>
  <c r="G284" i="24"/>
  <c r="F284" i="24"/>
  <c r="E284" i="24"/>
  <c r="D284" i="24"/>
  <c r="BP283" i="24"/>
  <c r="BN283" i="24"/>
  <c r="BM283" i="24"/>
  <c r="BH283" i="24"/>
  <c r="BG283" i="24"/>
  <c r="BF283" i="24"/>
  <c r="BE283" i="24"/>
  <c r="BD283" i="24"/>
  <c r="BC283" i="24"/>
  <c r="AC283" i="24" s="1"/>
  <c r="BB283" i="24"/>
  <c r="BA283" i="24"/>
  <c r="AZ283" i="24"/>
  <c r="AY283" i="24"/>
  <c r="AX283" i="24"/>
  <c r="AW283" i="24"/>
  <c r="AV283" i="24"/>
  <c r="AU283" i="24"/>
  <c r="AT283" i="24"/>
  <c r="AO283" i="24"/>
  <c r="AN283" i="24"/>
  <c r="AM283" i="24"/>
  <c r="X283" i="24"/>
  <c r="W283" i="24"/>
  <c r="U283" i="24"/>
  <c r="S283" i="24"/>
  <c r="R283" i="24"/>
  <c r="Q283" i="24"/>
  <c r="N283" i="24"/>
  <c r="M283" i="24"/>
  <c r="K283" i="24"/>
  <c r="I283" i="24"/>
  <c r="H283" i="24"/>
  <c r="G283" i="24"/>
  <c r="F283" i="24"/>
  <c r="E283" i="24"/>
  <c r="D283" i="24"/>
  <c r="BP282" i="24"/>
  <c r="BN282" i="24"/>
  <c r="BM282" i="24"/>
  <c r="BH282" i="24"/>
  <c r="BG282" i="24"/>
  <c r="BF282" i="24"/>
  <c r="BE282" i="24"/>
  <c r="BD282" i="24"/>
  <c r="BC282" i="24"/>
  <c r="AC282" i="24" s="1"/>
  <c r="BB282" i="24"/>
  <c r="BA282" i="24"/>
  <c r="AZ282" i="24"/>
  <c r="AY282" i="24"/>
  <c r="AX282" i="24"/>
  <c r="AW282" i="24"/>
  <c r="AV282" i="24"/>
  <c r="AU282" i="24"/>
  <c r="AT282" i="24"/>
  <c r="AO282" i="24"/>
  <c r="AN282" i="24"/>
  <c r="AM282" i="24"/>
  <c r="X282" i="24"/>
  <c r="W282" i="24"/>
  <c r="U282" i="24"/>
  <c r="S282" i="24"/>
  <c r="R282" i="24"/>
  <c r="Q282" i="24"/>
  <c r="N282" i="24"/>
  <c r="M282" i="24"/>
  <c r="K282" i="24"/>
  <c r="I282" i="24"/>
  <c r="H282" i="24"/>
  <c r="G282" i="24"/>
  <c r="F282" i="24"/>
  <c r="E282" i="24"/>
  <c r="D282" i="24"/>
  <c r="BP281" i="24"/>
  <c r="BN281" i="24"/>
  <c r="BM281" i="24"/>
  <c r="BH281" i="24"/>
  <c r="BG281" i="24"/>
  <c r="BF281" i="24"/>
  <c r="BE281" i="24"/>
  <c r="BD281" i="24"/>
  <c r="BC281" i="24"/>
  <c r="AC281" i="24" s="1"/>
  <c r="BB281" i="24"/>
  <c r="BA281" i="24"/>
  <c r="AZ281" i="24"/>
  <c r="AY281" i="24"/>
  <c r="AX281" i="24"/>
  <c r="AW281" i="24"/>
  <c r="AV281" i="24"/>
  <c r="AU281" i="24"/>
  <c r="AT281" i="24"/>
  <c r="AO281" i="24"/>
  <c r="AN281" i="24"/>
  <c r="AM281" i="24"/>
  <c r="X281" i="24"/>
  <c r="W281" i="24"/>
  <c r="U281" i="24"/>
  <c r="S281" i="24"/>
  <c r="R281" i="24"/>
  <c r="Q281" i="24"/>
  <c r="N281" i="24"/>
  <c r="M281" i="24"/>
  <c r="K281" i="24"/>
  <c r="I281" i="24"/>
  <c r="H281" i="24"/>
  <c r="G281" i="24"/>
  <c r="F281" i="24"/>
  <c r="E281" i="24"/>
  <c r="D281" i="24"/>
  <c r="BP280" i="24"/>
  <c r="BN280" i="24"/>
  <c r="BM280" i="24"/>
  <c r="BH280" i="24"/>
  <c r="BG280" i="24"/>
  <c r="BF280" i="24"/>
  <c r="BE280" i="24"/>
  <c r="BD280" i="24"/>
  <c r="BC280" i="24"/>
  <c r="AC280" i="24" s="1"/>
  <c r="BB280" i="24"/>
  <c r="BA280" i="24"/>
  <c r="AZ280" i="24"/>
  <c r="AY280" i="24"/>
  <c r="AX280" i="24"/>
  <c r="AW280" i="24"/>
  <c r="AV280" i="24"/>
  <c r="AU280" i="24"/>
  <c r="AT280" i="24"/>
  <c r="AO280" i="24"/>
  <c r="AN280" i="24"/>
  <c r="AM280" i="24"/>
  <c r="X280" i="24"/>
  <c r="W280" i="24"/>
  <c r="U280" i="24"/>
  <c r="S280" i="24"/>
  <c r="R280" i="24"/>
  <c r="Q280" i="24"/>
  <c r="N280" i="24"/>
  <c r="M280" i="24"/>
  <c r="K280" i="24"/>
  <c r="I280" i="24"/>
  <c r="H280" i="24"/>
  <c r="G280" i="24"/>
  <c r="F280" i="24"/>
  <c r="E280" i="24"/>
  <c r="D280" i="24"/>
  <c r="BP279" i="24"/>
  <c r="BN279" i="24"/>
  <c r="BM279" i="24"/>
  <c r="BH279" i="24"/>
  <c r="BG279" i="24"/>
  <c r="BF279" i="24"/>
  <c r="BE279" i="24"/>
  <c r="BD279" i="24"/>
  <c r="BC279" i="24"/>
  <c r="AC279" i="24" s="1"/>
  <c r="BB279" i="24"/>
  <c r="BA279" i="24"/>
  <c r="AZ279" i="24"/>
  <c r="AY279" i="24"/>
  <c r="AX279" i="24"/>
  <c r="AW279" i="24"/>
  <c r="AV279" i="24"/>
  <c r="AU279" i="24"/>
  <c r="AT279" i="24"/>
  <c r="AO279" i="24"/>
  <c r="AN279" i="24"/>
  <c r="AM279" i="24"/>
  <c r="X279" i="24"/>
  <c r="W279" i="24"/>
  <c r="U279" i="24"/>
  <c r="S279" i="24"/>
  <c r="R279" i="24"/>
  <c r="Q279" i="24"/>
  <c r="N279" i="24"/>
  <c r="M279" i="24"/>
  <c r="K279" i="24"/>
  <c r="I279" i="24"/>
  <c r="H279" i="24"/>
  <c r="G279" i="24"/>
  <c r="F279" i="24"/>
  <c r="E279" i="24"/>
  <c r="D279" i="24"/>
  <c r="BP278" i="24"/>
  <c r="BN278" i="24"/>
  <c r="BM278" i="24"/>
  <c r="BH278" i="24"/>
  <c r="BG278" i="24"/>
  <c r="BF278" i="24"/>
  <c r="BE278" i="24"/>
  <c r="BD278" i="24"/>
  <c r="BC278" i="24"/>
  <c r="AC278" i="24" s="1"/>
  <c r="BB278" i="24"/>
  <c r="BA278" i="24"/>
  <c r="AZ278" i="24"/>
  <c r="AY278" i="24"/>
  <c r="AX278" i="24"/>
  <c r="AW278" i="24"/>
  <c r="AV278" i="24"/>
  <c r="AU278" i="24"/>
  <c r="AT278" i="24"/>
  <c r="AO278" i="24"/>
  <c r="AN278" i="24"/>
  <c r="AM278" i="24"/>
  <c r="X278" i="24"/>
  <c r="W278" i="24"/>
  <c r="U278" i="24"/>
  <c r="S278" i="24"/>
  <c r="R278" i="24"/>
  <c r="Q278" i="24"/>
  <c r="N278" i="24"/>
  <c r="M278" i="24"/>
  <c r="K278" i="24"/>
  <c r="I278" i="24"/>
  <c r="H278" i="24"/>
  <c r="G278" i="24"/>
  <c r="F278" i="24"/>
  <c r="E278" i="24"/>
  <c r="D278" i="24"/>
  <c r="BP277" i="24"/>
  <c r="BN277" i="24"/>
  <c r="BM277" i="24"/>
  <c r="BH277" i="24"/>
  <c r="BG277" i="24"/>
  <c r="BF277" i="24"/>
  <c r="BE277" i="24"/>
  <c r="BD277" i="24"/>
  <c r="BC277" i="24"/>
  <c r="AC277" i="24" s="1"/>
  <c r="BB277" i="24"/>
  <c r="BA277" i="24"/>
  <c r="AZ277" i="24"/>
  <c r="AY277" i="24"/>
  <c r="AX277" i="24"/>
  <c r="AW277" i="24"/>
  <c r="AV277" i="24"/>
  <c r="AU277" i="24"/>
  <c r="AT277" i="24"/>
  <c r="AO277" i="24"/>
  <c r="AN277" i="24"/>
  <c r="AM277" i="24"/>
  <c r="X277" i="24"/>
  <c r="W277" i="24"/>
  <c r="U277" i="24"/>
  <c r="S277" i="24"/>
  <c r="R277" i="24"/>
  <c r="Q277" i="24"/>
  <c r="N277" i="24"/>
  <c r="M277" i="24"/>
  <c r="K277" i="24"/>
  <c r="I277" i="24"/>
  <c r="H277" i="24"/>
  <c r="G277" i="24"/>
  <c r="F277" i="24"/>
  <c r="E277" i="24"/>
  <c r="D277" i="24"/>
  <c r="BP276" i="24"/>
  <c r="BN276" i="24"/>
  <c r="BM276" i="24"/>
  <c r="BH276" i="24"/>
  <c r="BG276" i="24"/>
  <c r="BF276" i="24"/>
  <c r="BE276" i="24"/>
  <c r="BD276" i="24"/>
  <c r="BC276" i="24"/>
  <c r="AC276" i="24" s="1"/>
  <c r="BB276" i="24"/>
  <c r="BA276" i="24"/>
  <c r="AZ276" i="24"/>
  <c r="AY276" i="24"/>
  <c r="AX276" i="24"/>
  <c r="AW276" i="24"/>
  <c r="AV276" i="24"/>
  <c r="AU276" i="24"/>
  <c r="AT276" i="24"/>
  <c r="AO276" i="24"/>
  <c r="AN276" i="24"/>
  <c r="AM276" i="24"/>
  <c r="X276" i="24"/>
  <c r="W276" i="24"/>
  <c r="U276" i="24"/>
  <c r="S276" i="24"/>
  <c r="R276" i="24"/>
  <c r="Q276" i="24"/>
  <c r="N276" i="24"/>
  <c r="M276" i="24"/>
  <c r="K276" i="24"/>
  <c r="I276" i="24"/>
  <c r="H276" i="24"/>
  <c r="G276" i="24"/>
  <c r="F276" i="24"/>
  <c r="E276" i="24"/>
  <c r="D276" i="24"/>
  <c r="BP275" i="24"/>
  <c r="BN275" i="24"/>
  <c r="BM275" i="24"/>
  <c r="BH275" i="24"/>
  <c r="BG275" i="24"/>
  <c r="BF275" i="24"/>
  <c r="BE275" i="24"/>
  <c r="BD275" i="24"/>
  <c r="BC275" i="24"/>
  <c r="AC275" i="24" s="1"/>
  <c r="BB275" i="24"/>
  <c r="BA275" i="24"/>
  <c r="AZ275" i="24"/>
  <c r="AY275" i="24"/>
  <c r="AX275" i="24"/>
  <c r="AW275" i="24"/>
  <c r="AV275" i="24"/>
  <c r="AU275" i="24"/>
  <c r="AT275" i="24"/>
  <c r="AO275" i="24"/>
  <c r="AN275" i="24"/>
  <c r="AM275" i="24"/>
  <c r="X275" i="24"/>
  <c r="W275" i="24"/>
  <c r="U275" i="24"/>
  <c r="S275" i="24"/>
  <c r="R275" i="24"/>
  <c r="Q275" i="24"/>
  <c r="N275" i="24"/>
  <c r="M275" i="24"/>
  <c r="K275" i="24"/>
  <c r="I275" i="24"/>
  <c r="H275" i="24"/>
  <c r="G275" i="24"/>
  <c r="F275" i="24"/>
  <c r="E275" i="24"/>
  <c r="D275" i="24"/>
  <c r="BP274" i="24"/>
  <c r="BN274" i="24"/>
  <c r="BM274" i="24"/>
  <c r="BH274" i="24"/>
  <c r="BG274" i="24"/>
  <c r="BF274" i="24"/>
  <c r="BE274" i="24"/>
  <c r="BD274" i="24"/>
  <c r="BC274" i="24"/>
  <c r="AC274" i="24" s="1"/>
  <c r="BB274" i="24"/>
  <c r="BA274" i="24"/>
  <c r="AZ274" i="24"/>
  <c r="AY274" i="24"/>
  <c r="AX274" i="24"/>
  <c r="AW274" i="24"/>
  <c r="AV274" i="24"/>
  <c r="AU274" i="24"/>
  <c r="AT274" i="24"/>
  <c r="AO274" i="24"/>
  <c r="AN274" i="24"/>
  <c r="AM274" i="24"/>
  <c r="X274" i="24"/>
  <c r="W274" i="24"/>
  <c r="U274" i="24"/>
  <c r="S274" i="24"/>
  <c r="R274" i="24"/>
  <c r="Q274" i="24"/>
  <c r="N274" i="24"/>
  <c r="M274" i="24"/>
  <c r="K274" i="24"/>
  <c r="I274" i="24"/>
  <c r="H274" i="24"/>
  <c r="G274" i="24"/>
  <c r="F274" i="24"/>
  <c r="E274" i="24"/>
  <c r="D274" i="24"/>
  <c r="BP273" i="24"/>
  <c r="BN273" i="24"/>
  <c r="BM273" i="24"/>
  <c r="BH273" i="24"/>
  <c r="BG273" i="24"/>
  <c r="BF273" i="24"/>
  <c r="BE273" i="24"/>
  <c r="BD273" i="24"/>
  <c r="BC273" i="24"/>
  <c r="AC273" i="24" s="1"/>
  <c r="BB273" i="24"/>
  <c r="BA273" i="24"/>
  <c r="AZ273" i="24"/>
  <c r="AY273" i="24"/>
  <c r="AX273" i="24"/>
  <c r="AW273" i="24"/>
  <c r="AV273" i="24"/>
  <c r="AU273" i="24"/>
  <c r="AT273" i="24"/>
  <c r="AO273" i="24"/>
  <c r="AN273" i="24"/>
  <c r="AM273" i="24"/>
  <c r="X273" i="24"/>
  <c r="W273" i="24"/>
  <c r="U273" i="24"/>
  <c r="S273" i="24"/>
  <c r="R273" i="24"/>
  <c r="Q273" i="24"/>
  <c r="N273" i="24"/>
  <c r="M273" i="24"/>
  <c r="K273" i="24"/>
  <c r="I273" i="24"/>
  <c r="H273" i="24"/>
  <c r="G273" i="24"/>
  <c r="F273" i="24"/>
  <c r="E273" i="24"/>
  <c r="D273" i="24"/>
  <c r="BP272" i="24"/>
  <c r="BN272" i="24"/>
  <c r="BM272" i="24"/>
  <c r="BH272" i="24"/>
  <c r="BG272" i="24"/>
  <c r="BF272" i="24"/>
  <c r="BE272" i="24"/>
  <c r="BD272" i="24"/>
  <c r="BC272" i="24"/>
  <c r="AC272" i="24" s="1"/>
  <c r="BB272" i="24"/>
  <c r="BA272" i="24"/>
  <c r="AZ272" i="24"/>
  <c r="AY272" i="24"/>
  <c r="AX272" i="24"/>
  <c r="AW272" i="24"/>
  <c r="AV272" i="24"/>
  <c r="AU272" i="24"/>
  <c r="AT272" i="24"/>
  <c r="AO272" i="24"/>
  <c r="AN272" i="24"/>
  <c r="AM272" i="24"/>
  <c r="X272" i="24"/>
  <c r="W272" i="24"/>
  <c r="U272" i="24"/>
  <c r="S272" i="24"/>
  <c r="R272" i="24"/>
  <c r="Q272" i="24"/>
  <c r="N272" i="24"/>
  <c r="M272" i="24"/>
  <c r="K272" i="24"/>
  <c r="I272" i="24"/>
  <c r="H272" i="24"/>
  <c r="G272" i="24"/>
  <c r="F272" i="24"/>
  <c r="E272" i="24"/>
  <c r="D272" i="24"/>
  <c r="BP271" i="24"/>
  <c r="BN271" i="24"/>
  <c r="BM271" i="24"/>
  <c r="BH271" i="24"/>
  <c r="BG271" i="24"/>
  <c r="BF271" i="24"/>
  <c r="BE271" i="24"/>
  <c r="BD271" i="24"/>
  <c r="BC271" i="24"/>
  <c r="AC271" i="24" s="1"/>
  <c r="BB271" i="24"/>
  <c r="BA271" i="24"/>
  <c r="AZ271" i="24"/>
  <c r="AY271" i="24"/>
  <c r="AX271" i="24"/>
  <c r="AW271" i="24"/>
  <c r="AV271" i="24"/>
  <c r="AU271" i="24"/>
  <c r="AT271" i="24"/>
  <c r="AO271" i="24"/>
  <c r="AN271" i="24"/>
  <c r="AM271" i="24"/>
  <c r="X271" i="24"/>
  <c r="W271" i="24"/>
  <c r="U271" i="24"/>
  <c r="S271" i="24"/>
  <c r="R271" i="24"/>
  <c r="Q271" i="24"/>
  <c r="N271" i="24"/>
  <c r="M271" i="24"/>
  <c r="K271" i="24"/>
  <c r="I271" i="24"/>
  <c r="H271" i="24"/>
  <c r="G271" i="24"/>
  <c r="F271" i="24"/>
  <c r="E271" i="24"/>
  <c r="D271" i="24"/>
  <c r="BP270" i="24"/>
  <c r="BN270" i="24"/>
  <c r="BM270" i="24"/>
  <c r="BH270" i="24"/>
  <c r="BG270" i="24"/>
  <c r="BF270" i="24"/>
  <c r="BE270" i="24"/>
  <c r="BD270" i="24"/>
  <c r="BC270" i="24"/>
  <c r="AC270" i="24" s="1"/>
  <c r="BB270" i="24"/>
  <c r="BA270" i="24"/>
  <c r="AZ270" i="24"/>
  <c r="AY270" i="24"/>
  <c r="AX270" i="24"/>
  <c r="AW270" i="24"/>
  <c r="AV270" i="24"/>
  <c r="AU270" i="24"/>
  <c r="AT270" i="24"/>
  <c r="AO270" i="24"/>
  <c r="AN270" i="24"/>
  <c r="AM270" i="24"/>
  <c r="X270" i="24"/>
  <c r="W270" i="24"/>
  <c r="U270" i="24"/>
  <c r="S270" i="24"/>
  <c r="R270" i="24"/>
  <c r="Q270" i="24"/>
  <c r="N270" i="24"/>
  <c r="M270" i="24"/>
  <c r="K270" i="24"/>
  <c r="I270" i="24"/>
  <c r="H270" i="24"/>
  <c r="G270" i="24"/>
  <c r="F270" i="24"/>
  <c r="E270" i="24"/>
  <c r="D270" i="24"/>
  <c r="BP269" i="24"/>
  <c r="BN269" i="24"/>
  <c r="BM269" i="24"/>
  <c r="BH269" i="24"/>
  <c r="BG269" i="24"/>
  <c r="BF269" i="24"/>
  <c r="BE269" i="24"/>
  <c r="BD269" i="24"/>
  <c r="BC269" i="24"/>
  <c r="AC269" i="24" s="1"/>
  <c r="BB269" i="24"/>
  <c r="BA269" i="24"/>
  <c r="AZ269" i="24"/>
  <c r="AY269" i="24"/>
  <c r="AX269" i="24"/>
  <c r="AW269" i="24"/>
  <c r="AV269" i="24"/>
  <c r="AU269" i="24"/>
  <c r="AT269" i="24"/>
  <c r="AO269" i="24"/>
  <c r="AN269" i="24"/>
  <c r="AM269" i="24"/>
  <c r="X269" i="24"/>
  <c r="W269" i="24"/>
  <c r="U269" i="24"/>
  <c r="S269" i="24"/>
  <c r="R269" i="24"/>
  <c r="Q269" i="24"/>
  <c r="N269" i="24"/>
  <c r="M269" i="24"/>
  <c r="K269" i="24"/>
  <c r="I269" i="24"/>
  <c r="H269" i="24"/>
  <c r="G269" i="24"/>
  <c r="F269" i="24"/>
  <c r="E269" i="24"/>
  <c r="D269" i="24"/>
  <c r="BP268" i="24"/>
  <c r="BN268" i="24"/>
  <c r="BM268" i="24"/>
  <c r="BH268" i="24"/>
  <c r="BG268" i="24"/>
  <c r="BF268" i="24"/>
  <c r="BE268" i="24"/>
  <c r="BD268" i="24"/>
  <c r="BC268" i="24"/>
  <c r="AC268" i="24" s="1"/>
  <c r="BB268" i="24"/>
  <c r="BA268" i="24"/>
  <c r="AZ268" i="24"/>
  <c r="AY268" i="24"/>
  <c r="AX268" i="24"/>
  <c r="AW268" i="24"/>
  <c r="AV268" i="24"/>
  <c r="AU268" i="24"/>
  <c r="AT268" i="24"/>
  <c r="AO268" i="24"/>
  <c r="AN268" i="24"/>
  <c r="AM268" i="24"/>
  <c r="X268" i="24"/>
  <c r="W268" i="24"/>
  <c r="U268" i="24"/>
  <c r="S268" i="24"/>
  <c r="R268" i="24"/>
  <c r="Q268" i="24"/>
  <c r="N268" i="24"/>
  <c r="M268" i="24"/>
  <c r="K268" i="24"/>
  <c r="I268" i="24"/>
  <c r="H268" i="24"/>
  <c r="G268" i="24"/>
  <c r="F268" i="24"/>
  <c r="E268" i="24"/>
  <c r="D268" i="24"/>
  <c r="BP267" i="24"/>
  <c r="BN267" i="24"/>
  <c r="BM267" i="24"/>
  <c r="BH267" i="24"/>
  <c r="BG267" i="24"/>
  <c r="BF267" i="24"/>
  <c r="BE267" i="24"/>
  <c r="BD267" i="24"/>
  <c r="BC267" i="24"/>
  <c r="AC267" i="24" s="1"/>
  <c r="BB267" i="24"/>
  <c r="BA267" i="24"/>
  <c r="AZ267" i="24"/>
  <c r="AY267" i="24"/>
  <c r="AX267" i="24"/>
  <c r="AW267" i="24"/>
  <c r="AV267" i="24"/>
  <c r="AU267" i="24"/>
  <c r="AT267" i="24"/>
  <c r="AO267" i="24"/>
  <c r="AN267" i="24"/>
  <c r="AM267" i="24"/>
  <c r="X267" i="24"/>
  <c r="W267" i="24"/>
  <c r="U267" i="24"/>
  <c r="S267" i="24"/>
  <c r="R267" i="24"/>
  <c r="Q267" i="24"/>
  <c r="N267" i="24"/>
  <c r="M267" i="24"/>
  <c r="K267" i="24"/>
  <c r="I267" i="24"/>
  <c r="H267" i="24"/>
  <c r="G267" i="24"/>
  <c r="F267" i="24"/>
  <c r="E267" i="24"/>
  <c r="D267" i="24"/>
  <c r="BP266" i="24"/>
  <c r="BN266" i="24"/>
  <c r="BM266" i="24"/>
  <c r="BH266" i="24"/>
  <c r="BG266" i="24"/>
  <c r="BF266" i="24"/>
  <c r="BE266" i="24"/>
  <c r="BD266" i="24"/>
  <c r="BC266" i="24"/>
  <c r="AC266" i="24" s="1"/>
  <c r="BB266" i="24"/>
  <c r="BA266" i="24"/>
  <c r="AZ266" i="24"/>
  <c r="AY266" i="24"/>
  <c r="AX266" i="24"/>
  <c r="AW266" i="24"/>
  <c r="AV266" i="24"/>
  <c r="AU266" i="24"/>
  <c r="AT266" i="24"/>
  <c r="AO266" i="24"/>
  <c r="AN266" i="24"/>
  <c r="AM266" i="24"/>
  <c r="X266" i="24"/>
  <c r="W266" i="24"/>
  <c r="U266" i="24"/>
  <c r="S266" i="24"/>
  <c r="R266" i="24"/>
  <c r="Q266" i="24"/>
  <c r="N266" i="24"/>
  <c r="M266" i="24"/>
  <c r="K266" i="24"/>
  <c r="I266" i="24"/>
  <c r="H266" i="24"/>
  <c r="G266" i="24"/>
  <c r="F266" i="24"/>
  <c r="E266" i="24"/>
  <c r="D266" i="24"/>
  <c r="BP265" i="24"/>
  <c r="BN265" i="24"/>
  <c r="BM265" i="24"/>
  <c r="BH265" i="24"/>
  <c r="BG265" i="24"/>
  <c r="BF265" i="24"/>
  <c r="BE265" i="24"/>
  <c r="BD265" i="24"/>
  <c r="BC265" i="24"/>
  <c r="AC265" i="24" s="1"/>
  <c r="BB265" i="24"/>
  <c r="BA265" i="24"/>
  <c r="AZ265" i="24"/>
  <c r="AY265" i="24"/>
  <c r="AX265" i="24"/>
  <c r="AW265" i="24"/>
  <c r="AV265" i="24"/>
  <c r="AU265" i="24"/>
  <c r="AT265" i="24"/>
  <c r="AO265" i="24"/>
  <c r="AN265" i="24"/>
  <c r="AM265" i="24"/>
  <c r="X265" i="24"/>
  <c r="W265" i="24"/>
  <c r="U265" i="24"/>
  <c r="S265" i="24"/>
  <c r="R265" i="24"/>
  <c r="Q265" i="24"/>
  <c r="N265" i="24"/>
  <c r="M265" i="24"/>
  <c r="K265" i="24"/>
  <c r="I265" i="24"/>
  <c r="H265" i="24"/>
  <c r="G265" i="24"/>
  <c r="F265" i="24"/>
  <c r="E265" i="24"/>
  <c r="D265" i="24"/>
  <c r="BP264" i="24"/>
  <c r="BN264" i="24"/>
  <c r="BM264" i="24"/>
  <c r="BH264" i="24"/>
  <c r="BG264" i="24"/>
  <c r="BF264" i="24"/>
  <c r="BE264" i="24"/>
  <c r="BD264" i="24"/>
  <c r="BC264" i="24"/>
  <c r="AC264" i="24" s="1"/>
  <c r="BB264" i="24"/>
  <c r="BA264" i="24"/>
  <c r="AZ264" i="24"/>
  <c r="AY264" i="24"/>
  <c r="AX264" i="24"/>
  <c r="AW264" i="24"/>
  <c r="AV264" i="24"/>
  <c r="AU264" i="24"/>
  <c r="AT264" i="24"/>
  <c r="AO264" i="24"/>
  <c r="AN264" i="24"/>
  <c r="AM264" i="24"/>
  <c r="X264" i="24"/>
  <c r="W264" i="24"/>
  <c r="U264" i="24"/>
  <c r="S264" i="24"/>
  <c r="R264" i="24"/>
  <c r="Q264" i="24"/>
  <c r="N264" i="24"/>
  <c r="M264" i="24"/>
  <c r="K264" i="24"/>
  <c r="I264" i="24"/>
  <c r="H264" i="24"/>
  <c r="G264" i="24"/>
  <c r="F264" i="24"/>
  <c r="E264" i="24"/>
  <c r="D264" i="24"/>
  <c r="BP263" i="24"/>
  <c r="BN263" i="24"/>
  <c r="BM263" i="24"/>
  <c r="BH263" i="24"/>
  <c r="BG263" i="24"/>
  <c r="BF263" i="24"/>
  <c r="BE263" i="24"/>
  <c r="BD263" i="24"/>
  <c r="BC263" i="24"/>
  <c r="AC263" i="24" s="1"/>
  <c r="BB263" i="24"/>
  <c r="BA263" i="24"/>
  <c r="AZ263" i="24"/>
  <c r="AY263" i="24"/>
  <c r="AX263" i="24"/>
  <c r="AW263" i="24"/>
  <c r="AV263" i="24"/>
  <c r="AU263" i="24"/>
  <c r="AT263" i="24"/>
  <c r="AO263" i="24"/>
  <c r="AN263" i="24"/>
  <c r="AM263" i="24"/>
  <c r="X263" i="24"/>
  <c r="W263" i="24"/>
  <c r="U263" i="24"/>
  <c r="S263" i="24"/>
  <c r="R263" i="24"/>
  <c r="Q263" i="24"/>
  <c r="N263" i="24"/>
  <c r="M263" i="24"/>
  <c r="K263" i="24"/>
  <c r="I263" i="24"/>
  <c r="H263" i="24"/>
  <c r="G263" i="24"/>
  <c r="F263" i="24"/>
  <c r="E263" i="24"/>
  <c r="D263" i="24"/>
  <c r="BP262" i="24"/>
  <c r="BN262" i="24"/>
  <c r="BM262" i="24"/>
  <c r="BH262" i="24"/>
  <c r="BG262" i="24"/>
  <c r="BF262" i="24"/>
  <c r="BE262" i="24"/>
  <c r="BD262" i="24"/>
  <c r="BC262" i="24"/>
  <c r="AC262" i="24" s="1"/>
  <c r="BB262" i="24"/>
  <c r="BA262" i="24"/>
  <c r="AZ262" i="24"/>
  <c r="AY262" i="24"/>
  <c r="AX262" i="24"/>
  <c r="AW262" i="24"/>
  <c r="AV262" i="24"/>
  <c r="AU262" i="24"/>
  <c r="AT262" i="24"/>
  <c r="AO262" i="24"/>
  <c r="AN262" i="24"/>
  <c r="AM262" i="24"/>
  <c r="X262" i="24"/>
  <c r="W262" i="24"/>
  <c r="U262" i="24"/>
  <c r="S262" i="24"/>
  <c r="R262" i="24"/>
  <c r="Q262" i="24"/>
  <c r="N262" i="24"/>
  <c r="M262" i="24"/>
  <c r="K262" i="24"/>
  <c r="I262" i="24"/>
  <c r="H262" i="24"/>
  <c r="G262" i="24"/>
  <c r="F262" i="24"/>
  <c r="E262" i="24"/>
  <c r="D262" i="24"/>
  <c r="BP261" i="24"/>
  <c r="BN261" i="24"/>
  <c r="BM261" i="24"/>
  <c r="BH261" i="24"/>
  <c r="BG261" i="24"/>
  <c r="BF261" i="24"/>
  <c r="BE261" i="24"/>
  <c r="BD261" i="24"/>
  <c r="BC261" i="24"/>
  <c r="AC261" i="24" s="1"/>
  <c r="BB261" i="24"/>
  <c r="BA261" i="24"/>
  <c r="AZ261" i="24"/>
  <c r="AY261" i="24"/>
  <c r="AX261" i="24"/>
  <c r="AW261" i="24"/>
  <c r="AV261" i="24"/>
  <c r="AU261" i="24"/>
  <c r="AT261" i="24"/>
  <c r="AO261" i="24"/>
  <c r="AN261" i="24"/>
  <c r="AM261" i="24"/>
  <c r="X261" i="24"/>
  <c r="W261" i="24"/>
  <c r="U261" i="24"/>
  <c r="S261" i="24"/>
  <c r="R261" i="24"/>
  <c r="Q261" i="24"/>
  <c r="N261" i="24"/>
  <c r="M261" i="24"/>
  <c r="K261" i="24"/>
  <c r="I261" i="24"/>
  <c r="H261" i="24"/>
  <c r="G261" i="24"/>
  <c r="F261" i="24"/>
  <c r="E261" i="24"/>
  <c r="D261" i="24"/>
  <c r="BP260" i="24"/>
  <c r="BN260" i="24"/>
  <c r="BM260" i="24"/>
  <c r="BH260" i="24"/>
  <c r="BG260" i="24"/>
  <c r="BF260" i="24"/>
  <c r="BE260" i="24"/>
  <c r="BD260" i="24"/>
  <c r="BC260" i="24"/>
  <c r="AC260" i="24" s="1"/>
  <c r="BB260" i="24"/>
  <c r="BA260" i="24"/>
  <c r="AZ260" i="24"/>
  <c r="AY260" i="24"/>
  <c r="AX260" i="24"/>
  <c r="AW260" i="24"/>
  <c r="AV260" i="24"/>
  <c r="AU260" i="24"/>
  <c r="AT260" i="24"/>
  <c r="AO260" i="24"/>
  <c r="AN260" i="24"/>
  <c r="AM260" i="24"/>
  <c r="X260" i="24"/>
  <c r="W260" i="24"/>
  <c r="U260" i="24"/>
  <c r="S260" i="24"/>
  <c r="R260" i="24"/>
  <c r="Q260" i="24"/>
  <c r="N260" i="24"/>
  <c r="M260" i="24"/>
  <c r="K260" i="24"/>
  <c r="I260" i="24"/>
  <c r="H260" i="24"/>
  <c r="G260" i="24"/>
  <c r="F260" i="24"/>
  <c r="E260" i="24"/>
  <c r="D260" i="24"/>
  <c r="BP259" i="24"/>
  <c r="BN259" i="24"/>
  <c r="BM259" i="24"/>
  <c r="BH259" i="24"/>
  <c r="BG259" i="24"/>
  <c r="BF259" i="24"/>
  <c r="BE259" i="24"/>
  <c r="BD259" i="24"/>
  <c r="BC259" i="24"/>
  <c r="AC259" i="24" s="1"/>
  <c r="BB259" i="24"/>
  <c r="BA259" i="24"/>
  <c r="AZ259" i="24"/>
  <c r="AY259" i="24"/>
  <c r="AX259" i="24"/>
  <c r="AW259" i="24"/>
  <c r="AV259" i="24"/>
  <c r="AU259" i="24"/>
  <c r="AT259" i="24"/>
  <c r="AO259" i="24"/>
  <c r="AN259" i="24"/>
  <c r="AM259" i="24"/>
  <c r="X259" i="24"/>
  <c r="W259" i="24"/>
  <c r="U259" i="24"/>
  <c r="S259" i="24"/>
  <c r="R259" i="24"/>
  <c r="Q259" i="24"/>
  <c r="N259" i="24"/>
  <c r="M259" i="24"/>
  <c r="K259" i="24"/>
  <c r="I259" i="24"/>
  <c r="H259" i="24"/>
  <c r="G259" i="24"/>
  <c r="F259" i="24"/>
  <c r="E259" i="24"/>
  <c r="D259" i="24"/>
  <c r="BP258" i="24"/>
  <c r="BN258" i="24"/>
  <c r="BM258" i="24"/>
  <c r="BH258" i="24"/>
  <c r="BG258" i="24"/>
  <c r="BF258" i="24"/>
  <c r="BE258" i="24"/>
  <c r="BD258" i="24"/>
  <c r="BC258" i="24"/>
  <c r="AC258" i="24" s="1"/>
  <c r="BB258" i="24"/>
  <c r="BA258" i="24"/>
  <c r="AZ258" i="24"/>
  <c r="AY258" i="24"/>
  <c r="AX258" i="24"/>
  <c r="AW258" i="24"/>
  <c r="AV258" i="24"/>
  <c r="AU258" i="24"/>
  <c r="AT258" i="24"/>
  <c r="AO258" i="24"/>
  <c r="AN258" i="24"/>
  <c r="AM258" i="24"/>
  <c r="X258" i="24"/>
  <c r="W258" i="24"/>
  <c r="U258" i="24"/>
  <c r="S258" i="24"/>
  <c r="R258" i="24"/>
  <c r="Q258" i="24"/>
  <c r="N258" i="24"/>
  <c r="M258" i="24"/>
  <c r="K258" i="24"/>
  <c r="I258" i="24"/>
  <c r="H258" i="24"/>
  <c r="G258" i="24"/>
  <c r="F258" i="24"/>
  <c r="E258" i="24"/>
  <c r="D258" i="24"/>
  <c r="BP257" i="24"/>
  <c r="BN257" i="24"/>
  <c r="BM257" i="24"/>
  <c r="BH257" i="24"/>
  <c r="BG257" i="24"/>
  <c r="BF257" i="24"/>
  <c r="BE257" i="24"/>
  <c r="BD257" i="24"/>
  <c r="BC257" i="24"/>
  <c r="AC257" i="24" s="1"/>
  <c r="BB257" i="24"/>
  <c r="BA257" i="24"/>
  <c r="AZ257" i="24"/>
  <c r="AY257" i="24"/>
  <c r="AX257" i="24"/>
  <c r="AW257" i="24"/>
  <c r="AV257" i="24"/>
  <c r="AU257" i="24"/>
  <c r="AT257" i="24"/>
  <c r="AO257" i="24"/>
  <c r="AN257" i="24"/>
  <c r="AM257" i="24"/>
  <c r="X257" i="24"/>
  <c r="W257" i="24"/>
  <c r="U257" i="24"/>
  <c r="S257" i="24"/>
  <c r="R257" i="24"/>
  <c r="Q257" i="24"/>
  <c r="N257" i="24"/>
  <c r="M257" i="24"/>
  <c r="K257" i="24"/>
  <c r="I257" i="24"/>
  <c r="H257" i="24"/>
  <c r="G257" i="24"/>
  <c r="F257" i="24"/>
  <c r="E257" i="24"/>
  <c r="D257" i="24"/>
  <c r="BP256" i="24"/>
  <c r="BN256" i="24"/>
  <c r="BM256" i="24"/>
  <c r="BH256" i="24"/>
  <c r="BG256" i="24"/>
  <c r="BF256" i="24"/>
  <c r="BE256" i="24"/>
  <c r="BD256" i="24"/>
  <c r="BC256" i="24"/>
  <c r="AC256" i="24" s="1"/>
  <c r="BB256" i="24"/>
  <c r="BA256" i="24"/>
  <c r="AZ256" i="24"/>
  <c r="AY256" i="24"/>
  <c r="AX256" i="24"/>
  <c r="AW256" i="24"/>
  <c r="AV256" i="24"/>
  <c r="AU256" i="24"/>
  <c r="AT256" i="24"/>
  <c r="AO256" i="24"/>
  <c r="AN256" i="24"/>
  <c r="AM256" i="24"/>
  <c r="X256" i="24"/>
  <c r="W256" i="24"/>
  <c r="U256" i="24"/>
  <c r="S256" i="24"/>
  <c r="R256" i="24"/>
  <c r="Q256" i="24"/>
  <c r="N256" i="24"/>
  <c r="M256" i="24"/>
  <c r="K256" i="24"/>
  <c r="I256" i="24"/>
  <c r="H256" i="24"/>
  <c r="G256" i="24"/>
  <c r="F256" i="24"/>
  <c r="E256" i="24"/>
  <c r="D256" i="24"/>
  <c r="BP255" i="24"/>
  <c r="BN255" i="24"/>
  <c r="BM255" i="24"/>
  <c r="BH255" i="24"/>
  <c r="BG255" i="24"/>
  <c r="BF255" i="24"/>
  <c r="BE255" i="24"/>
  <c r="BD255" i="24"/>
  <c r="BC255" i="24"/>
  <c r="AC255" i="24" s="1"/>
  <c r="BB255" i="24"/>
  <c r="BA255" i="24"/>
  <c r="AZ255" i="24"/>
  <c r="AY255" i="24"/>
  <c r="AX255" i="24"/>
  <c r="AW255" i="24"/>
  <c r="AV255" i="24"/>
  <c r="AU255" i="24"/>
  <c r="AT255" i="24"/>
  <c r="AO255" i="24"/>
  <c r="AN255" i="24"/>
  <c r="AM255" i="24"/>
  <c r="X255" i="24"/>
  <c r="W255" i="24"/>
  <c r="U255" i="24"/>
  <c r="S255" i="24"/>
  <c r="R255" i="24"/>
  <c r="Q255" i="24"/>
  <c r="N255" i="24"/>
  <c r="M255" i="24"/>
  <c r="K255" i="24"/>
  <c r="I255" i="24"/>
  <c r="H255" i="24"/>
  <c r="G255" i="24"/>
  <c r="F255" i="24"/>
  <c r="E255" i="24"/>
  <c r="D255" i="24"/>
  <c r="BP254" i="24"/>
  <c r="BN254" i="24"/>
  <c r="BM254" i="24"/>
  <c r="BH254" i="24"/>
  <c r="BG254" i="24"/>
  <c r="BF254" i="24"/>
  <c r="BE254" i="24"/>
  <c r="BD254" i="24"/>
  <c r="BC254" i="24"/>
  <c r="AC254" i="24" s="1"/>
  <c r="BB254" i="24"/>
  <c r="BA254" i="24"/>
  <c r="AZ254" i="24"/>
  <c r="AY254" i="24"/>
  <c r="AX254" i="24"/>
  <c r="AW254" i="24"/>
  <c r="AV254" i="24"/>
  <c r="AU254" i="24"/>
  <c r="AT254" i="24"/>
  <c r="AO254" i="24"/>
  <c r="AN254" i="24"/>
  <c r="AM254" i="24"/>
  <c r="X254" i="24"/>
  <c r="W254" i="24"/>
  <c r="U254" i="24"/>
  <c r="S254" i="24"/>
  <c r="R254" i="24"/>
  <c r="Q254" i="24"/>
  <c r="N254" i="24"/>
  <c r="M254" i="24"/>
  <c r="K254" i="24"/>
  <c r="I254" i="24"/>
  <c r="H254" i="24"/>
  <c r="G254" i="24"/>
  <c r="F254" i="24"/>
  <c r="E254" i="24"/>
  <c r="D254" i="24"/>
  <c r="BP253" i="24"/>
  <c r="BN253" i="24"/>
  <c r="BM253" i="24"/>
  <c r="BH253" i="24"/>
  <c r="BG253" i="24"/>
  <c r="BF253" i="24"/>
  <c r="BE253" i="24"/>
  <c r="BD253" i="24"/>
  <c r="BC253" i="24"/>
  <c r="AC253" i="24" s="1"/>
  <c r="BB253" i="24"/>
  <c r="BA253" i="24"/>
  <c r="AZ253" i="24"/>
  <c r="AY253" i="24"/>
  <c r="AX253" i="24"/>
  <c r="AW253" i="24"/>
  <c r="AV253" i="24"/>
  <c r="AU253" i="24"/>
  <c r="AT253" i="24"/>
  <c r="AO253" i="24"/>
  <c r="AN253" i="24"/>
  <c r="AM253" i="24"/>
  <c r="X253" i="24"/>
  <c r="W253" i="24"/>
  <c r="U253" i="24"/>
  <c r="S253" i="24"/>
  <c r="R253" i="24"/>
  <c r="Q253" i="24"/>
  <c r="N253" i="24"/>
  <c r="M253" i="24"/>
  <c r="K253" i="24"/>
  <c r="I253" i="24"/>
  <c r="H253" i="24"/>
  <c r="G253" i="24"/>
  <c r="F253" i="24"/>
  <c r="E253" i="24"/>
  <c r="D253" i="24"/>
  <c r="BP252" i="24"/>
  <c r="BN252" i="24"/>
  <c r="BM252" i="24"/>
  <c r="BH252" i="24"/>
  <c r="BG252" i="24"/>
  <c r="BF252" i="24"/>
  <c r="BE252" i="24"/>
  <c r="BD252" i="24"/>
  <c r="BC252" i="24"/>
  <c r="AC252" i="24" s="1"/>
  <c r="BB252" i="24"/>
  <c r="BA252" i="24"/>
  <c r="AZ252" i="24"/>
  <c r="AY252" i="24"/>
  <c r="AX252" i="24"/>
  <c r="AW252" i="24"/>
  <c r="AV252" i="24"/>
  <c r="AU252" i="24"/>
  <c r="AT252" i="24"/>
  <c r="AO252" i="24"/>
  <c r="AN252" i="24"/>
  <c r="AM252" i="24"/>
  <c r="X252" i="24"/>
  <c r="W252" i="24"/>
  <c r="U252" i="24"/>
  <c r="S252" i="24"/>
  <c r="R252" i="24"/>
  <c r="Q252" i="24"/>
  <c r="N252" i="24"/>
  <c r="M252" i="24"/>
  <c r="K252" i="24"/>
  <c r="I252" i="24"/>
  <c r="H252" i="24"/>
  <c r="G252" i="24"/>
  <c r="F252" i="24"/>
  <c r="E252" i="24"/>
  <c r="D252" i="24"/>
  <c r="BP251" i="24"/>
  <c r="BN251" i="24"/>
  <c r="BM251" i="24"/>
  <c r="BH251" i="24"/>
  <c r="BG251" i="24"/>
  <c r="BF251" i="24"/>
  <c r="BE251" i="24"/>
  <c r="BD251" i="24"/>
  <c r="BC251" i="24"/>
  <c r="AC251" i="24" s="1"/>
  <c r="BB251" i="24"/>
  <c r="BA251" i="24"/>
  <c r="AZ251" i="24"/>
  <c r="AY251" i="24"/>
  <c r="AX251" i="24"/>
  <c r="AW251" i="24"/>
  <c r="AV251" i="24"/>
  <c r="AU251" i="24"/>
  <c r="AT251" i="24"/>
  <c r="AO251" i="24"/>
  <c r="AN251" i="24"/>
  <c r="AM251" i="24"/>
  <c r="X251" i="24"/>
  <c r="W251" i="24"/>
  <c r="U251" i="24"/>
  <c r="S251" i="24"/>
  <c r="R251" i="24"/>
  <c r="Q251" i="24"/>
  <c r="N251" i="24"/>
  <c r="M251" i="24"/>
  <c r="K251" i="24"/>
  <c r="I251" i="24"/>
  <c r="H251" i="24"/>
  <c r="G251" i="24"/>
  <c r="F251" i="24"/>
  <c r="E251" i="24"/>
  <c r="D251" i="24"/>
  <c r="BP250" i="24"/>
  <c r="BN250" i="24"/>
  <c r="BM250" i="24"/>
  <c r="BH250" i="24"/>
  <c r="BG250" i="24"/>
  <c r="BF250" i="24"/>
  <c r="BE250" i="24"/>
  <c r="BD250" i="24"/>
  <c r="BC250" i="24"/>
  <c r="AC250" i="24" s="1"/>
  <c r="BB250" i="24"/>
  <c r="BA250" i="24"/>
  <c r="AZ250" i="24"/>
  <c r="AY250" i="24"/>
  <c r="AX250" i="24"/>
  <c r="AW250" i="24"/>
  <c r="AV250" i="24"/>
  <c r="AU250" i="24"/>
  <c r="AT250" i="24"/>
  <c r="AO250" i="24"/>
  <c r="AN250" i="24"/>
  <c r="AM250" i="24"/>
  <c r="X250" i="24"/>
  <c r="W250" i="24"/>
  <c r="U250" i="24"/>
  <c r="S250" i="24"/>
  <c r="R250" i="24"/>
  <c r="Q250" i="24"/>
  <c r="N250" i="24"/>
  <c r="M250" i="24"/>
  <c r="K250" i="24"/>
  <c r="I250" i="24"/>
  <c r="H250" i="24"/>
  <c r="G250" i="24"/>
  <c r="F250" i="24"/>
  <c r="E250" i="24"/>
  <c r="D250" i="24"/>
  <c r="BP249" i="24"/>
  <c r="BN249" i="24"/>
  <c r="BM249" i="24"/>
  <c r="BH249" i="24"/>
  <c r="BG249" i="24"/>
  <c r="BF249" i="24"/>
  <c r="BE249" i="24"/>
  <c r="BD249" i="24"/>
  <c r="BC249" i="24"/>
  <c r="AC249" i="24" s="1"/>
  <c r="BB249" i="24"/>
  <c r="BA249" i="24"/>
  <c r="AZ249" i="24"/>
  <c r="AY249" i="24"/>
  <c r="AX249" i="24"/>
  <c r="AW249" i="24"/>
  <c r="AV249" i="24"/>
  <c r="AU249" i="24"/>
  <c r="AT249" i="24"/>
  <c r="AO249" i="24"/>
  <c r="AN249" i="24"/>
  <c r="AM249" i="24"/>
  <c r="X249" i="24"/>
  <c r="W249" i="24"/>
  <c r="U249" i="24"/>
  <c r="S249" i="24"/>
  <c r="R249" i="24"/>
  <c r="Q249" i="24"/>
  <c r="N249" i="24"/>
  <c r="M249" i="24"/>
  <c r="K249" i="24"/>
  <c r="I249" i="24"/>
  <c r="H249" i="24"/>
  <c r="G249" i="24"/>
  <c r="F249" i="24"/>
  <c r="E249" i="24"/>
  <c r="D249" i="24"/>
  <c r="BP248" i="24"/>
  <c r="BN248" i="24"/>
  <c r="BM248" i="24"/>
  <c r="BH248" i="24"/>
  <c r="BG248" i="24"/>
  <c r="BF248" i="24"/>
  <c r="BE248" i="24"/>
  <c r="BD248" i="24"/>
  <c r="BC248" i="24"/>
  <c r="AC248" i="24" s="1"/>
  <c r="BB248" i="24"/>
  <c r="BA248" i="24"/>
  <c r="AZ248" i="24"/>
  <c r="AY248" i="24"/>
  <c r="AX248" i="24"/>
  <c r="AW248" i="24"/>
  <c r="AV248" i="24"/>
  <c r="AU248" i="24"/>
  <c r="AT248" i="24"/>
  <c r="AO248" i="24"/>
  <c r="AN248" i="24"/>
  <c r="AM248" i="24"/>
  <c r="X248" i="24"/>
  <c r="W248" i="24"/>
  <c r="U248" i="24"/>
  <c r="S248" i="24"/>
  <c r="R248" i="24"/>
  <c r="Q248" i="24"/>
  <c r="N248" i="24"/>
  <c r="M248" i="24"/>
  <c r="K248" i="24"/>
  <c r="I248" i="24"/>
  <c r="H248" i="24"/>
  <c r="G248" i="24"/>
  <c r="F248" i="24"/>
  <c r="E248" i="24"/>
  <c r="D248" i="24"/>
  <c r="BP247" i="24"/>
  <c r="BN247" i="24"/>
  <c r="BM247" i="24"/>
  <c r="BH247" i="24"/>
  <c r="BG247" i="24"/>
  <c r="BF247" i="24"/>
  <c r="BE247" i="24"/>
  <c r="BD247" i="24"/>
  <c r="BC247" i="24"/>
  <c r="AC247" i="24" s="1"/>
  <c r="BB247" i="24"/>
  <c r="BA247" i="24"/>
  <c r="AZ247" i="24"/>
  <c r="AY247" i="24"/>
  <c r="AX247" i="24"/>
  <c r="AW247" i="24"/>
  <c r="AV247" i="24"/>
  <c r="AU247" i="24"/>
  <c r="AT247" i="24"/>
  <c r="AO247" i="24"/>
  <c r="AN247" i="24"/>
  <c r="AM247" i="24"/>
  <c r="X247" i="24"/>
  <c r="W247" i="24"/>
  <c r="U247" i="24"/>
  <c r="S247" i="24"/>
  <c r="R247" i="24"/>
  <c r="Q247" i="24"/>
  <c r="N247" i="24"/>
  <c r="M247" i="24"/>
  <c r="K247" i="24"/>
  <c r="I247" i="24"/>
  <c r="H247" i="24"/>
  <c r="G247" i="24"/>
  <c r="F247" i="24"/>
  <c r="E247" i="24"/>
  <c r="D247" i="24"/>
  <c r="BP246" i="24"/>
  <c r="BN246" i="24"/>
  <c r="BM246" i="24"/>
  <c r="BH246" i="24"/>
  <c r="BG246" i="24"/>
  <c r="BF246" i="24"/>
  <c r="BE246" i="24"/>
  <c r="BD246" i="24"/>
  <c r="BC246" i="24"/>
  <c r="AC246" i="24" s="1"/>
  <c r="BB246" i="24"/>
  <c r="BA246" i="24"/>
  <c r="AZ246" i="24"/>
  <c r="AY246" i="24"/>
  <c r="AX246" i="24"/>
  <c r="AW246" i="24"/>
  <c r="AV246" i="24"/>
  <c r="AU246" i="24"/>
  <c r="AT246" i="24"/>
  <c r="AO246" i="24"/>
  <c r="AN246" i="24"/>
  <c r="AM246" i="24"/>
  <c r="X246" i="24"/>
  <c r="W246" i="24"/>
  <c r="U246" i="24"/>
  <c r="S246" i="24"/>
  <c r="R246" i="24"/>
  <c r="Q246" i="24"/>
  <c r="N246" i="24"/>
  <c r="M246" i="24"/>
  <c r="K246" i="24"/>
  <c r="I246" i="24"/>
  <c r="H246" i="24"/>
  <c r="G246" i="24"/>
  <c r="F246" i="24"/>
  <c r="E246" i="24"/>
  <c r="D246" i="24"/>
  <c r="BP245" i="24"/>
  <c r="BN245" i="24"/>
  <c r="BM245" i="24"/>
  <c r="BH245" i="24"/>
  <c r="BG245" i="24"/>
  <c r="BF245" i="24"/>
  <c r="BE245" i="24"/>
  <c r="BD245" i="24"/>
  <c r="BC245" i="24"/>
  <c r="AC245" i="24" s="1"/>
  <c r="BB245" i="24"/>
  <c r="BA245" i="24"/>
  <c r="AZ245" i="24"/>
  <c r="AY245" i="24"/>
  <c r="AX245" i="24"/>
  <c r="AW245" i="24"/>
  <c r="AV245" i="24"/>
  <c r="AU245" i="24"/>
  <c r="AT245" i="24"/>
  <c r="AO245" i="24"/>
  <c r="AN245" i="24"/>
  <c r="AM245" i="24"/>
  <c r="X245" i="24"/>
  <c r="W245" i="24"/>
  <c r="U245" i="24"/>
  <c r="S245" i="24"/>
  <c r="R245" i="24"/>
  <c r="Q245" i="24"/>
  <c r="N245" i="24"/>
  <c r="M245" i="24"/>
  <c r="K245" i="24"/>
  <c r="I245" i="24"/>
  <c r="H245" i="24"/>
  <c r="G245" i="24"/>
  <c r="F245" i="24"/>
  <c r="E245" i="24"/>
  <c r="D245" i="24"/>
  <c r="BP244" i="24"/>
  <c r="BN244" i="24"/>
  <c r="BM244" i="24"/>
  <c r="BH244" i="24"/>
  <c r="BG244" i="24"/>
  <c r="BF244" i="24"/>
  <c r="BE244" i="24"/>
  <c r="BD244" i="24"/>
  <c r="BC244" i="24"/>
  <c r="AC244" i="24" s="1"/>
  <c r="BB244" i="24"/>
  <c r="BA244" i="24"/>
  <c r="AZ244" i="24"/>
  <c r="AY244" i="24"/>
  <c r="AX244" i="24"/>
  <c r="AW244" i="24"/>
  <c r="AV244" i="24"/>
  <c r="AU244" i="24"/>
  <c r="AT244" i="24"/>
  <c r="AO244" i="24"/>
  <c r="AN244" i="24"/>
  <c r="AM244" i="24"/>
  <c r="X244" i="24"/>
  <c r="W244" i="24"/>
  <c r="U244" i="24"/>
  <c r="S244" i="24"/>
  <c r="R244" i="24"/>
  <c r="Q244" i="24"/>
  <c r="N244" i="24"/>
  <c r="M244" i="24"/>
  <c r="K244" i="24"/>
  <c r="I244" i="24"/>
  <c r="H244" i="24"/>
  <c r="G244" i="24"/>
  <c r="F244" i="24"/>
  <c r="E244" i="24"/>
  <c r="D244" i="24"/>
  <c r="BP243" i="24"/>
  <c r="BN243" i="24"/>
  <c r="BM243" i="24"/>
  <c r="BH243" i="24"/>
  <c r="BG243" i="24"/>
  <c r="BF243" i="24"/>
  <c r="BE243" i="24"/>
  <c r="BD243" i="24"/>
  <c r="BC243" i="24"/>
  <c r="AC243" i="24" s="1"/>
  <c r="BB243" i="24"/>
  <c r="BA243" i="24"/>
  <c r="AZ243" i="24"/>
  <c r="AY243" i="24"/>
  <c r="AX243" i="24"/>
  <c r="AW243" i="24"/>
  <c r="AV243" i="24"/>
  <c r="AU243" i="24"/>
  <c r="AT243" i="24"/>
  <c r="AO243" i="24"/>
  <c r="AN243" i="24"/>
  <c r="AM243" i="24"/>
  <c r="X243" i="24"/>
  <c r="W243" i="24"/>
  <c r="U243" i="24"/>
  <c r="S243" i="24"/>
  <c r="R243" i="24"/>
  <c r="Q243" i="24"/>
  <c r="N243" i="24"/>
  <c r="M243" i="24"/>
  <c r="K243" i="24"/>
  <c r="I243" i="24"/>
  <c r="H243" i="24"/>
  <c r="G243" i="24"/>
  <c r="F243" i="24"/>
  <c r="E243" i="24"/>
  <c r="D243" i="24"/>
  <c r="BP242" i="24"/>
  <c r="BN242" i="24"/>
  <c r="BM242" i="24"/>
  <c r="BH242" i="24"/>
  <c r="BG242" i="24"/>
  <c r="BF242" i="24"/>
  <c r="BE242" i="24"/>
  <c r="BD242" i="24"/>
  <c r="BC242" i="24"/>
  <c r="AC242" i="24" s="1"/>
  <c r="BB242" i="24"/>
  <c r="BA242" i="24"/>
  <c r="AZ242" i="24"/>
  <c r="AY242" i="24"/>
  <c r="AX242" i="24"/>
  <c r="AW242" i="24"/>
  <c r="AV242" i="24"/>
  <c r="AU242" i="24"/>
  <c r="AT242" i="24"/>
  <c r="AO242" i="24"/>
  <c r="AN242" i="24"/>
  <c r="AM242" i="24"/>
  <c r="X242" i="24"/>
  <c r="W242" i="24"/>
  <c r="U242" i="24"/>
  <c r="S242" i="24"/>
  <c r="R242" i="24"/>
  <c r="Q242" i="24"/>
  <c r="N242" i="24"/>
  <c r="M242" i="24"/>
  <c r="K242" i="24"/>
  <c r="I242" i="24"/>
  <c r="H242" i="24"/>
  <c r="G242" i="24"/>
  <c r="F242" i="24"/>
  <c r="E242" i="24"/>
  <c r="D242" i="24"/>
  <c r="BP241" i="24"/>
  <c r="BN241" i="24"/>
  <c r="BM241" i="24"/>
  <c r="BH241" i="24"/>
  <c r="BG241" i="24"/>
  <c r="BF241" i="24"/>
  <c r="BE241" i="24"/>
  <c r="BD241" i="24"/>
  <c r="BC241" i="24"/>
  <c r="AC241" i="24" s="1"/>
  <c r="BB241" i="24"/>
  <c r="BA241" i="24"/>
  <c r="AZ241" i="24"/>
  <c r="AY241" i="24"/>
  <c r="AX241" i="24"/>
  <c r="AW241" i="24"/>
  <c r="AV241" i="24"/>
  <c r="AU241" i="24"/>
  <c r="AT241" i="24"/>
  <c r="AO241" i="24"/>
  <c r="AN241" i="24"/>
  <c r="AM241" i="24"/>
  <c r="X241" i="24"/>
  <c r="W241" i="24"/>
  <c r="U241" i="24"/>
  <c r="S241" i="24"/>
  <c r="R241" i="24"/>
  <c r="Q241" i="24"/>
  <c r="N241" i="24"/>
  <c r="M241" i="24"/>
  <c r="K241" i="24"/>
  <c r="I241" i="24"/>
  <c r="H241" i="24"/>
  <c r="G241" i="24"/>
  <c r="F241" i="24"/>
  <c r="E241" i="24"/>
  <c r="D241" i="24"/>
  <c r="BP240" i="24"/>
  <c r="BN240" i="24"/>
  <c r="BM240" i="24"/>
  <c r="BH240" i="24"/>
  <c r="BG240" i="24"/>
  <c r="BF240" i="24"/>
  <c r="BE240" i="24"/>
  <c r="BD240" i="24"/>
  <c r="BC240" i="24"/>
  <c r="AC240" i="24" s="1"/>
  <c r="BB240" i="24"/>
  <c r="BA240" i="24"/>
  <c r="AZ240" i="24"/>
  <c r="AY240" i="24"/>
  <c r="AX240" i="24"/>
  <c r="AW240" i="24"/>
  <c r="AV240" i="24"/>
  <c r="AU240" i="24"/>
  <c r="AT240" i="24"/>
  <c r="AO240" i="24"/>
  <c r="AN240" i="24"/>
  <c r="AM240" i="24"/>
  <c r="X240" i="24"/>
  <c r="W240" i="24"/>
  <c r="U240" i="24"/>
  <c r="S240" i="24"/>
  <c r="R240" i="24"/>
  <c r="Q240" i="24"/>
  <c r="N240" i="24"/>
  <c r="M240" i="24"/>
  <c r="K240" i="24"/>
  <c r="I240" i="24"/>
  <c r="H240" i="24"/>
  <c r="G240" i="24"/>
  <c r="F240" i="24"/>
  <c r="E240" i="24"/>
  <c r="D240" i="24"/>
  <c r="BP239" i="24"/>
  <c r="BN239" i="24"/>
  <c r="BM239" i="24"/>
  <c r="BH239" i="24"/>
  <c r="BG239" i="24"/>
  <c r="BF239" i="24"/>
  <c r="BE239" i="24"/>
  <c r="BD239" i="24"/>
  <c r="BC239" i="24"/>
  <c r="AC239" i="24" s="1"/>
  <c r="BB239" i="24"/>
  <c r="BA239" i="24"/>
  <c r="AZ239" i="24"/>
  <c r="AY239" i="24"/>
  <c r="AX239" i="24"/>
  <c r="AW239" i="24"/>
  <c r="AV239" i="24"/>
  <c r="AU239" i="24"/>
  <c r="AT239" i="24"/>
  <c r="AO239" i="24"/>
  <c r="AN239" i="24"/>
  <c r="AM239" i="24"/>
  <c r="X239" i="24"/>
  <c r="W239" i="24"/>
  <c r="U239" i="24"/>
  <c r="S239" i="24"/>
  <c r="R239" i="24"/>
  <c r="Q239" i="24"/>
  <c r="N239" i="24"/>
  <c r="M239" i="24"/>
  <c r="K239" i="24"/>
  <c r="I239" i="24"/>
  <c r="H239" i="24"/>
  <c r="G239" i="24"/>
  <c r="F239" i="24"/>
  <c r="E239" i="24"/>
  <c r="D239" i="24"/>
  <c r="BP238" i="24"/>
  <c r="BN238" i="24"/>
  <c r="BM238" i="24"/>
  <c r="BH238" i="24"/>
  <c r="BG238" i="24"/>
  <c r="BF238" i="24"/>
  <c r="BE238" i="24"/>
  <c r="BD238" i="24"/>
  <c r="BC238" i="24"/>
  <c r="AC238" i="24" s="1"/>
  <c r="BB238" i="24"/>
  <c r="BA238" i="24"/>
  <c r="AZ238" i="24"/>
  <c r="AY238" i="24"/>
  <c r="AX238" i="24"/>
  <c r="AW238" i="24"/>
  <c r="AV238" i="24"/>
  <c r="AU238" i="24"/>
  <c r="AT238" i="24"/>
  <c r="AO238" i="24"/>
  <c r="AN238" i="24"/>
  <c r="AM238" i="24"/>
  <c r="X238" i="24"/>
  <c r="W238" i="24"/>
  <c r="U238" i="24"/>
  <c r="S238" i="24"/>
  <c r="R238" i="24"/>
  <c r="Q238" i="24"/>
  <c r="N238" i="24"/>
  <c r="M238" i="24"/>
  <c r="K238" i="24"/>
  <c r="I238" i="24"/>
  <c r="H238" i="24"/>
  <c r="G238" i="24"/>
  <c r="F238" i="24"/>
  <c r="E238" i="24"/>
  <c r="D238" i="24"/>
  <c r="BP237" i="24"/>
  <c r="BN237" i="24"/>
  <c r="BM237" i="24"/>
  <c r="BH237" i="24"/>
  <c r="BG237" i="24"/>
  <c r="BF237" i="24"/>
  <c r="BE237" i="24"/>
  <c r="BD237" i="24"/>
  <c r="BC237" i="24"/>
  <c r="AC237" i="24" s="1"/>
  <c r="BB237" i="24"/>
  <c r="BA237" i="24"/>
  <c r="AZ237" i="24"/>
  <c r="AY237" i="24"/>
  <c r="AX237" i="24"/>
  <c r="AW237" i="24"/>
  <c r="AV237" i="24"/>
  <c r="AU237" i="24"/>
  <c r="AT237" i="24"/>
  <c r="AO237" i="24"/>
  <c r="AN237" i="24"/>
  <c r="AM237" i="24"/>
  <c r="X237" i="24"/>
  <c r="W237" i="24"/>
  <c r="U237" i="24"/>
  <c r="S237" i="24"/>
  <c r="R237" i="24"/>
  <c r="Q237" i="24"/>
  <c r="N237" i="24"/>
  <c r="M237" i="24"/>
  <c r="K237" i="24"/>
  <c r="I237" i="24"/>
  <c r="H237" i="24"/>
  <c r="G237" i="24"/>
  <c r="F237" i="24"/>
  <c r="E237" i="24"/>
  <c r="D237" i="24"/>
  <c r="BP236" i="24"/>
  <c r="BN236" i="24"/>
  <c r="BM236" i="24"/>
  <c r="BH236" i="24"/>
  <c r="BG236" i="24"/>
  <c r="BF236" i="24"/>
  <c r="BE236" i="24"/>
  <c r="BD236" i="24"/>
  <c r="BC236" i="24"/>
  <c r="AC236" i="24" s="1"/>
  <c r="BB236" i="24"/>
  <c r="BA236" i="24"/>
  <c r="AZ236" i="24"/>
  <c r="AY236" i="24"/>
  <c r="AX236" i="24"/>
  <c r="AW236" i="24"/>
  <c r="AV236" i="24"/>
  <c r="AU236" i="24"/>
  <c r="AT236" i="24"/>
  <c r="AO236" i="24"/>
  <c r="AN236" i="24"/>
  <c r="AM236" i="24"/>
  <c r="X236" i="24"/>
  <c r="W236" i="24"/>
  <c r="U236" i="24"/>
  <c r="S236" i="24"/>
  <c r="R236" i="24"/>
  <c r="Q236" i="24"/>
  <c r="N236" i="24"/>
  <c r="M236" i="24"/>
  <c r="K236" i="24"/>
  <c r="I236" i="24"/>
  <c r="H236" i="24"/>
  <c r="G236" i="24"/>
  <c r="F236" i="24"/>
  <c r="E236" i="24"/>
  <c r="D236" i="24"/>
  <c r="BP235" i="24"/>
  <c r="BN235" i="24"/>
  <c r="BM235" i="24"/>
  <c r="BH235" i="24"/>
  <c r="BG235" i="24"/>
  <c r="BF235" i="24"/>
  <c r="BE235" i="24"/>
  <c r="BD235" i="24"/>
  <c r="BC235" i="24"/>
  <c r="AC235" i="24" s="1"/>
  <c r="BB235" i="24"/>
  <c r="BA235" i="24"/>
  <c r="AZ235" i="24"/>
  <c r="AY235" i="24"/>
  <c r="AX235" i="24"/>
  <c r="AW235" i="24"/>
  <c r="AV235" i="24"/>
  <c r="AU235" i="24"/>
  <c r="AT235" i="24"/>
  <c r="AO235" i="24"/>
  <c r="AN235" i="24"/>
  <c r="AM235" i="24"/>
  <c r="X235" i="24"/>
  <c r="W235" i="24"/>
  <c r="U235" i="24"/>
  <c r="S235" i="24"/>
  <c r="R235" i="24"/>
  <c r="Q235" i="24"/>
  <c r="N235" i="24"/>
  <c r="M235" i="24"/>
  <c r="K235" i="24"/>
  <c r="I235" i="24"/>
  <c r="H235" i="24"/>
  <c r="G235" i="24"/>
  <c r="F235" i="24"/>
  <c r="E235" i="24"/>
  <c r="D235" i="24"/>
  <c r="BP234" i="24"/>
  <c r="BN234" i="24"/>
  <c r="BM234" i="24"/>
  <c r="BH234" i="24"/>
  <c r="BG234" i="24"/>
  <c r="BF234" i="24"/>
  <c r="BE234" i="24"/>
  <c r="BD234" i="24"/>
  <c r="BC234" i="24"/>
  <c r="AC234" i="24" s="1"/>
  <c r="BB234" i="24"/>
  <c r="BA234" i="24"/>
  <c r="AZ234" i="24"/>
  <c r="AY234" i="24"/>
  <c r="AX234" i="24"/>
  <c r="AW234" i="24"/>
  <c r="AV234" i="24"/>
  <c r="AU234" i="24"/>
  <c r="AT234" i="24"/>
  <c r="AO234" i="24"/>
  <c r="AN234" i="24"/>
  <c r="AM234" i="24"/>
  <c r="X234" i="24"/>
  <c r="W234" i="24"/>
  <c r="U234" i="24"/>
  <c r="S234" i="24"/>
  <c r="R234" i="24"/>
  <c r="Q234" i="24"/>
  <c r="N234" i="24"/>
  <c r="M234" i="24"/>
  <c r="K234" i="24"/>
  <c r="I234" i="24"/>
  <c r="H234" i="24"/>
  <c r="G234" i="24"/>
  <c r="F234" i="24"/>
  <c r="E234" i="24"/>
  <c r="D234" i="24"/>
  <c r="BP233" i="24"/>
  <c r="BN233" i="24"/>
  <c r="BM233" i="24"/>
  <c r="BH233" i="24"/>
  <c r="BG233" i="24"/>
  <c r="BF233" i="24"/>
  <c r="BE233" i="24"/>
  <c r="BD233" i="24"/>
  <c r="BC233" i="24"/>
  <c r="AC233" i="24" s="1"/>
  <c r="BB233" i="24"/>
  <c r="BA233" i="24"/>
  <c r="AZ233" i="24"/>
  <c r="AY233" i="24"/>
  <c r="AX233" i="24"/>
  <c r="AW233" i="24"/>
  <c r="AV233" i="24"/>
  <c r="AU233" i="24"/>
  <c r="AT233" i="24"/>
  <c r="AO233" i="24"/>
  <c r="AN233" i="24"/>
  <c r="AM233" i="24"/>
  <c r="X233" i="24"/>
  <c r="W233" i="24"/>
  <c r="U233" i="24"/>
  <c r="S233" i="24"/>
  <c r="R233" i="24"/>
  <c r="Q233" i="24"/>
  <c r="N233" i="24"/>
  <c r="M233" i="24"/>
  <c r="K233" i="24"/>
  <c r="I233" i="24"/>
  <c r="H233" i="24"/>
  <c r="G233" i="24"/>
  <c r="F233" i="24"/>
  <c r="E233" i="24"/>
  <c r="D233" i="24"/>
  <c r="BP232" i="24"/>
  <c r="BN232" i="24"/>
  <c r="BM232" i="24"/>
  <c r="BH232" i="24"/>
  <c r="BG232" i="24"/>
  <c r="BF232" i="24"/>
  <c r="BE232" i="24"/>
  <c r="BD232" i="24"/>
  <c r="BC232" i="24"/>
  <c r="AC232" i="24" s="1"/>
  <c r="BB232" i="24"/>
  <c r="BA232" i="24"/>
  <c r="AZ232" i="24"/>
  <c r="AY232" i="24"/>
  <c r="AX232" i="24"/>
  <c r="AW232" i="24"/>
  <c r="AV232" i="24"/>
  <c r="AU232" i="24"/>
  <c r="AT232" i="24"/>
  <c r="AO232" i="24"/>
  <c r="AN232" i="24"/>
  <c r="AM232" i="24"/>
  <c r="X232" i="24"/>
  <c r="W232" i="24"/>
  <c r="U232" i="24"/>
  <c r="S232" i="24"/>
  <c r="R232" i="24"/>
  <c r="Q232" i="24"/>
  <c r="N232" i="24"/>
  <c r="M232" i="24"/>
  <c r="K232" i="24"/>
  <c r="I232" i="24"/>
  <c r="H232" i="24"/>
  <c r="G232" i="24"/>
  <c r="F232" i="24"/>
  <c r="E232" i="24"/>
  <c r="D232" i="24"/>
  <c r="BP231" i="24"/>
  <c r="BN231" i="24"/>
  <c r="BM231" i="24"/>
  <c r="BH231" i="24"/>
  <c r="BG231" i="24"/>
  <c r="BF231" i="24"/>
  <c r="BE231" i="24"/>
  <c r="BD231" i="24"/>
  <c r="BC231" i="24"/>
  <c r="AC231" i="24" s="1"/>
  <c r="BB231" i="24"/>
  <c r="BA231" i="24"/>
  <c r="AZ231" i="24"/>
  <c r="AY231" i="24"/>
  <c r="AX231" i="24"/>
  <c r="AW231" i="24"/>
  <c r="AV231" i="24"/>
  <c r="AU231" i="24"/>
  <c r="AT231" i="24"/>
  <c r="AO231" i="24"/>
  <c r="AN231" i="24"/>
  <c r="AM231" i="24"/>
  <c r="X231" i="24"/>
  <c r="W231" i="24"/>
  <c r="U231" i="24"/>
  <c r="S231" i="24"/>
  <c r="R231" i="24"/>
  <c r="Q231" i="24"/>
  <c r="N231" i="24"/>
  <c r="M231" i="24"/>
  <c r="K231" i="24"/>
  <c r="I231" i="24"/>
  <c r="H231" i="24"/>
  <c r="G231" i="24"/>
  <c r="F231" i="24"/>
  <c r="E231" i="24"/>
  <c r="D231" i="24"/>
  <c r="BP230" i="24"/>
  <c r="BN230" i="24"/>
  <c r="BM230" i="24"/>
  <c r="BH230" i="24"/>
  <c r="BG230" i="24"/>
  <c r="BF230" i="24"/>
  <c r="BE230" i="24"/>
  <c r="BD230" i="24"/>
  <c r="BC230" i="24"/>
  <c r="AC230" i="24" s="1"/>
  <c r="BB230" i="24"/>
  <c r="BA230" i="24"/>
  <c r="AZ230" i="24"/>
  <c r="AY230" i="24"/>
  <c r="AX230" i="24"/>
  <c r="AW230" i="24"/>
  <c r="AV230" i="24"/>
  <c r="AU230" i="24"/>
  <c r="AT230" i="24"/>
  <c r="AO230" i="24"/>
  <c r="AN230" i="24"/>
  <c r="AM230" i="24"/>
  <c r="X230" i="24"/>
  <c r="W230" i="24"/>
  <c r="U230" i="24"/>
  <c r="S230" i="24"/>
  <c r="R230" i="24"/>
  <c r="Q230" i="24"/>
  <c r="N230" i="24"/>
  <c r="M230" i="24"/>
  <c r="K230" i="24"/>
  <c r="I230" i="24"/>
  <c r="H230" i="24"/>
  <c r="G230" i="24"/>
  <c r="F230" i="24"/>
  <c r="E230" i="24"/>
  <c r="D230" i="24"/>
  <c r="BP229" i="24"/>
  <c r="BN229" i="24"/>
  <c r="BM229" i="24"/>
  <c r="BH229" i="24"/>
  <c r="BG229" i="24"/>
  <c r="BF229" i="24"/>
  <c r="BE229" i="24"/>
  <c r="BD229" i="24"/>
  <c r="BC229" i="24"/>
  <c r="AC229" i="24" s="1"/>
  <c r="BB229" i="24"/>
  <c r="BA229" i="24"/>
  <c r="AZ229" i="24"/>
  <c r="AY229" i="24"/>
  <c r="AX229" i="24"/>
  <c r="AW229" i="24"/>
  <c r="AV229" i="24"/>
  <c r="AU229" i="24"/>
  <c r="AT229" i="24"/>
  <c r="AO229" i="24"/>
  <c r="AN229" i="24"/>
  <c r="AM229" i="24"/>
  <c r="X229" i="24"/>
  <c r="W229" i="24"/>
  <c r="U229" i="24"/>
  <c r="S229" i="24"/>
  <c r="R229" i="24"/>
  <c r="Q229" i="24"/>
  <c r="N229" i="24"/>
  <c r="M229" i="24"/>
  <c r="K229" i="24"/>
  <c r="I229" i="24"/>
  <c r="H229" i="24"/>
  <c r="G229" i="24"/>
  <c r="F229" i="24"/>
  <c r="E229" i="24"/>
  <c r="D229" i="24"/>
  <c r="BP228" i="24"/>
  <c r="BN228" i="24"/>
  <c r="BM228" i="24"/>
  <c r="BH228" i="24"/>
  <c r="BG228" i="24"/>
  <c r="BF228" i="24"/>
  <c r="BE228" i="24"/>
  <c r="BD228" i="24"/>
  <c r="BC228" i="24"/>
  <c r="AC228" i="24" s="1"/>
  <c r="BB228" i="24"/>
  <c r="BA228" i="24"/>
  <c r="AZ228" i="24"/>
  <c r="AY228" i="24"/>
  <c r="AX228" i="24"/>
  <c r="AW228" i="24"/>
  <c r="AV228" i="24"/>
  <c r="AU228" i="24"/>
  <c r="AT228" i="24"/>
  <c r="AO228" i="24"/>
  <c r="AN228" i="24"/>
  <c r="AM228" i="24"/>
  <c r="X228" i="24"/>
  <c r="W228" i="24"/>
  <c r="U228" i="24"/>
  <c r="S228" i="24"/>
  <c r="R228" i="24"/>
  <c r="Q228" i="24"/>
  <c r="N228" i="24"/>
  <c r="M228" i="24"/>
  <c r="K228" i="24"/>
  <c r="I228" i="24"/>
  <c r="H228" i="24"/>
  <c r="G228" i="24"/>
  <c r="F228" i="24"/>
  <c r="E228" i="24"/>
  <c r="D228" i="24"/>
  <c r="BP227" i="24"/>
  <c r="BN227" i="24"/>
  <c r="BM227" i="24"/>
  <c r="BH227" i="24"/>
  <c r="BG227" i="24"/>
  <c r="BF227" i="24"/>
  <c r="BE227" i="24"/>
  <c r="BD227" i="24"/>
  <c r="BC227" i="24"/>
  <c r="AC227" i="24" s="1"/>
  <c r="BB227" i="24"/>
  <c r="BA227" i="24"/>
  <c r="AZ227" i="24"/>
  <c r="AY227" i="24"/>
  <c r="AX227" i="24"/>
  <c r="AW227" i="24"/>
  <c r="AV227" i="24"/>
  <c r="AU227" i="24"/>
  <c r="AT227" i="24"/>
  <c r="AO227" i="24"/>
  <c r="AN227" i="24"/>
  <c r="AM227" i="24"/>
  <c r="X227" i="24"/>
  <c r="W227" i="24"/>
  <c r="U227" i="24"/>
  <c r="S227" i="24"/>
  <c r="R227" i="24"/>
  <c r="Q227" i="24"/>
  <c r="N227" i="24"/>
  <c r="M227" i="24"/>
  <c r="K227" i="24"/>
  <c r="I227" i="24"/>
  <c r="H227" i="24"/>
  <c r="G227" i="24"/>
  <c r="F227" i="24"/>
  <c r="E227" i="24"/>
  <c r="D227" i="24"/>
  <c r="BP226" i="24"/>
  <c r="BN226" i="24"/>
  <c r="BM226" i="24"/>
  <c r="BH226" i="24"/>
  <c r="BG226" i="24"/>
  <c r="BF226" i="24"/>
  <c r="BE226" i="24"/>
  <c r="BD226" i="24"/>
  <c r="BC226" i="24"/>
  <c r="AC226" i="24" s="1"/>
  <c r="BB226" i="24"/>
  <c r="BA226" i="24"/>
  <c r="AZ226" i="24"/>
  <c r="AY226" i="24"/>
  <c r="AX226" i="24"/>
  <c r="AW226" i="24"/>
  <c r="AV226" i="24"/>
  <c r="AU226" i="24"/>
  <c r="AT226" i="24"/>
  <c r="AO226" i="24"/>
  <c r="AN226" i="24"/>
  <c r="AM226" i="24"/>
  <c r="X226" i="24"/>
  <c r="W226" i="24"/>
  <c r="U226" i="24"/>
  <c r="S226" i="24"/>
  <c r="R226" i="24"/>
  <c r="Q226" i="24"/>
  <c r="N226" i="24"/>
  <c r="M226" i="24"/>
  <c r="K226" i="24"/>
  <c r="I226" i="24"/>
  <c r="H226" i="24"/>
  <c r="G226" i="24"/>
  <c r="F226" i="24"/>
  <c r="E226" i="24"/>
  <c r="D226" i="24"/>
  <c r="BP225" i="24"/>
  <c r="BN225" i="24"/>
  <c r="BM225" i="24"/>
  <c r="BH225" i="24"/>
  <c r="BG225" i="24"/>
  <c r="BF225" i="24"/>
  <c r="BE225" i="24"/>
  <c r="BD225" i="24"/>
  <c r="BC225" i="24"/>
  <c r="AC225" i="24" s="1"/>
  <c r="BB225" i="24"/>
  <c r="BA225" i="24"/>
  <c r="AZ225" i="24"/>
  <c r="AY225" i="24"/>
  <c r="AX225" i="24"/>
  <c r="AW225" i="24"/>
  <c r="AV225" i="24"/>
  <c r="AU225" i="24"/>
  <c r="AT225" i="24"/>
  <c r="AO225" i="24"/>
  <c r="AN225" i="24"/>
  <c r="AM225" i="24"/>
  <c r="X225" i="24"/>
  <c r="W225" i="24"/>
  <c r="U225" i="24"/>
  <c r="S225" i="24"/>
  <c r="R225" i="24"/>
  <c r="Q225" i="24"/>
  <c r="N225" i="24"/>
  <c r="M225" i="24"/>
  <c r="K225" i="24"/>
  <c r="I225" i="24"/>
  <c r="H225" i="24"/>
  <c r="G225" i="24"/>
  <c r="F225" i="24"/>
  <c r="E225" i="24"/>
  <c r="D225" i="24"/>
  <c r="BP224" i="24"/>
  <c r="BN224" i="24"/>
  <c r="BM224" i="24"/>
  <c r="BH224" i="24"/>
  <c r="BG224" i="24"/>
  <c r="BF224" i="24"/>
  <c r="BE224" i="24"/>
  <c r="BD224" i="24"/>
  <c r="BC224" i="24"/>
  <c r="AC224" i="24" s="1"/>
  <c r="BB224" i="24"/>
  <c r="BA224" i="24"/>
  <c r="AZ224" i="24"/>
  <c r="AY224" i="24"/>
  <c r="AX224" i="24"/>
  <c r="AW224" i="24"/>
  <c r="AV224" i="24"/>
  <c r="AU224" i="24"/>
  <c r="AT224" i="24"/>
  <c r="AO224" i="24"/>
  <c r="AN224" i="24"/>
  <c r="AM224" i="24"/>
  <c r="X224" i="24"/>
  <c r="W224" i="24"/>
  <c r="U224" i="24"/>
  <c r="S224" i="24"/>
  <c r="R224" i="24"/>
  <c r="Q224" i="24"/>
  <c r="N224" i="24"/>
  <c r="M224" i="24"/>
  <c r="K224" i="24"/>
  <c r="I224" i="24"/>
  <c r="H224" i="24"/>
  <c r="G224" i="24"/>
  <c r="F224" i="24"/>
  <c r="E224" i="24"/>
  <c r="D224" i="24"/>
  <c r="BP223" i="24"/>
  <c r="BN223" i="24"/>
  <c r="BM223" i="24"/>
  <c r="BH223" i="24"/>
  <c r="BG223" i="24"/>
  <c r="BF223" i="24"/>
  <c r="BE223" i="24"/>
  <c r="BD223" i="24"/>
  <c r="BC223" i="24"/>
  <c r="AC223" i="24" s="1"/>
  <c r="BB223" i="24"/>
  <c r="BA223" i="24"/>
  <c r="AZ223" i="24"/>
  <c r="AY223" i="24"/>
  <c r="AX223" i="24"/>
  <c r="AW223" i="24"/>
  <c r="AV223" i="24"/>
  <c r="AU223" i="24"/>
  <c r="AT223" i="24"/>
  <c r="AO223" i="24"/>
  <c r="AN223" i="24"/>
  <c r="AM223" i="24"/>
  <c r="X223" i="24"/>
  <c r="W223" i="24"/>
  <c r="U223" i="24"/>
  <c r="S223" i="24"/>
  <c r="R223" i="24"/>
  <c r="Q223" i="24"/>
  <c r="N223" i="24"/>
  <c r="M223" i="24"/>
  <c r="K223" i="24"/>
  <c r="I223" i="24"/>
  <c r="H223" i="24"/>
  <c r="G223" i="24"/>
  <c r="F223" i="24"/>
  <c r="E223" i="24"/>
  <c r="D223" i="24"/>
  <c r="BP222" i="24"/>
  <c r="BN222" i="24"/>
  <c r="BM222" i="24"/>
  <c r="BH222" i="24"/>
  <c r="BG222" i="24"/>
  <c r="BF222" i="24"/>
  <c r="BE222" i="24"/>
  <c r="BD222" i="24"/>
  <c r="BC222" i="24"/>
  <c r="AC222" i="24" s="1"/>
  <c r="BB222" i="24"/>
  <c r="BA222" i="24"/>
  <c r="AZ222" i="24"/>
  <c r="AY222" i="24"/>
  <c r="AX222" i="24"/>
  <c r="AW222" i="24"/>
  <c r="AV222" i="24"/>
  <c r="AU222" i="24"/>
  <c r="AT222" i="24"/>
  <c r="AO222" i="24"/>
  <c r="AN222" i="24"/>
  <c r="AM222" i="24"/>
  <c r="X222" i="24"/>
  <c r="W222" i="24"/>
  <c r="U222" i="24"/>
  <c r="S222" i="24"/>
  <c r="R222" i="24"/>
  <c r="Q222" i="24"/>
  <c r="N222" i="24"/>
  <c r="M222" i="24"/>
  <c r="K222" i="24"/>
  <c r="I222" i="24"/>
  <c r="H222" i="24"/>
  <c r="G222" i="24"/>
  <c r="F222" i="24"/>
  <c r="E222" i="24"/>
  <c r="D222" i="24"/>
  <c r="BP221" i="24"/>
  <c r="BN221" i="24"/>
  <c r="BM221" i="24"/>
  <c r="BH221" i="24"/>
  <c r="BG221" i="24"/>
  <c r="BF221" i="24"/>
  <c r="BE221" i="24"/>
  <c r="BD221" i="24"/>
  <c r="BC221" i="24"/>
  <c r="AC221" i="24" s="1"/>
  <c r="BB221" i="24"/>
  <c r="BA221" i="24"/>
  <c r="AZ221" i="24"/>
  <c r="AY221" i="24"/>
  <c r="AX221" i="24"/>
  <c r="AW221" i="24"/>
  <c r="AV221" i="24"/>
  <c r="AU221" i="24"/>
  <c r="AT221" i="24"/>
  <c r="AO221" i="24"/>
  <c r="AN221" i="24"/>
  <c r="AM221" i="24"/>
  <c r="X221" i="24"/>
  <c r="W221" i="24"/>
  <c r="U221" i="24"/>
  <c r="S221" i="24"/>
  <c r="R221" i="24"/>
  <c r="Q221" i="24"/>
  <c r="N221" i="24"/>
  <c r="M221" i="24"/>
  <c r="K221" i="24"/>
  <c r="I221" i="24"/>
  <c r="H221" i="24"/>
  <c r="G221" i="24"/>
  <c r="F221" i="24"/>
  <c r="E221" i="24"/>
  <c r="D221" i="24"/>
  <c r="BP220" i="24"/>
  <c r="BN220" i="24"/>
  <c r="BM220" i="24"/>
  <c r="BH220" i="24"/>
  <c r="BG220" i="24"/>
  <c r="BF220" i="24"/>
  <c r="BE220" i="24"/>
  <c r="BD220" i="24"/>
  <c r="BC220" i="24"/>
  <c r="AC220" i="24" s="1"/>
  <c r="BB220" i="24"/>
  <c r="BA220" i="24"/>
  <c r="AZ220" i="24"/>
  <c r="AY220" i="24"/>
  <c r="AX220" i="24"/>
  <c r="AW220" i="24"/>
  <c r="AV220" i="24"/>
  <c r="AU220" i="24"/>
  <c r="AT220" i="24"/>
  <c r="AO220" i="24"/>
  <c r="AN220" i="24"/>
  <c r="AM220" i="24"/>
  <c r="X220" i="24"/>
  <c r="W220" i="24"/>
  <c r="U220" i="24"/>
  <c r="S220" i="24"/>
  <c r="R220" i="24"/>
  <c r="Q220" i="24"/>
  <c r="N220" i="24"/>
  <c r="M220" i="24"/>
  <c r="K220" i="24"/>
  <c r="I220" i="24"/>
  <c r="H220" i="24"/>
  <c r="G220" i="24"/>
  <c r="F220" i="24"/>
  <c r="E220" i="24"/>
  <c r="D220" i="24"/>
  <c r="BP219" i="24"/>
  <c r="BN219" i="24"/>
  <c r="BM219" i="24"/>
  <c r="BH219" i="24"/>
  <c r="BG219" i="24"/>
  <c r="BF219" i="24"/>
  <c r="BE219" i="24"/>
  <c r="BD219" i="24"/>
  <c r="BC219" i="24"/>
  <c r="AC219" i="24" s="1"/>
  <c r="BB219" i="24"/>
  <c r="BA219" i="24"/>
  <c r="AZ219" i="24"/>
  <c r="AY219" i="24"/>
  <c r="AX219" i="24"/>
  <c r="AW219" i="24"/>
  <c r="AV219" i="24"/>
  <c r="AU219" i="24"/>
  <c r="AT219" i="24"/>
  <c r="AO219" i="24"/>
  <c r="AN219" i="24"/>
  <c r="AM219" i="24"/>
  <c r="X219" i="24"/>
  <c r="W219" i="24"/>
  <c r="U219" i="24"/>
  <c r="S219" i="24"/>
  <c r="R219" i="24"/>
  <c r="Q219" i="24"/>
  <c r="N219" i="24"/>
  <c r="M219" i="24"/>
  <c r="K219" i="24"/>
  <c r="I219" i="24"/>
  <c r="H219" i="24"/>
  <c r="G219" i="24"/>
  <c r="F219" i="24"/>
  <c r="E219" i="24"/>
  <c r="D219" i="24"/>
  <c r="BP218" i="24"/>
  <c r="BN218" i="24"/>
  <c r="BM218" i="24"/>
  <c r="BH218" i="24"/>
  <c r="BG218" i="24"/>
  <c r="BF218" i="24"/>
  <c r="BE218" i="24"/>
  <c r="BD218" i="24"/>
  <c r="BC218" i="24"/>
  <c r="AC218" i="24" s="1"/>
  <c r="BB218" i="24"/>
  <c r="BA218" i="24"/>
  <c r="AZ218" i="24"/>
  <c r="AY218" i="24"/>
  <c r="AX218" i="24"/>
  <c r="AW218" i="24"/>
  <c r="AV218" i="24"/>
  <c r="AU218" i="24"/>
  <c r="AT218" i="24"/>
  <c r="AO218" i="24"/>
  <c r="AN218" i="24"/>
  <c r="AM218" i="24"/>
  <c r="X218" i="24"/>
  <c r="W218" i="24"/>
  <c r="U218" i="24"/>
  <c r="S218" i="24"/>
  <c r="R218" i="24"/>
  <c r="Q218" i="24"/>
  <c r="N218" i="24"/>
  <c r="M218" i="24"/>
  <c r="K218" i="24"/>
  <c r="I218" i="24"/>
  <c r="H218" i="24"/>
  <c r="G218" i="24"/>
  <c r="F218" i="24"/>
  <c r="E218" i="24"/>
  <c r="D218" i="24"/>
  <c r="BP217" i="24"/>
  <c r="BN217" i="24"/>
  <c r="BM217" i="24"/>
  <c r="BH217" i="24"/>
  <c r="BG217" i="24"/>
  <c r="BF217" i="24"/>
  <c r="BE217" i="24"/>
  <c r="BD217" i="24"/>
  <c r="BC217" i="24"/>
  <c r="AC217" i="24" s="1"/>
  <c r="BB217" i="24"/>
  <c r="BA217" i="24"/>
  <c r="AZ217" i="24"/>
  <c r="AY217" i="24"/>
  <c r="AX217" i="24"/>
  <c r="AW217" i="24"/>
  <c r="AV217" i="24"/>
  <c r="AU217" i="24"/>
  <c r="AT217" i="24"/>
  <c r="AO217" i="24"/>
  <c r="AN217" i="24"/>
  <c r="AM217" i="24"/>
  <c r="X217" i="24"/>
  <c r="W217" i="24"/>
  <c r="U217" i="24"/>
  <c r="S217" i="24"/>
  <c r="R217" i="24"/>
  <c r="Q217" i="24"/>
  <c r="N217" i="24"/>
  <c r="M217" i="24"/>
  <c r="K217" i="24"/>
  <c r="I217" i="24"/>
  <c r="H217" i="24"/>
  <c r="G217" i="24"/>
  <c r="F217" i="24"/>
  <c r="E217" i="24"/>
  <c r="D217" i="24"/>
  <c r="BP216" i="24"/>
  <c r="BN216" i="24"/>
  <c r="BM216" i="24"/>
  <c r="BH216" i="24"/>
  <c r="BG216" i="24"/>
  <c r="BF216" i="24"/>
  <c r="BE216" i="24"/>
  <c r="BD216" i="24"/>
  <c r="BC216" i="24"/>
  <c r="AC216" i="24" s="1"/>
  <c r="BB216" i="24"/>
  <c r="BA216" i="24"/>
  <c r="AZ216" i="24"/>
  <c r="AY216" i="24"/>
  <c r="AX216" i="24"/>
  <c r="AW216" i="24"/>
  <c r="AV216" i="24"/>
  <c r="AU216" i="24"/>
  <c r="AT216" i="24"/>
  <c r="AO216" i="24"/>
  <c r="AN216" i="24"/>
  <c r="AM216" i="24"/>
  <c r="X216" i="24"/>
  <c r="W216" i="24"/>
  <c r="U216" i="24"/>
  <c r="S216" i="24"/>
  <c r="R216" i="24"/>
  <c r="Q216" i="24"/>
  <c r="N216" i="24"/>
  <c r="M216" i="24"/>
  <c r="K216" i="24"/>
  <c r="I216" i="24"/>
  <c r="H216" i="24"/>
  <c r="G216" i="24"/>
  <c r="F216" i="24"/>
  <c r="E216" i="24"/>
  <c r="D216" i="24"/>
  <c r="BP215" i="24"/>
  <c r="BN215" i="24"/>
  <c r="BM215" i="24"/>
  <c r="BH215" i="24"/>
  <c r="BG215" i="24"/>
  <c r="BF215" i="24"/>
  <c r="BE215" i="24"/>
  <c r="BD215" i="24"/>
  <c r="BC215" i="24"/>
  <c r="AC215" i="24" s="1"/>
  <c r="BB215" i="24"/>
  <c r="BA215" i="24"/>
  <c r="AZ215" i="24"/>
  <c r="AY215" i="24"/>
  <c r="AX215" i="24"/>
  <c r="AW215" i="24"/>
  <c r="AV215" i="24"/>
  <c r="AU215" i="24"/>
  <c r="AT215" i="24"/>
  <c r="AO215" i="24"/>
  <c r="AN215" i="24"/>
  <c r="AM215" i="24"/>
  <c r="X215" i="24"/>
  <c r="W215" i="24"/>
  <c r="U215" i="24"/>
  <c r="S215" i="24"/>
  <c r="R215" i="24"/>
  <c r="Q215" i="24"/>
  <c r="N215" i="24"/>
  <c r="M215" i="24"/>
  <c r="K215" i="24"/>
  <c r="I215" i="24"/>
  <c r="H215" i="24"/>
  <c r="G215" i="24"/>
  <c r="F215" i="24"/>
  <c r="E215" i="24"/>
  <c r="D215" i="24"/>
  <c r="BP214" i="24"/>
  <c r="BN214" i="24"/>
  <c r="BM214" i="24"/>
  <c r="BH214" i="24"/>
  <c r="BG214" i="24"/>
  <c r="BF214" i="24"/>
  <c r="BE214" i="24"/>
  <c r="BD214" i="24"/>
  <c r="BC214" i="24"/>
  <c r="AC214" i="24" s="1"/>
  <c r="BB214" i="24"/>
  <c r="BA214" i="24"/>
  <c r="AZ214" i="24"/>
  <c r="AY214" i="24"/>
  <c r="AX214" i="24"/>
  <c r="AW214" i="24"/>
  <c r="AV214" i="24"/>
  <c r="AU214" i="24"/>
  <c r="AT214" i="24"/>
  <c r="AO214" i="24"/>
  <c r="AN214" i="24"/>
  <c r="AM214" i="24"/>
  <c r="X214" i="24"/>
  <c r="W214" i="24"/>
  <c r="U214" i="24"/>
  <c r="S214" i="24"/>
  <c r="R214" i="24"/>
  <c r="Q214" i="24"/>
  <c r="N214" i="24"/>
  <c r="M214" i="24"/>
  <c r="K214" i="24"/>
  <c r="I214" i="24"/>
  <c r="H214" i="24"/>
  <c r="G214" i="24"/>
  <c r="F214" i="24"/>
  <c r="E214" i="24"/>
  <c r="D214" i="24"/>
  <c r="BP213" i="24"/>
  <c r="BN213" i="24"/>
  <c r="BM213" i="24"/>
  <c r="BH213" i="24"/>
  <c r="BG213" i="24"/>
  <c r="BF213" i="24"/>
  <c r="BE213" i="24"/>
  <c r="BD213" i="24"/>
  <c r="BC213" i="24"/>
  <c r="AC213" i="24" s="1"/>
  <c r="BB213" i="24"/>
  <c r="BA213" i="24"/>
  <c r="AZ213" i="24"/>
  <c r="AY213" i="24"/>
  <c r="AX213" i="24"/>
  <c r="AW213" i="24"/>
  <c r="AV213" i="24"/>
  <c r="AU213" i="24"/>
  <c r="AT213" i="24"/>
  <c r="AO213" i="24"/>
  <c r="AN213" i="24"/>
  <c r="AM213" i="24"/>
  <c r="X213" i="24"/>
  <c r="W213" i="24"/>
  <c r="U213" i="24"/>
  <c r="S213" i="24"/>
  <c r="R213" i="24"/>
  <c r="Q213" i="24"/>
  <c r="N213" i="24"/>
  <c r="M213" i="24"/>
  <c r="K213" i="24"/>
  <c r="I213" i="24"/>
  <c r="H213" i="24"/>
  <c r="G213" i="24"/>
  <c r="F213" i="24"/>
  <c r="E213" i="24"/>
  <c r="D213" i="24"/>
  <c r="BP212" i="24"/>
  <c r="BN212" i="24"/>
  <c r="BM212" i="24"/>
  <c r="BH212" i="24"/>
  <c r="BG212" i="24"/>
  <c r="BF212" i="24"/>
  <c r="BE212" i="24"/>
  <c r="BD212" i="24"/>
  <c r="BC212" i="24"/>
  <c r="AC212" i="24" s="1"/>
  <c r="BB212" i="24"/>
  <c r="BA212" i="24"/>
  <c r="AZ212" i="24"/>
  <c r="AY212" i="24"/>
  <c r="AX212" i="24"/>
  <c r="AW212" i="24"/>
  <c r="AV212" i="24"/>
  <c r="AU212" i="24"/>
  <c r="AT212" i="24"/>
  <c r="AO212" i="24"/>
  <c r="AN212" i="24"/>
  <c r="AM212" i="24"/>
  <c r="X212" i="24"/>
  <c r="W212" i="24"/>
  <c r="U212" i="24"/>
  <c r="S212" i="24"/>
  <c r="R212" i="24"/>
  <c r="Q212" i="24"/>
  <c r="N212" i="24"/>
  <c r="M212" i="24"/>
  <c r="K212" i="24"/>
  <c r="I212" i="24"/>
  <c r="H212" i="24"/>
  <c r="G212" i="24"/>
  <c r="F212" i="24"/>
  <c r="E212" i="24"/>
  <c r="D212" i="24"/>
  <c r="BP211" i="24"/>
  <c r="BN211" i="24"/>
  <c r="BM211" i="24"/>
  <c r="BH211" i="24"/>
  <c r="BG211" i="24"/>
  <c r="BF211" i="24"/>
  <c r="BE211" i="24"/>
  <c r="BD211" i="24"/>
  <c r="BC211" i="24"/>
  <c r="AC211" i="24" s="1"/>
  <c r="BB211" i="24"/>
  <c r="BA211" i="24"/>
  <c r="AZ211" i="24"/>
  <c r="AY211" i="24"/>
  <c r="AX211" i="24"/>
  <c r="AW211" i="24"/>
  <c r="AV211" i="24"/>
  <c r="AU211" i="24"/>
  <c r="AT211" i="24"/>
  <c r="AO211" i="24"/>
  <c r="AN211" i="24"/>
  <c r="AM211" i="24"/>
  <c r="X211" i="24"/>
  <c r="W211" i="24"/>
  <c r="U211" i="24"/>
  <c r="S211" i="24"/>
  <c r="R211" i="24"/>
  <c r="Q211" i="24"/>
  <c r="N211" i="24"/>
  <c r="M211" i="24"/>
  <c r="K211" i="24"/>
  <c r="I211" i="24"/>
  <c r="H211" i="24"/>
  <c r="G211" i="24"/>
  <c r="F211" i="24"/>
  <c r="E211" i="24"/>
  <c r="D211" i="24"/>
  <c r="BP210" i="24"/>
  <c r="BN210" i="24"/>
  <c r="BM210" i="24"/>
  <c r="BH210" i="24"/>
  <c r="BG210" i="24"/>
  <c r="BF210" i="24"/>
  <c r="BE210" i="24"/>
  <c r="BD210" i="24"/>
  <c r="BC210" i="24"/>
  <c r="AC210" i="24" s="1"/>
  <c r="BB210" i="24"/>
  <c r="BA210" i="24"/>
  <c r="AZ210" i="24"/>
  <c r="AY210" i="24"/>
  <c r="AX210" i="24"/>
  <c r="AW210" i="24"/>
  <c r="AV210" i="24"/>
  <c r="AU210" i="24"/>
  <c r="AT210" i="24"/>
  <c r="AO210" i="24"/>
  <c r="AN210" i="24"/>
  <c r="AM210" i="24"/>
  <c r="X210" i="24"/>
  <c r="W210" i="24"/>
  <c r="U210" i="24"/>
  <c r="S210" i="24"/>
  <c r="R210" i="24"/>
  <c r="Q210" i="24"/>
  <c r="N210" i="24"/>
  <c r="M210" i="24"/>
  <c r="K210" i="24"/>
  <c r="I210" i="24"/>
  <c r="H210" i="24"/>
  <c r="G210" i="24"/>
  <c r="F210" i="24"/>
  <c r="E210" i="24"/>
  <c r="D210" i="24"/>
  <c r="BP209" i="24"/>
  <c r="BN209" i="24"/>
  <c r="BM209" i="24"/>
  <c r="BH209" i="24"/>
  <c r="BG209" i="24"/>
  <c r="BF209" i="24"/>
  <c r="BE209" i="24"/>
  <c r="BD209" i="24"/>
  <c r="BC209" i="24"/>
  <c r="AC209" i="24" s="1"/>
  <c r="BB209" i="24"/>
  <c r="BA209" i="24"/>
  <c r="AZ209" i="24"/>
  <c r="AY209" i="24"/>
  <c r="AX209" i="24"/>
  <c r="AW209" i="24"/>
  <c r="AV209" i="24"/>
  <c r="AU209" i="24"/>
  <c r="AT209" i="24"/>
  <c r="AO209" i="24"/>
  <c r="AN209" i="24"/>
  <c r="AM209" i="24"/>
  <c r="X209" i="24"/>
  <c r="W209" i="24"/>
  <c r="U209" i="24"/>
  <c r="S209" i="24"/>
  <c r="R209" i="24"/>
  <c r="Q209" i="24"/>
  <c r="N209" i="24"/>
  <c r="M209" i="24"/>
  <c r="K209" i="24"/>
  <c r="I209" i="24"/>
  <c r="H209" i="24"/>
  <c r="G209" i="24"/>
  <c r="F209" i="24"/>
  <c r="E209" i="24"/>
  <c r="D209" i="24"/>
  <c r="BP208" i="24"/>
  <c r="BN208" i="24"/>
  <c r="BM208" i="24"/>
  <c r="BH208" i="24"/>
  <c r="BG208" i="24"/>
  <c r="BF208" i="24"/>
  <c r="BE208" i="24"/>
  <c r="BD208" i="24"/>
  <c r="BC208" i="24"/>
  <c r="AC208" i="24" s="1"/>
  <c r="BB208" i="24"/>
  <c r="BA208" i="24"/>
  <c r="AZ208" i="24"/>
  <c r="AY208" i="24"/>
  <c r="AX208" i="24"/>
  <c r="AW208" i="24"/>
  <c r="AV208" i="24"/>
  <c r="AU208" i="24"/>
  <c r="AT208" i="24"/>
  <c r="AO208" i="24"/>
  <c r="AN208" i="24"/>
  <c r="AM208" i="24"/>
  <c r="X208" i="24"/>
  <c r="W208" i="24"/>
  <c r="U208" i="24"/>
  <c r="S208" i="24"/>
  <c r="R208" i="24"/>
  <c r="Q208" i="24"/>
  <c r="N208" i="24"/>
  <c r="M208" i="24"/>
  <c r="K208" i="24"/>
  <c r="I208" i="24"/>
  <c r="H208" i="24"/>
  <c r="G208" i="24"/>
  <c r="F208" i="24"/>
  <c r="E208" i="24"/>
  <c r="D208" i="24"/>
  <c r="BP207" i="24"/>
  <c r="BN207" i="24"/>
  <c r="BM207" i="24"/>
  <c r="BH207" i="24"/>
  <c r="BG207" i="24"/>
  <c r="BF207" i="24"/>
  <c r="BE207" i="24"/>
  <c r="BD207" i="24"/>
  <c r="BC207" i="24"/>
  <c r="AC207" i="24" s="1"/>
  <c r="BB207" i="24"/>
  <c r="BA207" i="24"/>
  <c r="AZ207" i="24"/>
  <c r="AY207" i="24"/>
  <c r="AX207" i="24"/>
  <c r="AW207" i="24"/>
  <c r="AV207" i="24"/>
  <c r="AU207" i="24"/>
  <c r="AT207" i="24"/>
  <c r="AO207" i="24"/>
  <c r="AN207" i="24"/>
  <c r="AM207" i="24"/>
  <c r="X207" i="24"/>
  <c r="W207" i="24"/>
  <c r="U207" i="24"/>
  <c r="S207" i="24"/>
  <c r="R207" i="24"/>
  <c r="Q207" i="24"/>
  <c r="N207" i="24"/>
  <c r="M207" i="24"/>
  <c r="K207" i="24"/>
  <c r="I207" i="24"/>
  <c r="H207" i="24"/>
  <c r="G207" i="24"/>
  <c r="F207" i="24"/>
  <c r="E207" i="24"/>
  <c r="D207" i="24"/>
  <c r="BP206" i="24"/>
  <c r="BN206" i="24"/>
  <c r="BM206" i="24"/>
  <c r="BH206" i="24"/>
  <c r="BG206" i="24"/>
  <c r="BF206" i="24"/>
  <c r="BE206" i="24"/>
  <c r="BD206" i="24"/>
  <c r="BC206" i="24"/>
  <c r="AC206" i="24" s="1"/>
  <c r="BB206" i="24"/>
  <c r="BA206" i="24"/>
  <c r="AZ206" i="24"/>
  <c r="AY206" i="24"/>
  <c r="AX206" i="24"/>
  <c r="AW206" i="24"/>
  <c r="AV206" i="24"/>
  <c r="AU206" i="24"/>
  <c r="AT206" i="24"/>
  <c r="AO206" i="24"/>
  <c r="AN206" i="24"/>
  <c r="AM206" i="24"/>
  <c r="X206" i="24"/>
  <c r="W206" i="24"/>
  <c r="U206" i="24"/>
  <c r="S206" i="24"/>
  <c r="R206" i="24"/>
  <c r="Q206" i="24"/>
  <c r="N206" i="24"/>
  <c r="M206" i="24"/>
  <c r="K206" i="24"/>
  <c r="I206" i="24"/>
  <c r="H206" i="24"/>
  <c r="G206" i="24"/>
  <c r="F206" i="24"/>
  <c r="E206" i="24"/>
  <c r="D206" i="24"/>
  <c r="BP205" i="24"/>
  <c r="BN205" i="24"/>
  <c r="BM205" i="24"/>
  <c r="BH205" i="24"/>
  <c r="BG205" i="24"/>
  <c r="BF205" i="24"/>
  <c r="BE205" i="24"/>
  <c r="BD205" i="24"/>
  <c r="BC205" i="24"/>
  <c r="BB205" i="24"/>
  <c r="BA205" i="24"/>
  <c r="AZ205" i="24"/>
  <c r="AY205" i="24"/>
  <c r="AX205" i="24"/>
  <c r="AW205" i="24"/>
  <c r="AV205" i="24"/>
  <c r="AU205" i="24"/>
  <c r="AT205" i="24"/>
  <c r="AO205" i="24"/>
  <c r="AN205" i="24"/>
  <c r="AM205" i="24"/>
  <c r="AC205" i="24"/>
  <c r="X205" i="24"/>
  <c r="W205" i="24"/>
  <c r="U205" i="24"/>
  <c r="S205" i="24"/>
  <c r="R205" i="24"/>
  <c r="Q205" i="24"/>
  <c r="N205" i="24"/>
  <c r="M205" i="24"/>
  <c r="K205" i="24"/>
  <c r="I205" i="24"/>
  <c r="H205" i="24"/>
  <c r="G205" i="24"/>
  <c r="F205" i="24"/>
  <c r="E205" i="24"/>
  <c r="D205" i="24"/>
  <c r="BP204" i="24"/>
  <c r="BN204" i="24"/>
  <c r="BM204" i="24"/>
  <c r="BH204" i="24"/>
  <c r="BG204" i="24"/>
  <c r="BF204" i="24"/>
  <c r="BE204" i="24"/>
  <c r="BD204" i="24"/>
  <c r="BC204" i="24"/>
  <c r="AC204" i="24" s="1"/>
  <c r="BB204" i="24"/>
  <c r="BA204" i="24"/>
  <c r="AZ204" i="24"/>
  <c r="AY204" i="24"/>
  <c r="AX204" i="24"/>
  <c r="AW204" i="24"/>
  <c r="AV204" i="24"/>
  <c r="AU204" i="24"/>
  <c r="AT204" i="24"/>
  <c r="AO204" i="24"/>
  <c r="AN204" i="24"/>
  <c r="AM204" i="24"/>
  <c r="X204" i="24"/>
  <c r="W204" i="24"/>
  <c r="U204" i="24"/>
  <c r="S204" i="24"/>
  <c r="R204" i="24"/>
  <c r="Q204" i="24"/>
  <c r="N204" i="24"/>
  <c r="M204" i="24"/>
  <c r="K204" i="24"/>
  <c r="I204" i="24"/>
  <c r="H204" i="24"/>
  <c r="G204" i="24"/>
  <c r="F204" i="24"/>
  <c r="E204" i="24"/>
  <c r="AP204" i="24" s="1"/>
  <c r="D204" i="24"/>
  <c r="BP203" i="24"/>
  <c r="BN203" i="24"/>
  <c r="BM203" i="24"/>
  <c r="BH203" i="24"/>
  <c r="BG203" i="24"/>
  <c r="BF203" i="24"/>
  <c r="BE203" i="24"/>
  <c r="BD203" i="24"/>
  <c r="BC203" i="24"/>
  <c r="AC203" i="24" s="1"/>
  <c r="BB203" i="24"/>
  <c r="BA203" i="24"/>
  <c r="AZ203" i="24"/>
  <c r="AY203" i="24"/>
  <c r="AX203" i="24"/>
  <c r="AW203" i="24"/>
  <c r="AV203" i="24"/>
  <c r="AU203" i="24"/>
  <c r="AT203" i="24"/>
  <c r="AO203" i="24"/>
  <c r="AN203" i="24"/>
  <c r="AM203" i="24"/>
  <c r="X203" i="24"/>
  <c r="W203" i="24"/>
  <c r="U203" i="24"/>
  <c r="S203" i="24"/>
  <c r="R203" i="24"/>
  <c r="Q203" i="24"/>
  <c r="N203" i="24"/>
  <c r="M203" i="24"/>
  <c r="K203" i="24"/>
  <c r="I203" i="24"/>
  <c r="H203" i="24"/>
  <c r="G203" i="24"/>
  <c r="F203" i="24"/>
  <c r="E203" i="24"/>
  <c r="D203" i="24"/>
  <c r="BP202" i="24"/>
  <c r="BN202" i="24"/>
  <c r="BM202" i="24"/>
  <c r="BH202" i="24"/>
  <c r="BG202" i="24"/>
  <c r="BF202" i="24"/>
  <c r="BE202" i="24"/>
  <c r="BD202" i="24"/>
  <c r="BC202" i="24"/>
  <c r="AC202" i="24" s="1"/>
  <c r="BB202" i="24"/>
  <c r="BA202" i="24"/>
  <c r="AZ202" i="24"/>
  <c r="AY202" i="24"/>
  <c r="AX202" i="24"/>
  <c r="AW202" i="24"/>
  <c r="AV202" i="24"/>
  <c r="AU202" i="24"/>
  <c r="AT202" i="24"/>
  <c r="AO202" i="24"/>
  <c r="AN202" i="24"/>
  <c r="AM202" i="24"/>
  <c r="X202" i="24"/>
  <c r="W202" i="24"/>
  <c r="U202" i="24"/>
  <c r="S202" i="24"/>
  <c r="R202" i="24"/>
  <c r="Q202" i="24"/>
  <c r="N202" i="24"/>
  <c r="M202" i="24"/>
  <c r="K202" i="24"/>
  <c r="I202" i="24"/>
  <c r="H202" i="24"/>
  <c r="G202" i="24"/>
  <c r="F202" i="24"/>
  <c r="E202" i="24"/>
  <c r="AP202" i="24" s="1"/>
  <c r="D202" i="24"/>
  <c r="BP201" i="24"/>
  <c r="BN201" i="24"/>
  <c r="BM201" i="24"/>
  <c r="BH201" i="24"/>
  <c r="BG201" i="24"/>
  <c r="BF201" i="24"/>
  <c r="BE201" i="24"/>
  <c r="BD201" i="24"/>
  <c r="BC201" i="24"/>
  <c r="AC201" i="24" s="1"/>
  <c r="BB201" i="24"/>
  <c r="BA201" i="24"/>
  <c r="AZ201" i="24"/>
  <c r="AY201" i="24"/>
  <c r="AX201" i="24"/>
  <c r="AW201" i="24"/>
  <c r="AV201" i="24"/>
  <c r="AU201" i="24"/>
  <c r="AT201" i="24"/>
  <c r="AO201" i="24"/>
  <c r="AN201" i="24"/>
  <c r="AM201" i="24"/>
  <c r="X201" i="24"/>
  <c r="W201" i="24"/>
  <c r="U201" i="24"/>
  <c r="S201" i="24"/>
  <c r="R201" i="24"/>
  <c r="Q201" i="24"/>
  <c r="N201" i="24"/>
  <c r="M201" i="24"/>
  <c r="K201" i="24"/>
  <c r="I201" i="24"/>
  <c r="H201" i="24"/>
  <c r="G201" i="24"/>
  <c r="F201" i="24"/>
  <c r="E201" i="24"/>
  <c r="D201" i="24"/>
  <c r="BP200" i="24"/>
  <c r="BN200" i="24"/>
  <c r="BM200" i="24"/>
  <c r="BH200" i="24"/>
  <c r="BG200" i="24"/>
  <c r="BF200" i="24"/>
  <c r="BE200" i="24"/>
  <c r="BD200" i="24"/>
  <c r="BC200" i="24"/>
  <c r="AC200" i="24" s="1"/>
  <c r="BB200" i="24"/>
  <c r="BA200" i="24"/>
  <c r="AZ200" i="24"/>
  <c r="AY200" i="24"/>
  <c r="AX200" i="24"/>
  <c r="AW200" i="24"/>
  <c r="AV200" i="24"/>
  <c r="AU200" i="24"/>
  <c r="AT200" i="24"/>
  <c r="AO200" i="24"/>
  <c r="AN200" i="24"/>
  <c r="AM200" i="24"/>
  <c r="X200" i="24"/>
  <c r="W200" i="24"/>
  <c r="U200" i="24"/>
  <c r="S200" i="24"/>
  <c r="R200" i="24"/>
  <c r="Q200" i="24"/>
  <c r="N200" i="24"/>
  <c r="M200" i="24"/>
  <c r="K200" i="24"/>
  <c r="I200" i="24"/>
  <c r="H200" i="24"/>
  <c r="G200" i="24"/>
  <c r="F200" i="24"/>
  <c r="E200" i="24"/>
  <c r="D200" i="24"/>
  <c r="BP199" i="24"/>
  <c r="BN199" i="24"/>
  <c r="BM199" i="24"/>
  <c r="BH199" i="24"/>
  <c r="BG199" i="24"/>
  <c r="BF199" i="24"/>
  <c r="BE199" i="24"/>
  <c r="BD199" i="24"/>
  <c r="BC199" i="24"/>
  <c r="AC199" i="24" s="1"/>
  <c r="BB199" i="24"/>
  <c r="BA199" i="24"/>
  <c r="AZ199" i="24"/>
  <c r="AY199" i="24"/>
  <c r="AX199" i="24"/>
  <c r="AW199" i="24"/>
  <c r="AV199" i="24"/>
  <c r="AU199" i="24"/>
  <c r="AT199" i="24"/>
  <c r="AO199" i="24"/>
  <c r="AN199" i="24"/>
  <c r="AM199" i="24"/>
  <c r="X199" i="24"/>
  <c r="W199" i="24"/>
  <c r="U199" i="24"/>
  <c r="S199" i="24"/>
  <c r="R199" i="24"/>
  <c r="Q199" i="24"/>
  <c r="N199" i="24"/>
  <c r="M199" i="24"/>
  <c r="K199" i="24"/>
  <c r="I199" i="24"/>
  <c r="H199" i="24"/>
  <c r="G199" i="24"/>
  <c r="F199" i="24"/>
  <c r="E199" i="24"/>
  <c r="D199" i="24"/>
  <c r="BP198" i="24"/>
  <c r="BN198" i="24"/>
  <c r="BM198" i="24"/>
  <c r="BH198" i="24"/>
  <c r="BG198" i="24"/>
  <c r="BF198" i="24"/>
  <c r="BE198" i="24"/>
  <c r="BD198" i="24"/>
  <c r="BC198" i="24"/>
  <c r="AC198" i="24" s="1"/>
  <c r="BB198" i="24"/>
  <c r="BA198" i="24"/>
  <c r="AZ198" i="24"/>
  <c r="AY198" i="24"/>
  <c r="AX198" i="24"/>
  <c r="AW198" i="24"/>
  <c r="AV198" i="24"/>
  <c r="AU198" i="24"/>
  <c r="AT198" i="24"/>
  <c r="AO198" i="24"/>
  <c r="AN198" i="24"/>
  <c r="AM198" i="24"/>
  <c r="X198" i="24"/>
  <c r="W198" i="24"/>
  <c r="U198" i="24"/>
  <c r="S198" i="24"/>
  <c r="R198" i="24"/>
  <c r="Q198" i="24"/>
  <c r="N198" i="24"/>
  <c r="M198" i="24"/>
  <c r="K198" i="24"/>
  <c r="I198" i="24"/>
  <c r="H198" i="24"/>
  <c r="G198" i="24"/>
  <c r="F198" i="24"/>
  <c r="E198" i="24"/>
  <c r="D198" i="24"/>
  <c r="BP197" i="24"/>
  <c r="BN197" i="24"/>
  <c r="BM197" i="24"/>
  <c r="BH197" i="24"/>
  <c r="BG197" i="24"/>
  <c r="BF197" i="24"/>
  <c r="BE197" i="24"/>
  <c r="BD197" i="24"/>
  <c r="BC197" i="24"/>
  <c r="AC197" i="24" s="1"/>
  <c r="BB197" i="24"/>
  <c r="BA197" i="24"/>
  <c r="AZ197" i="24"/>
  <c r="AY197" i="24"/>
  <c r="AX197" i="24"/>
  <c r="AW197" i="24"/>
  <c r="AV197" i="24"/>
  <c r="AU197" i="24"/>
  <c r="AT197" i="24"/>
  <c r="AO197" i="24"/>
  <c r="AN197" i="24"/>
  <c r="AM197" i="24"/>
  <c r="X197" i="24"/>
  <c r="W197" i="24"/>
  <c r="U197" i="24"/>
  <c r="S197" i="24"/>
  <c r="R197" i="24"/>
  <c r="Q197" i="24"/>
  <c r="N197" i="24"/>
  <c r="M197" i="24"/>
  <c r="K197" i="24"/>
  <c r="I197" i="24"/>
  <c r="H197" i="24"/>
  <c r="G197" i="24"/>
  <c r="F197" i="24"/>
  <c r="E197" i="24"/>
  <c r="D197" i="24"/>
  <c r="BP196" i="24"/>
  <c r="BN196" i="24"/>
  <c r="BM196" i="24"/>
  <c r="BH196" i="24"/>
  <c r="BG196" i="24"/>
  <c r="BF196" i="24"/>
  <c r="BE196" i="24"/>
  <c r="BD196" i="24"/>
  <c r="BC196" i="24"/>
  <c r="AC196" i="24" s="1"/>
  <c r="BB196" i="24"/>
  <c r="BA196" i="24"/>
  <c r="AZ196" i="24"/>
  <c r="AY196" i="24"/>
  <c r="AX196" i="24"/>
  <c r="AW196" i="24"/>
  <c r="AV196" i="24"/>
  <c r="AU196" i="24"/>
  <c r="AT196" i="24"/>
  <c r="AO196" i="24"/>
  <c r="AN196" i="24"/>
  <c r="AM196" i="24"/>
  <c r="X196" i="24"/>
  <c r="W196" i="24"/>
  <c r="U196" i="24"/>
  <c r="S196" i="24"/>
  <c r="R196" i="24"/>
  <c r="Q196" i="24"/>
  <c r="N196" i="24"/>
  <c r="M196" i="24"/>
  <c r="K196" i="24"/>
  <c r="I196" i="24"/>
  <c r="H196" i="24"/>
  <c r="G196" i="24"/>
  <c r="F196" i="24"/>
  <c r="E196" i="24"/>
  <c r="D196" i="24"/>
  <c r="BP195" i="24"/>
  <c r="BN195" i="24"/>
  <c r="BM195" i="24"/>
  <c r="BH195" i="24"/>
  <c r="BG195" i="24"/>
  <c r="BF195" i="24"/>
  <c r="BE195" i="24"/>
  <c r="BD195" i="24"/>
  <c r="BC195" i="24"/>
  <c r="AC195" i="24" s="1"/>
  <c r="BB195" i="24"/>
  <c r="BA195" i="24"/>
  <c r="AZ195" i="24"/>
  <c r="AY195" i="24"/>
  <c r="AX195" i="24"/>
  <c r="AW195" i="24"/>
  <c r="AV195" i="24"/>
  <c r="AU195" i="24"/>
  <c r="AT195" i="24"/>
  <c r="AO195" i="24"/>
  <c r="AN195" i="24"/>
  <c r="AM195" i="24"/>
  <c r="X195" i="24"/>
  <c r="W195" i="24"/>
  <c r="U195" i="24"/>
  <c r="S195" i="24"/>
  <c r="R195" i="24"/>
  <c r="Q195" i="24"/>
  <c r="N195" i="24"/>
  <c r="M195" i="24"/>
  <c r="K195" i="24"/>
  <c r="I195" i="24"/>
  <c r="H195" i="24"/>
  <c r="G195" i="24"/>
  <c r="F195" i="24"/>
  <c r="E195" i="24"/>
  <c r="D195" i="24"/>
  <c r="BP194" i="24"/>
  <c r="BN194" i="24"/>
  <c r="BM194" i="24"/>
  <c r="BH194" i="24"/>
  <c r="BG194" i="24"/>
  <c r="BF194" i="24"/>
  <c r="BE194" i="24"/>
  <c r="BD194" i="24"/>
  <c r="BI194" i="24" s="1"/>
  <c r="BC194" i="24"/>
  <c r="AC194" i="24" s="1"/>
  <c r="BB194" i="24"/>
  <c r="BA194" i="24"/>
  <c r="AZ194" i="24"/>
  <c r="AY194" i="24"/>
  <c r="AX194" i="24"/>
  <c r="AW194" i="24"/>
  <c r="AV194" i="24"/>
  <c r="AU194" i="24"/>
  <c r="AT194" i="24"/>
  <c r="AO194" i="24"/>
  <c r="AN194" i="24"/>
  <c r="AM194" i="24"/>
  <c r="X194" i="24"/>
  <c r="W194" i="24"/>
  <c r="U194" i="24"/>
  <c r="S194" i="24"/>
  <c r="R194" i="24"/>
  <c r="Q194" i="24"/>
  <c r="N194" i="24"/>
  <c r="M194" i="24"/>
  <c r="K194" i="24"/>
  <c r="I194" i="24"/>
  <c r="H194" i="24"/>
  <c r="G194" i="24"/>
  <c r="F194" i="24"/>
  <c r="E194" i="24"/>
  <c r="D194" i="24"/>
  <c r="BP193" i="24"/>
  <c r="BN193" i="24"/>
  <c r="BM193" i="24"/>
  <c r="BH193" i="24"/>
  <c r="BG193" i="24"/>
  <c r="BF193" i="24"/>
  <c r="BE193" i="24"/>
  <c r="BD193" i="24"/>
  <c r="BC193" i="24"/>
  <c r="AC193" i="24" s="1"/>
  <c r="BB193" i="24"/>
  <c r="BA193" i="24"/>
  <c r="AZ193" i="24"/>
  <c r="AY193" i="24"/>
  <c r="AX193" i="24"/>
  <c r="AW193" i="24"/>
  <c r="AV193" i="24"/>
  <c r="AU193" i="24"/>
  <c r="AT193" i="24"/>
  <c r="AO193" i="24"/>
  <c r="AN193" i="24"/>
  <c r="AM193" i="24"/>
  <c r="X193" i="24"/>
  <c r="W193" i="24"/>
  <c r="U193" i="24"/>
  <c r="S193" i="24"/>
  <c r="R193" i="24"/>
  <c r="Q193" i="24"/>
  <c r="N193" i="24"/>
  <c r="M193" i="24"/>
  <c r="K193" i="24"/>
  <c r="I193" i="24"/>
  <c r="H193" i="24"/>
  <c r="G193" i="24"/>
  <c r="F193" i="24"/>
  <c r="E193" i="24"/>
  <c r="D193" i="24"/>
  <c r="BP192" i="24"/>
  <c r="BN192" i="24"/>
  <c r="BM192" i="24"/>
  <c r="BH192" i="24"/>
  <c r="BG192" i="24"/>
  <c r="BF192" i="24"/>
  <c r="BE192" i="24"/>
  <c r="BD192" i="24"/>
  <c r="BC192" i="24"/>
  <c r="AC192" i="24" s="1"/>
  <c r="BB192" i="24"/>
  <c r="BA192" i="24"/>
  <c r="AZ192" i="24"/>
  <c r="AY192" i="24"/>
  <c r="AX192" i="24"/>
  <c r="AW192" i="24"/>
  <c r="AV192" i="24"/>
  <c r="AU192" i="24"/>
  <c r="AT192" i="24"/>
  <c r="AO192" i="24"/>
  <c r="AN192" i="24"/>
  <c r="AM192" i="24"/>
  <c r="X192" i="24"/>
  <c r="W192" i="24"/>
  <c r="U192" i="24"/>
  <c r="S192" i="24"/>
  <c r="R192" i="24"/>
  <c r="Q192" i="24"/>
  <c r="N192" i="24"/>
  <c r="M192" i="24"/>
  <c r="K192" i="24"/>
  <c r="I192" i="24"/>
  <c r="H192" i="24"/>
  <c r="G192" i="24"/>
  <c r="F192" i="24"/>
  <c r="E192" i="24"/>
  <c r="D192" i="24"/>
  <c r="BP191" i="24"/>
  <c r="BN191" i="24"/>
  <c r="BM191" i="24"/>
  <c r="BH191" i="24"/>
  <c r="BG191" i="24"/>
  <c r="BF191" i="24"/>
  <c r="BE191" i="24"/>
  <c r="BD191" i="24"/>
  <c r="BC191" i="24"/>
  <c r="AC191" i="24" s="1"/>
  <c r="BB191" i="24"/>
  <c r="BA191" i="24"/>
  <c r="AZ191" i="24"/>
  <c r="AY191" i="24"/>
  <c r="AX191" i="24"/>
  <c r="AW191" i="24"/>
  <c r="AV191" i="24"/>
  <c r="AU191" i="24"/>
  <c r="AT191" i="24"/>
  <c r="AO191" i="24"/>
  <c r="AN191" i="24"/>
  <c r="AM191" i="24"/>
  <c r="X191" i="24"/>
  <c r="W191" i="24"/>
  <c r="U191" i="24"/>
  <c r="S191" i="24"/>
  <c r="R191" i="24"/>
  <c r="Q191" i="24"/>
  <c r="N191" i="24"/>
  <c r="M191" i="24"/>
  <c r="K191" i="24"/>
  <c r="I191" i="24"/>
  <c r="H191" i="24"/>
  <c r="G191" i="24"/>
  <c r="F191" i="24"/>
  <c r="E191" i="24"/>
  <c r="D191" i="24"/>
  <c r="BP190" i="24"/>
  <c r="BN190" i="24"/>
  <c r="BM190" i="24"/>
  <c r="BH190" i="24"/>
  <c r="BG190" i="24"/>
  <c r="BF190" i="24"/>
  <c r="BE190" i="24"/>
  <c r="BD190" i="24"/>
  <c r="BC190" i="24"/>
  <c r="AC190" i="24" s="1"/>
  <c r="BB190" i="24"/>
  <c r="BA190" i="24"/>
  <c r="AZ190" i="24"/>
  <c r="AY190" i="24"/>
  <c r="AX190" i="24"/>
  <c r="AW190" i="24"/>
  <c r="AV190" i="24"/>
  <c r="AU190" i="24"/>
  <c r="AT190" i="24"/>
  <c r="AO190" i="24"/>
  <c r="AN190" i="24"/>
  <c r="AM190" i="24"/>
  <c r="X190" i="24"/>
  <c r="W190" i="24"/>
  <c r="U190" i="24"/>
  <c r="S190" i="24"/>
  <c r="R190" i="24"/>
  <c r="Q190" i="24"/>
  <c r="N190" i="24"/>
  <c r="M190" i="24"/>
  <c r="K190" i="24"/>
  <c r="I190" i="24"/>
  <c r="H190" i="24"/>
  <c r="G190" i="24"/>
  <c r="F190" i="24"/>
  <c r="E190" i="24"/>
  <c r="D190" i="24"/>
  <c r="BP189" i="24"/>
  <c r="BN189" i="24"/>
  <c r="BM189" i="24"/>
  <c r="BH189" i="24"/>
  <c r="BG189" i="24"/>
  <c r="BF189" i="24"/>
  <c r="BE189" i="24"/>
  <c r="BD189" i="24"/>
  <c r="BC189" i="24"/>
  <c r="AC189" i="24" s="1"/>
  <c r="BB189" i="24"/>
  <c r="BA189" i="24"/>
  <c r="AZ189" i="24"/>
  <c r="AY189" i="24"/>
  <c r="AX189" i="24"/>
  <c r="AW189" i="24"/>
  <c r="AV189" i="24"/>
  <c r="AU189" i="24"/>
  <c r="AT189" i="24"/>
  <c r="AO189" i="24"/>
  <c r="AN189" i="24"/>
  <c r="AM189" i="24"/>
  <c r="X189" i="24"/>
  <c r="W189" i="24"/>
  <c r="U189" i="24"/>
  <c r="S189" i="24"/>
  <c r="R189" i="24"/>
  <c r="Q189" i="24"/>
  <c r="N189" i="24"/>
  <c r="M189" i="24"/>
  <c r="K189" i="24"/>
  <c r="I189" i="24"/>
  <c r="H189" i="24"/>
  <c r="G189" i="24"/>
  <c r="F189" i="24"/>
  <c r="E189" i="24"/>
  <c r="D189" i="24"/>
  <c r="BP188" i="24"/>
  <c r="BN188" i="24"/>
  <c r="BM188" i="24"/>
  <c r="BH188" i="24"/>
  <c r="BG188" i="24"/>
  <c r="BF188" i="24"/>
  <c r="BE188" i="24"/>
  <c r="BD188" i="24"/>
  <c r="BC188" i="24"/>
  <c r="AC188" i="24" s="1"/>
  <c r="BB188" i="24"/>
  <c r="BA188" i="24"/>
  <c r="AZ188" i="24"/>
  <c r="AY188" i="24"/>
  <c r="AX188" i="24"/>
  <c r="AW188" i="24"/>
  <c r="AV188" i="24"/>
  <c r="AU188" i="24"/>
  <c r="AT188" i="24"/>
  <c r="AO188" i="24"/>
  <c r="AN188" i="24"/>
  <c r="AM188" i="24"/>
  <c r="X188" i="24"/>
  <c r="W188" i="24"/>
  <c r="U188" i="24"/>
  <c r="S188" i="24"/>
  <c r="R188" i="24"/>
  <c r="Q188" i="24"/>
  <c r="N188" i="24"/>
  <c r="M188" i="24"/>
  <c r="K188" i="24"/>
  <c r="I188" i="24"/>
  <c r="H188" i="24"/>
  <c r="G188" i="24"/>
  <c r="F188" i="24"/>
  <c r="E188" i="24"/>
  <c r="D188" i="24"/>
  <c r="BP187" i="24"/>
  <c r="BN187" i="24"/>
  <c r="BM187" i="24"/>
  <c r="BH187" i="24"/>
  <c r="BG187" i="24"/>
  <c r="BF187" i="24"/>
  <c r="BE187" i="24"/>
  <c r="BD187" i="24"/>
  <c r="BC187" i="24"/>
  <c r="AC187" i="24" s="1"/>
  <c r="BB187" i="24"/>
  <c r="BA187" i="24"/>
  <c r="AZ187" i="24"/>
  <c r="AY187" i="24"/>
  <c r="AX187" i="24"/>
  <c r="AW187" i="24"/>
  <c r="AV187" i="24"/>
  <c r="AU187" i="24"/>
  <c r="AT187" i="24"/>
  <c r="AO187" i="24"/>
  <c r="AN187" i="24"/>
  <c r="AM187" i="24"/>
  <c r="X187" i="24"/>
  <c r="W187" i="24"/>
  <c r="U187" i="24"/>
  <c r="S187" i="24"/>
  <c r="R187" i="24"/>
  <c r="Q187" i="24"/>
  <c r="N187" i="24"/>
  <c r="M187" i="24"/>
  <c r="K187" i="24"/>
  <c r="I187" i="24"/>
  <c r="H187" i="24"/>
  <c r="G187" i="24"/>
  <c r="F187" i="24"/>
  <c r="E187" i="24"/>
  <c r="AP187" i="24" s="1"/>
  <c r="AQ187" i="24" s="1"/>
  <c r="D187" i="24"/>
  <c r="BP186" i="24"/>
  <c r="BN186" i="24"/>
  <c r="BM186" i="24"/>
  <c r="BH186" i="24"/>
  <c r="BG186" i="24"/>
  <c r="BF186" i="24"/>
  <c r="BE186" i="24"/>
  <c r="BD186" i="24"/>
  <c r="BC186" i="24"/>
  <c r="AC186" i="24" s="1"/>
  <c r="BB186" i="24"/>
  <c r="BA186" i="24"/>
  <c r="AZ186" i="24"/>
  <c r="AY186" i="24"/>
  <c r="AX186" i="24"/>
  <c r="AW186" i="24"/>
  <c r="AV186" i="24"/>
  <c r="AU186" i="24"/>
  <c r="AT186" i="24"/>
  <c r="AO186" i="24"/>
  <c r="AN186" i="24"/>
  <c r="AM186" i="24"/>
  <c r="X186" i="24"/>
  <c r="W186" i="24"/>
  <c r="U186" i="24"/>
  <c r="S186" i="24"/>
  <c r="R186" i="24"/>
  <c r="Q186" i="24"/>
  <c r="N186" i="24"/>
  <c r="M186" i="24"/>
  <c r="K186" i="24"/>
  <c r="I186" i="24"/>
  <c r="H186" i="24"/>
  <c r="G186" i="24"/>
  <c r="F186" i="24"/>
  <c r="E186" i="24"/>
  <c r="D186" i="24"/>
  <c r="BP185" i="24"/>
  <c r="BN185" i="24"/>
  <c r="BM185" i="24"/>
  <c r="BH185" i="24"/>
  <c r="BG185" i="24"/>
  <c r="BF185" i="24"/>
  <c r="BE185" i="24"/>
  <c r="BD185" i="24"/>
  <c r="BC185" i="24"/>
  <c r="AC185" i="24" s="1"/>
  <c r="BB185" i="24"/>
  <c r="BA185" i="24"/>
  <c r="AZ185" i="24"/>
  <c r="AY185" i="24"/>
  <c r="AX185" i="24"/>
  <c r="AW185" i="24"/>
  <c r="AV185" i="24"/>
  <c r="AU185" i="24"/>
  <c r="AT185" i="24"/>
  <c r="AO185" i="24"/>
  <c r="AN185" i="24"/>
  <c r="AM185" i="24"/>
  <c r="X185" i="24"/>
  <c r="W185" i="24"/>
  <c r="U185" i="24"/>
  <c r="S185" i="24"/>
  <c r="R185" i="24"/>
  <c r="Q185" i="24"/>
  <c r="N185" i="24"/>
  <c r="M185" i="24"/>
  <c r="K185" i="24"/>
  <c r="I185" i="24"/>
  <c r="H185" i="24"/>
  <c r="G185" i="24"/>
  <c r="F185" i="24"/>
  <c r="E185" i="24"/>
  <c r="D185" i="24"/>
  <c r="BP184" i="24"/>
  <c r="BN184" i="24"/>
  <c r="BM184" i="24"/>
  <c r="BH184" i="24"/>
  <c r="BG184" i="24"/>
  <c r="BF184" i="24"/>
  <c r="BE184" i="24"/>
  <c r="BD184" i="24"/>
  <c r="BC184" i="24"/>
  <c r="AC184" i="24" s="1"/>
  <c r="BB184" i="24"/>
  <c r="BA184" i="24"/>
  <c r="AZ184" i="24"/>
  <c r="AY184" i="24"/>
  <c r="AX184" i="24"/>
  <c r="AW184" i="24"/>
  <c r="AV184" i="24"/>
  <c r="AU184" i="24"/>
  <c r="AT184" i="24"/>
  <c r="AO184" i="24"/>
  <c r="AN184" i="24"/>
  <c r="AM184" i="24"/>
  <c r="X184" i="24"/>
  <c r="W184" i="24"/>
  <c r="U184" i="24"/>
  <c r="S184" i="24"/>
  <c r="R184" i="24"/>
  <c r="Q184" i="24"/>
  <c r="N184" i="24"/>
  <c r="M184" i="24"/>
  <c r="K184" i="24"/>
  <c r="I184" i="24"/>
  <c r="H184" i="24"/>
  <c r="G184" i="24"/>
  <c r="F184" i="24"/>
  <c r="E184" i="24"/>
  <c r="D184" i="24"/>
  <c r="BP183" i="24"/>
  <c r="BN183" i="24"/>
  <c r="BM183" i="24"/>
  <c r="BH183" i="24"/>
  <c r="BG183" i="24"/>
  <c r="BF183" i="24"/>
  <c r="BE183" i="24"/>
  <c r="BD183" i="24"/>
  <c r="BC183" i="24"/>
  <c r="AC183" i="24" s="1"/>
  <c r="BB183" i="24"/>
  <c r="BA183" i="24"/>
  <c r="AZ183" i="24"/>
  <c r="AY183" i="24"/>
  <c r="AX183" i="24"/>
  <c r="AW183" i="24"/>
  <c r="AV183" i="24"/>
  <c r="AU183" i="24"/>
  <c r="AT183" i="24"/>
  <c r="AO183" i="24"/>
  <c r="AN183" i="24"/>
  <c r="AM183" i="24"/>
  <c r="X183" i="24"/>
  <c r="W183" i="24"/>
  <c r="U183" i="24"/>
  <c r="S183" i="24"/>
  <c r="R183" i="24"/>
  <c r="Q183" i="24"/>
  <c r="N183" i="24"/>
  <c r="M183" i="24"/>
  <c r="K183" i="24"/>
  <c r="I183" i="24"/>
  <c r="H183" i="24"/>
  <c r="G183" i="24"/>
  <c r="F183" i="24"/>
  <c r="E183" i="24"/>
  <c r="D183" i="24"/>
  <c r="BP182" i="24"/>
  <c r="BN182" i="24"/>
  <c r="BM182" i="24"/>
  <c r="BH182" i="24"/>
  <c r="BG182" i="24"/>
  <c r="BF182" i="24"/>
  <c r="BE182" i="24"/>
  <c r="BD182" i="24"/>
  <c r="BC182" i="24"/>
  <c r="AC182" i="24" s="1"/>
  <c r="BB182" i="24"/>
  <c r="BA182" i="24"/>
  <c r="AZ182" i="24"/>
  <c r="AY182" i="24"/>
  <c r="AX182" i="24"/>
  <c r="AW182" i="24"/>
  <c r="AV182" i="24"/>
  <c r="AU182" i="24"/>
  <c r="AT182" i="24"/>
  <c r="AO182" i="24"/>
  <c r="AN182" i="24"/>
  <c r="AM182" i="24"/>
  <c r="X182" i="24"/>
  <c r="W182" i="24"/>
  <c r="U182" i="24"/>
  <c r="S182" i="24"/>
  <c r="R182" i="24"/>
  <c r="Q182" i="24"/>
  <c r="N182" i="24"/>
  <c r="M182" i="24"/>
  <c r="K182" i="24"/>
  <c r="I182" i="24"/>
  <c r="H182" i="24"/>
  <c r="G182" i="24"/>
  <c r="F182" i="24"/>
  <c r="E182" i="24"/>
  <c r="D182" i="24"/>
  <c r="BP181" i="24"/>
  <c r="BN181" i="24"/>
  <c r="BM181" i="24"/>
  <c r="BH181" i="24"/>
  <c r="BG181" i="24"/>
  <c r="BF181" i="24"/>
  <c r="BE181" i="24"/>
  <c r="BD181" i="24"/>
  <c r="BC181" i="24"/>
  <c r="AC181" i="24" s="1"/>
  <c r="BB181" i="24"/>
  <c r="BA181" i="24"/>
  <c r="AZ181" i="24"/>
  <c r="AY181" i="24"/>
  <c r="AX181" i="24"/>
  <c r="AW181" i="24"/>
  <c r="AV181" i="24"/>
  <c r="AU181" i="24"/>
  <c r="AT181" i="24"/>
  <c r="AO181" i="24"/>
  <c r="AN181" i="24"/>
  <c r="AM181" i="24"/>
  <c r="X181" i="24"/>
  <c r="W181" i="24"/>
  <c r="U181" i="24"/>
  <c r="S181" i="24"/>
  <c r="R181" i="24"/>
  <c r="Q181" i="24"/>
  <c r="N181" i="24"/>
  <c r="M181" i="24"/>
  <c r="K181" i="24"/>
  <c r="I181" i="24"/>
  <c r="H181" i="24"/>
  <c r="G181" i="24"/>
  <c r="F181" i="24"/>
  <c r="E181" i="24"/>
  <c r="D181" i="24"/>
  <c r="BP180" i="24"/>
  <c r="BN180" i="24"/>
  <c r="BM180" i="24"/>
  <c r="BH180" i="24"/>
  <c r="BG180" i="24"/>
  <c r="BF180" i="24"/>
  <c r="BE180" i="24"/>
  <c r="BD180" i="24"/>
  <c r="BC180" i="24"/>
  <c r="AC180" i="24" s="1"/>
  <c r="BB180" i="24"/>
  <c r="BA180" i="24"/>
  <c r="AZ180" i="24"/>
  <c r="AY180" i="24"/>
  <c r="AX180" i="24"/>
  <c r="AW180" i="24"/>
  <c r="AV180" i="24"/>
  <c r="AU180" i="24"/>
  <c r="AT180" i="24"/>
  <c r="AO180" i="24"/>
  <c r="AN180" i="24"/>
  <c r="AM180" i="24"/>
  <c r="X180" i="24"/>
  <c r="W180" i="24"/>
  <c r="U180" i="24"/>
  <c r="S180" i="24"/>
  <c r="R180" i="24"/>
  <c r="Q180" i="24"/>
  <c r="N180" i="24"/>
  <c r="M180" i="24"/>
  <c r="K180" i="24"/>
  <c r="I180" i="24"/>
  <c r="H180" i="24"/>
  <c r="G180" i="24"/>
  <c r="F180" i="24"/>
  <c r="E180" i="24"/>
  <c r="D180" i="24"/>
  <c r="BP179" i="24"/>
  <c r="BN179" i="24"/>
  <c r="BM179" i="24"/>
  <c r="BH179" i="24"/>
  <c r="BG179" i="24"/>
  <c r="BF179" i="24"/>
  <c r="BE179" i="24"/>
  <c r="BD179" i="24"/>
  <c r="BC179" i="24"/>
  <c r="AC179" i="24" s="1"/>
  <c r="BB179" i="24"/>
  <c r="BA179" i="24"/>
  <c r="AZ179" i="24"/>
  <c r="AY179" i="24"/>
  <c r="AX179" i="24"/>
  <c r="AW179" i="24"/>
  <c r="AV179" i="24"/>
  <c r="AU179" i="24"/>
  <c r="AT179" i="24"/>
  <c r="AO179" i="24"/>
  <c r="AN179" i="24"/>
  <c r="AM179" i="24"/>
  <c r="X179" i="24"/>
  <c r="W179" i="24"/>
  <c r="U179" i="24"/>
  <c r="S179" i="24"/>
  <c r="R179" i="24"/>
  <c r="Q179" i="24"/>
  <c r="N179" i="24"/>
  <c r="M179" i="24"/>
  <c r="K179" i="24"/>
  <c r="I179" i="24"/>
  <c r="H179" i="24"/>
  <c r="G179" i="24"/>
  <c r="F179" i="24"/>
  <c r="E179" i="24"/>
  <c r="D179" i="24"/>
  <c r="BP178" i="24"/>
  <c r="BN178" i="24"/>
  <c r="BM178" i="24"/>
  <c r="BH178" i="24"/>
  <c r="BG178" i="24"/>
  <c r="BF178" i="24"/>
  <c r="BE178" i="24"/>
  <c r="BD178" i="24"/>
  <c r="BC178" i="24"/>
  <c r="AC178" i="24" s="1"/>
  <c r="BB178" i="24"/>
  <c r="BA178" i="24"/>
  <c r="AZ178" i="24"/>
  <c r="AY178" i="24"/>
  <c r="AX178" i="24"/>
  <c r="AW178" i="24"/>
  <c r="AV178" i="24"/>
  <c r="AU178" i="24"/>
  <c r="AT178" i="24"/>
  <c r="AO178" i="24"/>
  <c r="AN178" i="24"/>
  <c r="AM178" i="24"/>
  <c r="X178" i="24"/>
  <c r="W178" i="24"/>
  <c r="U178" i="24"/>
  <c r="S178" i="24"/>
  <c r="R178" i="24"/>
  <c r="Q178" i="24"/>
  <c r="N178" i="24"/>
  <c r="M178" i="24"/>
  <c r="K178" i="24"/>
  <c r="I178" i="24"/>
  <c r="H178" i="24"/>
  <c r="G178" i="24"/>
  <c r="F178" i="24"/>
  <c r="E178" i="24"/>
  <c r="D178" i="24"/>
  <c r="BP177" i="24"/>
  <c r="BN177" i="24"/>
  <c r="BM177" i="24"/>
  <c r="BH177" i="24"/>
  <c r="BG177" i="24"/>
  <c r="BF177" i="24"/>
  <c r="BE177" i="24"/>
  <c r="BD177" i="24"/>
  <c r="BC177" i="24"/>
  <c r="AC177" i="24" s="1"/>
  <c r="BB177" i="24"/>
  <c r="BA177" i="24"/>
  <c r="AZ177" i="24"/>
  <c r="AY177" i="24"/>
  <c r="AX177" i="24"/>
  <c r="AW177" i="24"/>
  <c r="AV177" i="24"/>
  <c r="AU177" i="24"/>
  <c r="AT177" i="24"/>
  <c r="AO177" i="24"/>
  <c r="AN177" i="24"/>
  <c r="AM177" i="24"/>
  <c r="X177" i="24"/>
  <c r="W177" i="24"/>
  <c r="U177" i="24"/>
  <c r="S177" i="24"/>
  <c r="R177" i="24"/>
  <c r="Q177" i="24"/>
  <c r="N177" i="24"/>
  <c r="M177" i="24"/>
  <c r="K177" i="24"/>
  <c r="I177" i="24"/>
  <c r="H177" i="24"/>
  <c r="G177" i="24"/>
  <c r="F177" i="24"/>
  <c r="E177" i="24"/>
  <c r="D177" i="24"/>
  <c r="BP176" i="24"/>
  <c r="BN176" i="24"/>
  <c r="BM176" i="24"/>
  <c r="BH176" i="24"/>
  <c r="BG176" i="24"/>
  <c r="BF176" i="24"/>
  <c r="BE176" i="24"/>
  <c r="BD176" i="24"/>
  <c r="BC176" i="24"/>
  <c r="AC176" i="24" s="1"/>
  <c r="BB176" i="24"/>
  <c r="BA176" i="24"/>
  <c r="AZ176" i="24"/>
  <c r="AY176" i="24"/>
  <c r="AX176" i="24"/>
  <c r="AW176" i="24"/>
  <c r="AV176" i="24"/>
  <c r="AU176" i="24"/>
  <c r="AT176" i="24"/>
  <c r="AO176" i="24"/>
  <c r="AN176" i="24"/>
  <c r="AM176" i="24"/>
  <c r="X176" i="24"/>
  <c r="W176" i="24"/>
  <c r="U176" i="24"/>
  <c r="S176" i="24"/>
  <c r="R176" i="24"/>
  <c r="Q176" i="24"/>
  <c r="N176" i="24"/>
  <c r="M176" i="24"/>
  <c r="K176" i="24"/>
  <c r="I176" i="24"/>
  <c r="H176" i="24"/>
  <c r="G176" i="24"/>
  <c r="F176" i="24"/>
  <c r="E176" i="24"/>
  <c r="D176" i="24"/>
  <c r="BP175" i="24"/>
  <c r="BN175" i="24"/>
  <c r="BM175" i="24"/>
  <c r="BH175" i="24"/>
  <c r="BG175" i="24"/>
  <c r="BF175" i="24"/>
  <c r="BE175" i="24"/>
  <c r="BD175" i="24"/>
  <c r="BC175" i="24"/>
  <c r="AC175" i="24" s="1"/>
  <c r="BB175" i="24"/>
  <c r="BA175" i="24"/>
  <c r="AZ175" i="24"/>
  <c r="AY175" i="24"/>
  <c r="AX175" i="24"/>
  <c r="AW175" i="24"/>
  <c r="AV175" i="24"/>
  <c r="AU175" i="24"/>
  <c r="AT175" i="24"/>
  <c r="AO175" i="24"/>
  <c r="AN175" i="24"/>
  <c r="AM175" i="24"/>
  <c r="X175" i="24"/>
  <c r="W175" i="24"/>
  <c r="U175" i="24"/>
  <c r="S175" i="24"/>
  <c r="R175" i="24"/>
  <c r="Q175" i="24"/>
  <c r="N175" i="24"/>
  <c r="M175" i="24"/>
  <c r="K175" i="24"/>
  <c r="I175" i="24"/>
  <c r="H175" i="24"/>
  <c r="G175" i="24"/>
  <c r="F175" i="24"/>
  <c r="E175" i="24"/>
  <c r="D175" i="24"/>
  <c r="BP174" i="24"/>
  <c r="BN174" i="24"/>
  <c r="BM174" i="24"/>
  <c r="BH174" i="24"/>
  <c r="BG174" i="24"/>
  <c r="BF174" i="24"/>
  <c r="BE174" i="24"/>
  <c r="BD174" i="24"/>
  <c r="BC174" i="24"/>
  <c r="AC174" i="24" s="1"/>
  <c r="BB174" i="24"/>
  <c r="BA174" i="24"/>
  <c r="AZ174" i="24"/>
  <c r="AY174" i="24"/>
  <c r="AX174" i="24"/>
  <c r="AW174" i="24"/>
  <c r="AV174" i="24"/>
  <c r="AU174" i="24"/>
  <c r="AT174" i="24"/>
  <c r="AO174" i="24"/>
  <c r="AN174" i="24"/>
  <c r="AM174" i="24"/>
  <c r="X174" i="24"/>
  <c r="W174" i="24"/>
  <c r="U174" i="24"/>
  <c r="S174" i="24"/>
  <c r="R174" i="24"/>
  <c r="Q174" i="24"/>
  <c r="N174" i="24"/>
  <c r="M174" i="24"/>
  <c r="K174" i="24"/>
  <c r="I174" i="24"/>
  <c r="H174" i="24"/>
  <c r="G174" i="24"/>
  <c r="F174" i="24"/>
  <c r="E174" i="24"/>
  <c r="D174" i="24"/>
  <c r="BP173" i="24"/>
  <c r="BN173" i="24"/>
  <c r="BM173" i="24"/>
  <c r="BH173" i="24"/>
  <c r="BG173" i="24"/>
  <c r="BF173" i="24"/>
  <c r="BE173" i="24"/>
  <c r="BD173" i="24"/>
  <c r="BC173" i="24"/>
  <c r="AC173" i="24" s="1"/>
  <c r="BB173" i="24"/>
  <c r="BA173" i="24"/>
  <c r="AZ173" i="24"/>
  <c r="AY173" i="24"/>
  <c r="AX173" i="24"/>
  <c r="AW173" i="24"/>
  <c r="AV173" i="24"/>
  <c r="AU173" i="24"/>
  <c r="AT173" i="24"/>
  <c r="AO173" i="24"/>
  <c r="AN173" i="24"/>
  <c r="AM173" i="24"/>
  <c r="X173" i="24"/>
  <c r="W173" i="24"/>
  <c r="U173" i="24"/>
  <c r="S173" i="24"/>
  <c r="R173" i="24"/>
  <c r="Q173" i="24"/>
  <c r="N173" i="24"/>
  <c r="M173" i="24"/>
  <c r="K173" i="24"/>
  <c r="I173" i="24"/>
  <c r="H173" i="24"/>
  <c r="G173" i="24"/>
  <c r="F173" i="24"/>
  <c r="E173" i="24"/>
  <c r="D173" i="24"/>
  <c r="BP172" i="24"/>
  <c r="BN172" i="24"/>
  <c r="BM172" i="24"/>
  <c r="BH172" i="24"/>
  <c r="BG172" i="24"/>
  <c r="BF172" i="24"/>
  <c r="BE172" i="24"/>
  <c r="BD172" i="24"/>
  <c r="BC172" i="24"/>
  <c r="AC172" i="24" s="1"/>
  <c r="BB172" i="24"/>
  <c r="BA172" i="24"/>
  <c r="AZ172" i="24"/>
  <c r="AY172" i="24"/>
  <c r="AX172" i="24"/>
  <c r="AW172" i="24"/>
  <c r="AV172" i="24"/>
  <c r="AU172" i="24"/>
  <c r="AT172" i="24"/>
  <c r="AO172" i="24"/>
  <c r="AN172" i="24"/>
  <c r="AM172" i="24"/>
  <c r="X172" i="24"/>
  <c r="W172" i="24"/>
  <c r="U172" i="24"/>
  <c r="S172" i="24"/>
  <c r="R172" i="24"/>
  <c r="Q172" i="24"/>
  <c r="N172" i="24"/>
  <c r="M172" i="24"/>
  <c r="K172" i="24"/>
  <c r="I172" i="24"/>
  <c r="H172" i="24"/>
  <c r="G172" i="24"/>
  <c r="F172" i="24"/>
  <c r="E172" i="24"/>
  <c r="D172" i="24"/>
  <c r="BP171" i="24"/>
  <c r="BN171" i="24"/>
  <c r="BM171" i="24"/>
  <c r="BH171" i="24"/>
  <c r="BG171" i="24"/>
  <c r="BF171" i="24"/>
  <c r="BE171" i="24"/>
  <c r="BD171" i="24"/>
  <c r="BC171" i="24"/>
  <c r="AC171" i="24" s="1"/>
  <c r="BB171" i="24"/>
  <c r="BA171" i="24"/>
  <c r="AZ171" i="24"/>
  <c r="AY171" i="24"/>
  <c r="AX171" i="24"/>
  <c r="AW171" i="24"/>
  <c r="AV171" i="24"/>
  <c r="AU171" i="24"/>
  <c r="AT171" i="24"/>
  <c r="AO171" i="24"/>
  <c r="AN171" i="24"/>
  <c r="AM171" i="24"/>
  <c r="X171" i="24"/>
  <c r="W171" i="24"/>
  <c r="U171" i="24"/>
  <c r="S171" i="24"/>
  <c r="R171" i="24"/>
  <c r="Q171" i="24"/>
  <c r="N171" i="24"/>
  <c r="M171" i="24"/>
  <c r="K171" i="24"/>
  <c r="I171" i="24"/>
  <c r="H171" i="24"/>
  <c r="G171" i="24"/>
  <c r="F171" i="24"/>
  <c r="E171" i="24"/>
  <c r="D171" i="24"/>
  <c r="BP170" i="24"/>
  <c r="BN170" i="24"/>
  <c r="BM170" i="24"/>
  <c r="BH170" i="24"/>
  <c r="BG170" i="24"/>
  <c r="BF170" i="24"/>
  <c r="BE170" i="24"/>
  <c r="BD170" i="24"/>
  <c r="BC170" i="24"/>
  <c r="AC170" i="24" s="1"/>
  <c r="BB170" i="24"/>
  <c r="BA170" i="24"/>
  <c r="AZ170" i="24"/>
  <c r="AY170" i="24"/>
  <c r="AX170" i="24"/>
  <c r="AW170" i="24"/>
  <c r="AV170" i="24"/>
  <c r="AU170" i="24"/>
  <c r="AT170" i="24"/>
  <c r="AO170" i="24"/>
  <c r="AN170" i="24"/>
  <c r="AM170" i="24"/>
  <c r="X170" i="24"/>
  <c r="W170" i="24"/>
  <c r="U170" i="24"/>
  <c r="S170" i="24"/>
  <c r="R170" i="24"/>
  <c r="Q170" i="24"/>
  <c r="N170" i="24"/>
  <c r="M170" i="24"/>
  <c r="K170" i="24"/>
  <c r="I170" i="24"/>
  <c r="H170" i="24"/>
  <c r="G170" i="24"/>
  <c r="F170" i="24"/>
  <c r="E170" i="24"/>
  <c r="D170" i="24"/>
  <c r="BP169" i="24"/>
  <c r="BN169" i="24"/>
  <c r="BM169" i="24"/>
  <c r="BH169" i="24"/>
  <c r="BG169" i="24"/>
  <c r="BF169" i="24"/>
  <c r="BE169" i="24"/>
  <c r="BD169" i="24"/>
  <c r="BC169" i="24"/>
  <c r="AC169" i="24" s="1"/>
  <c r="BB169" i="24"/>
  <c r="BA169" i="24"/>
  <c r="AZ169" i="24"/>
  <c r="AY169" i="24"/>
  <c r="AX169" i="24"/>
  <c r="AW169" i="24"/>
  <c r="AV169" i="24"/>
  <c r="AU169" i="24"/>
  <c r="AT169" i="24"/>
  <c r="AO169" i="24"/>
  <c r="AN169" i="24"/>
  <c r="AM169" i="24"/>
  <c r="X169" i="24"/>
  <c r="W169" i="24"/>
  <c r="U169" i="24"/>
  <c r="S169" i="24"/>
  <c r="R169" i="24"/>
  <c r="Q169" i="24"/>
  <c r="N169" i="24"/>
  <c r="M169" i="24"/>
  <c r="K169" i="24"/>
  <c r="I169" i="24"/>
  <c r="H169" i="24"/>
  <c r="G169" i="24"/>
  <c r="F169" i="24"/>
  <c r="E169" i="24"/>
  <c r="D169" i="24"/>
  <c r="BP168" i="24"/>
  <c r="BN168" i="24"/>
  <c r="BM168" i="24"/>
  <c r="BH168" i="24"/>
  <c r="BG168" i="24"/>
  <c r="BF168" i="24"/>
  <c r="BE168" i="24"/>
  <c r="BD168" i="24"/>
  <c r="BC168" i="24"/>
  <c r="AC168" i="24" s="1"/>
  <c r="BB168" i="24"/>
  <c r="BA168" i="24"/>
  <c r="AZ168" i="24"/>
  <c r="AY168" i="24"/>
  <c r="AX168" i="24"/>
  <c r="AW168" i="24"/>
  <c r="AV168" i="24"/>
  <c r="AU168" i="24"/>
  <c r="AT168" i="24"/>
  <c r="AO168" i="24"/>
  <c r="AN168" i="24"/>
  <c r="AM168" i="24"/>
  <c r="X168" i="24"/>
  <c r="W168" i="24"/>
  <c r="U168" i="24"/>
  <c r="S168" i="24"/>
  <c r="R168" i="24"/>
  <c r="Q168" i="24"/>
  <c r="N168" i="24"/>
  <c r="M168" i="24"/>
  <c r="K168" i="24"/>
  <c r="I168" i="24"/>
  <c r="H168" i="24"/>
  <c r="G168" i="24"/>
  <c r="F168" i="24"/>
  <c r="E168" i="24"/>
  <c r="D168" i="24"/>
  <c r="BP167" i="24"/>
  <c r="BN167" i="24"/>
  <c r="BM167" i="24"/>
  <c r="BH167" i="24"/>
  <c r="BG167" i="24"/>
  <c r="BF167" i="24"/>
  <c r="BE167" i="24"/>
  <c r="BD167" i="24"/>
  <c r="BC167" i="24"/>
  <c r="AC167" i="24" s="1"/>
  <c r="BB167" i="24"/>
  <c r="BA167" i="24"/>
  <c r="AZ167" i="24"/>
  <c r="AY167" i="24"/>
  <c r="AX167" i="24"/>
  <c r="AW167" i="24"/>
  <c r="AV167" i="24"/>
  <c r="AU167" i="24"/>
  <c r="AT167" i="24"/>
  <c r="AO167" i="24"/>
  <c r="AN167" i="24"/>
  <c r="AM167" i="24"/>
  <c r="X167" i="24"/>
  <c r="W167" i="24"/>
  <c r="U167" i="24"/>
  <c r="S167" i="24"/>
  <c r="R167" i="24"/>
  <c r="Q167" i="24"/>
  <c r="N167" i="24"/>
  <c r="M167" i="24"/>
  <c r="K167" i="24"/>
  <c r="I167" i="24"/>
  <c r="H167" i="24"/>
  <c r="G167" i="24"/>
  <c r="F167" i="24"/>
  <c r="E167" i="24"/>
  <c r="D167" i="24"/>
  <c r="BP166" i="24"/>
  <c r="BN166" i="24"/>
  <c r="BM166" i="24"/>
  <c r="BH166" i="24"/>
  <c r="BG166" i="24"/>
  <c r="BF166" i="24"/>
  <c r="BE166" i="24"/>
  <c r="BD166" i="24"/>
  <c r="BC166" i="24"/>
  <c r="BB166" i="24"/>
  <c r="BA166" i="24"/>
  <c r="AZ166" i="24"/>
  <c r="AY166" i="24"/>
  <c r="AX166" i="24"/>
  <c r="AW166" i="24"/>
  <c r="AV166" i="24"/>
  <c r="AU166" i="24"/>
  <c r="AT166" i="24"/>
  <c r="AO166" i="24"/>
  <c r="AN166" i="24"/>
  <c r="AM166" i="24"/>
  <c r="AC166" i="24"/>
  <c r="X166" i="24"/>
  <c r="W166" i="24"/>
  <c r="U166" i="24"/>
  <c r="S166" i="24"/>
  <c r="R166" i="24"/>
  <c r="Q166" i="24"/>
  <c r="N166" i="24"/>
  <c r="M166" i="24"/>
  <c r="K166" i="24"/>
  <c r="I166" i="24"/>
  <c r="H166" i="24"/>
  <c r="G166" i="24"/>
  <c r="F166" i="24"/>
  <c r="E166" i="24"/>
  <c r="D166" i="24"/>
  <c r="BP165" i="24"/>
  <c r="BN165" i="24"/>
  <c r="BM165" i="24"/>
  <c r="BH165" i="24"/>
  <c r="BG165" i="24"/>
  <c r="BF165" i="24"/>
  <c r="BE165" i="24"/>
  <c r="BD165" i="24"/>
  <c r="BC165" i="24"/>
  <c r="AC165" i="24" s="1"/>
  <c r="BB165" i="24"/>
  <c r="BA165" i="24"/>
  <c r="AZ165" i="24"/>
  <c r="AY165" i="24"/>
  <c r="AX165" i="24"/>
  <c r="AW165" i="24"/>
  <c r="AV165" i="24"/>
  <c r="AU165" i="24"/>
  <c r="AT165" i="24"/>
  <c r="AO165" i="24"/>
  <c r="AN165" i="24"/>
  <c r="AM165" i="24"/>
  <c r="X165" i="24"/>
  <c r="W165" i="24"/>
  <c r="U165" i="24"/>
  <c r="S165" i="24"/>
  <c r="R165" i="24"/>
  <c r="Q165" i="24"/>
  <c r="N165" i="24"/>
  <c r="M165" i="24"/>
  <c r="K165" i="24"/>
  <c r="I165" i="24"/>
  <c r="H165" i="24"/>
  <c r="G165" i="24"/>
  <c r="F165" i="24"/>
  <c r="E165" i="24"/>
  <c r="D165" i="24"/>
  <c r="BP164" i="24"/>
  <c r="BN164" i="24"/>
  <c r="BM164" i="24"/>
  <c r="BH164" i="24"/>
  <c r="BG164" i="24"/>
  <c r="BF164" i="24"/>
  <c r="BE164" i="24"/>
  <c r="BD164" i="24"/>
  <c r="BC164" i="24"/>
  <c r="AC164" i="24" s="1"/>
  <c r="BB164" i="24"/>
  <c r="BA164" i="24"/>
  <c r="AZ164" i="24"/>
  <c r="AY164" i="24"/>
  <c r="AX164" i="24"/>
  <c r="AW164" i="24"/>
  <c r="AV164" i="24"/>
  <c r="AU164" i="24"/>
  <c r="AT164" i="24"/>
  <c r="AO164" i="24"/>
  <c r="AN164" i="24"/>
  <c r="AM164" i="24"/>
  <c r="X164" i="24"/>
  <c r="W164" i="24"/>
  <c r="U164" i="24"/>
  <c r="S164" i="24"/>
  <c r="R164" i="24"/>
  <c r="Q164" i="24"/>
  <c r="N164" i="24"/>
  <c r="M164" i="24"/>
  <c r="K164" i="24"/>
  <c r="I164" i="24"/>
  <c r="H164" i="24"/>
  <c r="G164" i="24"/>
  <c r="F164" i="24"/>
  <c r="E164" i="24"/>
  <c r="D164" i="24"/>
  <c r="BP163" i="24"/>
  <c r="BN163" i="24"/>
  <c r="BM163" i="24"/>
  <c r="BH163" i="24"/>
  <c r="BG163" i="24"/>
  <c r="BF163" i="24"/>
  <c r="BE163" i="24"/>
  <c r="BD163" i="24"/>
  <c r="BC163" i="24"/>
  <c r="AC163" i="24" s="1"/>
  <c r="BB163" i="24"/>
  <c r="BA163" i="24"/>
  <c r="AZ163" i="24"/>
  <c r="AY163" i="24"/>
  <c r="AX163" i="24"/>
  <c r="AW163" i="24"/>
  <c r="AV163" i="24"/>
  <c r="AU163" i="24"/>
  <c r="AT163" i="24"/>
  <c r="AO163" i="24"/>
  <c r="AN163" i="24"/>
  <c r="AM163" i="24"/>
  <c r="X163" i="24"/>
  <c r="W163" i="24"/>
  <c r="U163" i="24"/>
  <c r="S163" i="24"/>
  <c r="R163" i="24"/>
  <c r="Q163" i="24"/>
  <c r="N163" i="24"/>
  <c r="M163" i="24"/>
  <c r="K163" i="24"/>
  <c r="I163" i="24"/>
  <c r="H163" i="24"/>
  <c r="G163" i="24"/>
  <c r="F163" i="24"/>
  <c r="E163" i="24"/>
  <c r="D163" i="24"/>
  <c r="BP162" i="24"/>
  <c r="BN162" i="24"/>
  <c r="BM162" i="24"/>
  <c r="BH162" i="24"/>
  <c r="BG162" i="24"/>
  <c r="BF162" i="24"/>
  <c r="BE162" i="24"/>
  <c r="BD162" i="24"/>
  <c r="BC162" i="24"/>
  <c r="AC162" i="24" s="1"/>
  <c r="BB162" i="24"/>
  <c r="BA162" i="24"/>
  <c r="AZ162" i="24"/>
  <c r="AY162" i="24"/>
  <c r="AX162" i="24"/>
  <c r="AW162" i="24"/>
  <c r="AV162" i="24"/>
  <c r="AU162" i="24"/>
  <c r="AT162" i="24"/>
  <c r="AO162" i="24"/>
  <c r="AN162" i="24"/>
  <c r="AM162" i="24"/>
  <c r="X162" i="24"/>
  <c r="W162" i="24"/>
  <c r="U162" i="24"/>
  <c r="S162" i="24"/>
  <c r="R162" i="24"/>
  <c r="Q162" i="24"/>
  <c r="N162" i="24"/>
  <c r="M162" i="24"/>
  <c r="K162" i="24"/>
  <c r="I162" i="24"/>
  <c r="H162" i="24"/>
  <c r="G162" i="24"/>
  <c r="F162" i="24"/>
  <c r="E162" i="24"/>
  <c r="D162" i="24"/>
  <c r="BP161" i="24"/>
  <c r="BN161" i="24"/>
  <c r="BM161" i="24"/>
  <c r="BH161" i="24"/>
  <c r="BG161" i="24"/>
  <c r="BF161" i="24"/>
  <c r="BE161" i="24"/>
  <c r="BD161" i="24"/>
  <c r="BC161" i="24"/>
  <c r="AC161" i="24" s="1"/>
  <c r="BB161" i="24"/>
  <c r="BA161" i="24"/>
  <c r="AZ161" i="24"/>
  <c r="AY161" i="24"/>
  <c r="AX161" i="24"/>
  <c r="AW161" i="24"/>
  <c r="AV161" i="24"/>
  <c r="AU161" i="24"/>
  <c r="AT161" i="24"/>
  <c r="AO161" i="24"/>
  <c r="AN161" i="24"/>
  <c r="AM161" i="24"/>
  <c r="X161" i="24"/>
  <c r="W161" i="24"/>
  <c r="U161" i="24"/>
  <c r="S161" i="24"/>
  <c r="R161" i="24"/>
  <c r="Q161" i="24"/>
  <c r="N161" i="24"/>
  <c r="M161" i="24"/>
  <c r="K161" i="24"/>
  <c r="I161" i="24"/>
  <c r="H161" i="24"/>
  <c r="G161" i="24"/>
  <c r="F161" i="24"/>
  <c r="E161" i="24"/>
  <c r="D161" i="24"/>
  <c r="AP161" i="24" s="1"/>
  <c r="AQ161" i="24" s="1"/>
  <c r="BP160" i="24"/>
  <c r="BN160" i="24"/>
  <c r="BM160" i="24"/>
  <c r="BH160" i="24"/>
  <c r="BG160" i="24"/>
  <c r="BF160" i="24"/>
  <c r="BE160" i="24"/>
  <c r="BD160" i="24"/>
  <c r="BC160" i="24"/>
  <c r="AC160" i="24" s="1"/>
  <c r="BB160" i="24"/>
  <c r="BA160" i="24"/>
  <c r="AZ160" i="24"/>
  <c r="AY160" i="24"/>
  <c r="AX160" i="24"/>
  <c r="AW160" i="24"/>
  <c r="AV160" i="24"/>
  <c r="AU160" i="24"/>
  <c r="AT160" i="24"/>
  <c r="AO160" i="24"/>
  <c r="AN160" i="24"/>
  <c r="AM160" i="24"/>
  <c r="X160" i="24"/>
  <c r="W160" i="24"/>
  <c r="U160" i="24"/>
  <c r="S160" i="24"/>
  <c r="R160" i="24"/>
  <c r="Q160" i="24"/>
  <c r="N160" i="24"/>
  <c r="M160" i="24"/>
  <c r="K160" i="24"/>
  <c r="I160" i="24"/>
  <c r="H160" i="24"/>
  <c r="G160" i="24"/>
  <c r="F160" i="24"/>
  <c r="E160" i="24"/>
  <c r="D160" i="24"/>
  <c r="BP159" i="24"/>
  <c r="BN159" i="24"/>
  <c r="BM159" i="24"/>
  <c r="BH159" i="24"/>
  <c r="BG159" i="24"/>
  <c r="BF159" i="24"/>
  <c r="BE159" i="24"/>
  <c r="BD159" i="24"/>
  <c r="BC159" i="24"/>
  <c r="AC159" i="24" s="1"/>
  <c r="BB159" i="24"/>
  <c r="BA159" i="24"/>
  <c r="AZ159" i="24"/>
  <c r="AY159" i="24"/>
  <c r="AX159" i="24"/>
  <c r="AW159" i="24"/>
  <c r="AV159" i="24"/>
  <c r="AU159" i="24"/>
  <c r="AT159" i="24"/>
  <c r="AO159" i="24"/>
  <c r="AN159" i="24"/>
  <c r="AM159" i="24"/>
  <c r="X159" i="24"/>
  <c r="W159" i="24"/>
  <c r="U159" i="24"/>
  <c r="S159" i="24"/>
  <c r="R159" i="24"/>
  <c r="Q159" i="24"/>
  <c r="N159" i="24"/>
  <c r="M159" i="24"/>
  <c r="K159" i="24"/>
  <c r="I159" i="24"/>
  <c r="H159" i="24"/>
  <c r="G159" i="24"/>
  <c r="F159" i="24"/>
  <c r="E159" i="24"/>
  <c r="D159" i="24"/>
  <c r="BP158" i="24"/>
  <c r="BN158" i="24"/>
  <c r="BM158" i="24"/>
  <c r="BH158" i="24"/>
  <c r="BG158" i="24"/>
  <c r="BF158" i="24"/>
  <c r="BE158" i="24"/>
  <c r="BD158" i="24"/>
  <c r="BC158" i="24"/>
  <c r="AC158" i="24" s="1"/>
  <c r="BB158" i="24"/>
  <c r="BA158" i="24"/>
  <c r="AZ158" i="24"/>
  <c r="AY158" i="24"/>
  <c r="AX158" i="24"/>
  <c r="AW158" i="24"/>
  <c r="AV158" i="24"/>
  <c r="AU158" i="24"/>
  <c r="AT158" i="24"/>
  <c r="AO158" i="24"/>
  <c r="AN158" i="24"/>
  <c r="AM158" i="24"/>
  <c r="X158" i="24"/>
  <c r="W158" i="24"/>
  <c r="U158" i="24"/>
  <c r="S158" i="24"/>
  <c r="R158" i="24"/>
  <c r="Q158" i="24"/>
  <c r="N158" i="24"/>
  <c r="M158" i="24"/>
  <c r="K158" i="24"/>
  <c r="I158" i="24"/>
  <c r="H158" i="24"/>
  <c r="G158" i="24"/>
  <c r="F158" i="24"/>
  <c r="E158" i="24"/>
  <c r="D158" i="24"/>
  <c r="BP157" i="24"/>
  <c r="BN157" i="24"/>
  <c r="BM157" i="24"/>
  <c r="BH157" i="24"/>
  <c r="BG157" i="24"/>
  <c r="BF157" i="24"/>
  <c r="BE157" i="24"/>
  <c r="BD157" i="24"/>
  <c r="BC157" i="24"/>
  <c r="AC157" i="24" s="1"/>
  <c r="BB157" i="24"/>
  <c r="BA157" i="24"/>
  <c r="AZ157" i="24"/>
  <c r="AY157" i="24"/>
  <c r="AX157" i="24"/>
  <c r="AW157" i="24"/>
  <c r="AV157" i="24"/>
  <c r="AU157" i="24"/>
  <c r="AT157" i="24"/>
  <c r="AO157" i="24"/>
  <c r="AN157" i="24"/>
  <c r="AM157" i="24"/>
  <c r="X157" i="24"/>
  <c r="W157" i="24"/>
  <c r="U157" i="24"/>
  <c r="S157" i="24"/>
  <c r="R157" i="24"/>
  <c r="Q157" i="24"/>
  <c r="N157" i="24"/>
  <c r="M157" i="24"/>
  <c r="K157" i="24"/>
  <c r="I157" i="24"/>
  <c r="H157" i="24"/>
  <c r="G157" i="24"/>
  <c r="F157" i="24"/>
  <c r="E157" i="24"/>
  <c r="D157" i="24"/>
  <c r="BP156" i="24"/>
  <c r="BN156" i="24"/>
  <c r="BM156" i="24"/>
  <c r="BH156" i="24"/>
  <c r="BG156" i="24"/>
  <c r="BF156" i="24"/>
  <c r="BE156" i="24"/>
  <c r="BD156" i="24"/>
  <c r="BC156" i="24"/>
  <c r="AC156" i="24" s="1"/>
  <c r="BB156" i="24"/>
  <c r="BA156" i="24"/>
  <c r="AZ156" i="24"/>
  <c r="AY156" i="24"/>
  <c r="AX156" i="24"/>
  <c r="AW156" i="24"/>
  <c r="AV156" i="24"/>
  <c r="AU156" i="24"/>
  <c r="AT156" i="24"/>
  <c r="AO156" i="24"/>
  <c r="AN156" i="24"/>
  <c r="AM156" i="24"/>
  <c r="X156" i="24"/>
  <c r="W156" i="24"/>
  <c r="U156" i="24"/>
  <c r="S156" i="24"/>
  <c r="R156" i="24"/>
  <c r="Q156" i="24"/>
  <c r="N156" i="24"/>
  <c r="M156" i="24"/>
  <c r="K156" i="24"/>
  <c r="I156" i="24"/>
  <c r="H156" i="24"/>
  <c r="G156" i="24"/>
  <c r="F156" i="24"/>
  <c r="E156" i="24"/>
  <c r="D156" i="24"/>
  <c r="BP155" i="24"/>
  <c r="BN155" i="24"/>
  <c r="BM155" i="24"/>
  <c r="BH155" i="24"/>
  <c r="BG155" i="24"/>
  <c r="BF155" i="24"/>
  <c r="BE155" i="24"/>
  <c r="BD155" i="24"/>
  <c r="BC155" i="24"/>
  <c r="AC155" i="24" s="1"/>
  <c r="BB155" i="24"/>
  <c r="BA155" i="24"/>
  <c r="AZ155" i="24"/>
  <c r="AY155" i="24"/>
  <c r="AX155" i="24"/>
  <c r="AW155" i="24"/>
  <c r="AV155" i="24"/>
  <c r="AU155" i="24"/>
  <c r="AT155" i="24"/>
  <c r="AO155" i="24"/>
  <c r="AN155" i="24"/>
  <c r="AM155" i="24"/>
  <c r="X155" i="24"/>
  <c r="W155" i="24"/>
  <c r="U155" i="24"/>
  <c r="S155" i="24"/>
  <c r="R155" i="24"/>
  <c r="Q155" i="24"/>
  <c r="N155" i="24"/>
  <c r="M155" i="24"/>
  <c r="K155" i="24"/>
  <c r="I155" i="24"/>
  <c r="H155" i="24"/>
  <c r="G155" i="24"/>
  <c r="F155" i="24"/>
  <c r="E155" i="24"/>
  <c r="D155" i="24"/>
  <c r="BP154" i="24"/>
  <c r="BN154" i="24"/>
  <c r="BM154" i="24"/>
  <c r="BH154" i="24"/>
  <c r="BG154" i="24"/>
  <c r="BF154" i="24"/>
  <c r="BE154" i="24"/>
  <c r="BD154" i="24"/>
  <c r="BC154" i="24"/>
  <c r="AC154" i="24" s="1"/>
  <c r="BB154" i="24"/>
  <c r="BA154" i="24"/>
  <c r="AZ154" i="24"/>
  <c r="AY154" i="24"/>
  <c r="AX154" i="24"/>
  <c r="AW154" i="24"/>
  <c r="AV154" i="24"/>
  <c r="AU154" i="24"/>
  <c r="AT154" i="24"/>
  <c r="AO154" i="24"/>
  <c r="AN154" i="24"/>
  <c r="AM154" i="24"/>
  <c r="X154" i="24"/>
  <c r="W154" i="24"/>
  <c r="U154" i="24"/>
  <c r="S154" i="24"/>
  <c r="R154" i="24"/>
  <c r="Q154" i="24"/>
  <c r="N154" i="24"/>
  <c r="M154" i="24"/>
  <c r="K154" i="24"/>
  <c r="I154" i="24"/>
  <c r="H154" i="24"/>
  <c r="G154" i="24"/>
  <c r="F154" i="24"/>
  <c r="E154" i="24"/>
  <c r="D154" i="24"/>
  <c r="BP153" i="24"/>
  <c r="BN153" i="24"/>
  <c r="BM153" i="24"/>
  <c r="BH153" i="24"/>
  <c r="BG153" i="24"/>
  <c r="BF153" i="24"/>
  <c r="BE153" i="24"/>
  <c r="BD153" i="24"/>
  <c r="BC153" i="24"/>
  <c r="AC153" i="24" s="1"/>
  <c r="BB153" i="24"/>
  <c r="BA153" i="24"/>
  <c r="AZ153" i="24"/>
  <c r="AY153" i="24"/>
  <c r="AX153" i="24"/>
  <c r="AW153" i="24"/>
  <c r="AV153" i="24"/>
  <c r="AU153" i="24"/>
  <c r="AT153" i="24"/>
  <c r="AO153" i="24"/>
  <c r="AN153" i="24"/>
  <c r="AM153" i="24"/>
  <c r="X153" i="24"/>
  <c r="W153" i="24"/>
  <c r="U153" i="24"/>
  <c r="S153" i="24"/>
  <c r="R153" i="24"/>
  <c r="Q153" i="24"/>
  <c r="N153" i="24"/>
  <c r="M153" i="24"/>
  <c r="K153" i="24"/>
  <c r="I153" i="24"/>
  <c r="H153" i="24"/>
  <c r="G153" i="24"/>
  <c r="F153" i="24"/>
  <c r="E153" i="24"/>
  <c r="D153" i="24"/>
  <c r="BP152" i="24"/>
  <c r="BN152" i="24"/>
  <c r="BM152" i="24"/>
  <c r="BH152" i="24"/>
  <c r="BG152" i="24"/>
  <c r="BF152" i="24"/>
  <c r="BE152" i="24"/>
  <c r="BD152" i="24"/>
  <c r="BC152" i="24"/>
  <c r="AC152" i="24" s="1"/>
  <c r="BB152" i="24"/>
  <c r="BA152" i="24"/>
  <c r="AZ152" i="24"/>
  <c r="AY152" i="24"/>
  <c r="AX152" i="24"/>
  <c r="AW152" i="24"/>
  <c r="AV152" i="24"/>
  <c r="AU152" i="24"/>
  <c r="AT152" i="24"/>
  <c r="AO152" i="24"/>
  <c r="AN152" i="24"/>
  <c r="AM152" i="24"/>
  <c r="X152" i="24"/>
  <c r="W152" i="24"/>
  <c r="U152" i="24"/>
  <c r="S152" i="24"/>
  <c r="R152" i="24"/>
  <c r="Q152" i="24"/>
  <c r="N152" i="24"/>
  <c r="M152" i="24"/>
  <c r="K152" i="24"/>
  <c r="I152" i="24"/>
  <c r="H152" i="24"/>
  <c r="G152" i="24"/>
  <c r="F152" i="24"/>
  <c r="E152" i="24"/>
  <c r="D152" i="24"/>
  <c r="BP151" i="24"/>
  <c r="BN151" i="24"/>
  <c r="BM151" i="24"/>
  <c r="BH151" i="24"/>
  <c r="BG151" i="24"/>
  <c r="BF151" i="24"/>
  <c r="BE151" i="24"/>
  <c r="BD151" i="24"/>
  <c r="BC151" i="24"/>
  <c r="AC151" i="24" s="1"/>
  <c r="BB151" i="24"/>
  <c r="BA151" i="24"/>
  <c r="AZ151" i="24"/>
  <c r="AY151" i="24"/>
  <c r="AX151" i="24"/>
  <c r="AW151" i="24"/>
  <c r="AV151" i="24"/>
  <c r="AU151" i="24"/>
  <c r="AT151" i="24"/>
  <c r="AO151" i="24"/>
  <c r="AN151" i="24"/>
  <c r="AM151" i="24"/>
  <c r="X151" i="24"/>
  <c r="W151" i="24"/>
  <c r="U151" i="24"/>
  <c r="S151" i="24"/>
  <c r="R151" i="24"/>
  <c r="Q151" i="24"/>
  <c r="N151" i="24"/>
  <c r="M151" i="24"/>
  <c r="K151" i="24"/>
  <c r="I151" i="24"/>
  <c r="H151" i="24"/>
  <c r="G151" i="24"/>
  <c r="F151" i="24"/>
  <c r="E151" i="24"/>
  <c r="D151" i="24"/>
  <c r="BP150" i="24"/>
  <c r="BN150" i="24"/>
  <c r="BM150" i="24"/>
  <c r="BH150" i="24"/>
  <c r="BG150" i="24"/>
  <c r="BF150" i="24"/>
  <c r="BE150" i="24"/>
  <c r="BD150" i="24"/>
  <c r="BC150" i="24"/>
  <c r="AC150" i="24" s="1"/>
  <c r="BB150" i="24"/>
  <c r="BA150" i="24"/>
  <c r="AZ150" i="24"/>
  <c r="AY150" i="24"/>
  <c r="AX150" i="24"/>
  <c r="AW150" i="24"/>
  <c r="AV150" i="24"/>
  <c r="AU150" i="24"/>
  <c r="AT150" i="24"/>
  <c r="AO150" i="24"/>
  <c r="AN150" i="24"/>
  <c r="AM150" i="24"/>
  <c r="X150" i="24"/>
  <c r="W150" i="24"/>
  <c r="U150" i="24"/>
  <c r="S150" i="24"/>
  <c r="R150" i="24"/>
  <c r="Q150" i="24"/>
  <c r="N150" i="24"/>
  <c r="M150" i="24"/>
  <c r="K150" i="24"/>
  <c r="I150" i="24"/>
  <c r="H150" i="24"/>
  <c r="G150" i="24"/>
  <c r="F150" i="24"/>
  <c r="E150" i="24"/>
  <c r="D150" i="24"/>
  <c r="BP149" i="24"/>
  <c r="BN149" i="24"/>
  <c r="BM149" i="24"/>
  <c r="BH149" i="24"/>
  <c r="BG149" i="24"/>
  <c r="BF149" i="24"/>
  <c r="BE149" i="24"/>
  <c r="BD149" i="24"/>
  <c r="BC149" i="24"/>
  <c r="AC149" i="24" s="1"/>
  <c r="BB149" i="24"/>
  <c r="BA149" i="24"/>
  <c r="AZ149" i="24"/>
  <c r="AY149" i="24"/>
  <c r="AX149" i="24"/>
  <c r="AW149" i="24"/>
  <c r="AV149" i="24"/>
  <c r="AU149" i="24"/>
  <c r="AT149" i="24"/>
  <c r="AO149" i="24"/>
  <c r="AN149" i="24"/>
  <c r="AM149" i="24"/>
  <c r="X149" i="24"/>
  <c r="W149" i="24"/>
  <c r="U149" i="24"/>
  <c r="S149" i="24"/>
  <c r="R149" i="24"/>
  <c r="Q149" i="24"/>
  <c r="N149" i="24"/>
  <c r="M149" i="24"/>
  <c r="K149" i="24"/>
  <c r="I149" i="24"/>
  <c r="H149" i="24"/>
  <c r="G149" i="24"/>
  <c r="F149" i="24"/>
  <c r="E149" i="24"/>
  <c r="D149" i="24"/>
  <c r="BP148" i="24"/>
  <c r="BN148" i="24"/>
  <c r="BM148" i="24"/>
  <c r="BH148" i="24"/>
  <c r="BG148" i="24"/>
  <c r="BF148" i="24"/>
  <c r="BE148" i="24"/>
  <c r="BD148" i="24"/>
  <c r="BC148" i="24"/>
  <c r="AC148" i="24" s="1"/>
  <c r="BB148" i="24"/>
  <c r="BA148" i="24"/>
  <c r="AZ148" i="24"/>
  <c r="AY148" i="24"/>
  <c r="AX148" i="24"/>
  <c r="AW148" i="24"/>
  <c r="AV148" i="24"/>
  <c r="AU148" i="24"/>
  <c r="AT148" i="24"/>
  <c r="AO148" i="24"/>
  <c r="AN148" i="24"/>
  <c r="AM148" i="24"/>
  <c r="X148" i="24"/>
  <c r="W148" i="24"/>
  <c r="U148" i="24"/>
  <c r="S148" i="24"/>
  <c r="R148" i="24"/>
  <c r="Q148" i="24"/>
  <c r="N148" i="24"/>
  <c r="M148" i="24"/>
  <c r="K148" i="24"/>
  <c r="I148" i="24"/>
  <c r="H148" i="24"/>
  <c r="G148" i="24"/>
  <c r="F148" i="24"/>
  <c r="E148" i="24"/>
  <c r="D148" i="24"/>
  <c r="BP147" i="24"/>
  <c r="BN147" i="24"/>
  <c r="BM147" i="24"/>
  <c r="BH147" i="24"/>
  <c r="BG147" i="24"/>
  <c r="BF147" i="24"/>
  <c r="BE147" i="24"/>
  <c r="BD147" i="24"/>
  <c r="BC147" i="24"/>
  <c r="AC147" i="24" s="1"/>
  <c r="BB147" i="24"/>
  <c r="BA147" i="24"/>
  <c r="AZ147" i="24"/>
  <c r="AY147" i="24"/>
  <c r="AX147" i="24"/>
  <c r="AW147" i="24"/>
  <c r="AV147" i="24"/>
  <c r="AU147" i="24"/>
  <c r="AT147" i="24"/>
  <c r="AO147" i="24"/>
  <c r="AN147" i="24"/>
  <c r="AM147" i="24"/>
  <c r="X147" i="24"/>
  <c r="W147" i="24"/>
  <c r="U147" i="24"/>
  <c r="S147" i="24"/>
  <c r="R147" i="24"/>
  <c r="Q147" i="24"/>
  <c r="N147" i="24"/>
  <c r="M147" i="24"/>
  <c r="K147" i="24"/>
  <c r="I147" i="24"/>
  <c r="H147" i="24"/>
  <c r="G147" i="24"/>
  <c r="F147" i="24"/>
  <c r="E147" i="24"/>
  <c r="D147" i="24"/>
  <c r="BP146" i="24"/>
  <c r="BN146" i="24"/>
  <c r="BM146" i="24"/>
  <c r="BH146" i="24"/>
  <c r="BG146" i="24"/>
  <c r="BF146" i="24"/>
  <c r="BE146" i="24"/>
  <c r="BD146" i="24"/>
  <c r="BC146" i="24"/>
  <c r="AC146" i="24" s="1"/>
  <c r="BB146" i="24"/>
  <c r="BA146" i="24"/>
  <c r="AZ146" i="24"/>
  <c r="AY146" i="24"/>
  <c r="AX146" i="24"/>
  <c r="AW146" i="24"/>
  <c r="AV146" i="24"/>
  <c r="AU146" i="24"/>
  <c r="AT146" i="24"/>
  <c r="AO146" i="24"/>
  <c r="AN146" i="24"/>
  <c r="AM146" i="24"/>
  <c r="X146" i="24"/>
  <c r="W146" i="24"/>
  <c r="U146" i="24"/>
  <c r="S146" i="24"/>
  <c r="R146" i="24"/>
  <c r="Q146" i="24"/>
  <c r="N146" i="24"/>
  <c r="M146" i="24"/>
  <c r="K146" i="24"/>
  <c r="I146" i="24"/>
  <c r="H146" i="24"/>
  <c r="G146" i="24"/>
  <c r="F146" i="24"/>
  <c r="E146" i="24"/>
  <c r="D146" i="24"/>
  <c r="BP145" i="24"/>
  <c r="BN145" i="24"/>
  <c r="BM145" i="24"/>
  <c r="BH145" i="24"/>
  <c r="BG145" i="24"/>
  <c r="BF145" i="24"/>
  <c r="BE145" i="24"/>
  <c r="BD145" i="24"/>
  <c r="BC145" i="24"/>
  <c r="AC145" i="24" s="1"/>
  <c r="BB145" i="24"/>
  <c r="BA145" i="24"/>
  <c r="AZ145" i="24"/>
  <c r="AY145" i="24"/>
  <c r="AX145" i="24"/>
  <c r="AW145" i="24"/>
  <c r="AV145" i="24"/>
  <c r="AU145" i="24"/>
  <c r="AT145" i="24"/>
  <c r="AO145" i="24"/>
  <c r="AN145" i="24"/>
  <c r="AM145" i="24"/>
  <c r="X145" i="24"/>
  <c r="W145" i="24"/>
  <c r="U145" i="24"/>
  <c r="S145" i="24"/>
  <c r="R145" i="24"/>
  <c r="Q145" i="24"/>
  <c r="N145" i="24"/>
  <c r="M145" i="24"/>
  <c r="K145" i="24"/>
  <c r="I145" i="24"/>
  <c r="H145" i="24"/>
  <c r="G145" i="24"/>
  <c r="F145" i="24"/>
  <c r="E145" i="24"/>
  <c r="D145" i="24"/>
  <c r="BP144" i="24"/>
  <c r="BN144" i="24"/>
  <c r="BM144" i="24"/>
  <c r="BH144" i="24"/>
  <c r="BG144" i="24"/>
  <c r="BF144" i="24"/>
  <c r="BE144" i="24"/>
  <c r="BD144" i="24"/>
  <c r="BC144" i="24"/>
  <c r="AC144" i="24" s="1"/>
  <c r="BB144" i="24"/>
  <c r="BA144" i="24"/>
  <c r="AZ144" i="24"/>
  <c r="AY144" i="24"/>
  <c r="AX144" i="24"/>
  <c r="AW144" i="24"/>
  <c r="AV144" i="24"/>
  <c r="AU144" i="24"/>
  <c r="AT144" i="24"/>
  <c r="AO144" i="24"/>
  <c r="AN144" i="24"/>
  <c r="AM144" i="24"/>
  <c r="X144" i="24"/>
  <c r="W144" i="24"/>
  <c r="U144" i="24"/>
  <c r="S144" i="24"/>
  <c r="R144" i="24"/>
  <c r="Q144" i="24"/>
  <c r="N144" i="24"/>
  <c r="M144" i="24"/>
  <c r="K144" i="24"/>
  <c r="I144" i="24"/>
  <c r="H144" i="24"/>
  <c r="G144" i="24"/>
  <c r="F144" i="24"/>
  <c r="E144" i="24"/>
  <c r="D144" i="24"/>
  <c r="BP143" i="24"/>
  <c r="BN143" i="24"/>
  <c r="BM143" i="24"/>
  <c r="BH143" i="24"/>
  <c r="BG143" i="24"/>
  <c r="BF143" i="24"/>
  <c r="BE143" i="24"/>
  <c r="BD143" i="24"/>
  <c r="BC143" i="24"/>
  <c r="AC143" i="24" s="1"/>
  <c r="BB143" i="24"/>
  <c r="BA143" i="24"/>
  <c r="AZ143" i="24"/>
  <c r="AY143" i="24"/>
  <c r="AX143" i="24"/>
  <c r="AW143" i="24"/>
  <c r="AV143" i="24"/>
  <c r="AU143" i="24"/>
  <c r="AT143" i="24"/>
  <c r="AO143" i="24"/>
  <c r="AN143" i="24"/>
  <c r="AM143" i="24"/>
  <c r="X143" i="24"/>
  <c r="W143" i="24"/>
  <c r="U143" i="24"/>
  <c r="S143" i="24"/>
  <c r="R143" i="24"/>
  <c r="Q143" i="24"/>
  <c r="N143" i="24"/>
  <c r="M143" i="24"/>
  <c r="K143" i="24"/>
  <c r="I143" i="24"/>
  <c r="H143" i="24"/>
  <c r="G143" i="24"/>
  <c r="F143" i="24"/>
  <c r="E143" i="24"/>
  <c r="D143" i="24"/>
  <c r="BP142" i="24"/>
  <c r="BN142" i="24"/>
  <c r="BM142" i="24"/>
  <c r="BH142" i="24"/>
  <c r="BG142" i="24"/>
  <c r="BF142" i="24"/>
  <c r="BE142" i="24"/>
  <c r="BD142" i="24"/>
  <c r="BC142" i="24"/>
  <c r="AC142" i="24" s="1"/>
  <c r="BB142" i="24"/>
  <c r="BA142" i="24"/>
  <c r="AZ142" i="24"/>
  <c r="AY142" i="24"/>
  <c r="AX142" i="24"/>
  <c r="AW142" i="24"/>
  <c r="AV142" i="24"/>
  <c r="AU142" i="24"/>
  <c r="AT142" i="24"/>
  <c r="AO142" i="24"/>
  <c r="AN142" i="24"/>
  <c r="AM142" i="24"/>
  <c r="X142" i="24"/>
  <c r="W142" i="24"/>
  <c r="U142" i="24"/>
  <c r="S142" i="24"/>
  <c r="R142" i="24"/>
  <c r="Q142" i="24"/>
  <c r="N142" i="24"/>
  <c r="M142" i="24"/>
  <c r="K142" i="24"/>
  <c r="I142" i="24"/>
  <c r="H142" i="24"/>
  <c r="G142" i="24"/>
  <c r="F142" i="24"/>
  <c r="E142" i="24"/>
  <c r="D142" i="24"/>
  <c r="BP141" i="24"/>
  <c r="BN141" i="24"/>
  <c r="BM141" i="24"/>
  <c r="BH141" i="24"/>
  <c r="BG141" i="24"/>
  <c r="BF141" i="24"/>
  <c r="BE141" i="24"/>
  <c r="BD141" i="24"/>
  <c r="BC141" i="24"/>
  <c r="AC141" i="24" s="1"/>
  <c r="BB141" i="24"/>
  <c r="BA141" i="24"/>
  <c r="AZ141" i="24"/>
  <c r="AY141" i="24"/>
  <c r="AX141" i="24"/>
  <c r="AW141" i="24"/>
  <c r="AV141" i="24"/>
  <c r="AU141" i="24"/>
  <c r="AT141" i="24"/>
  <c r="AO141" i="24"/>
  <c r="AN141" i="24"/>
  <c r="AM141" i="24"/>
  <c r="X141" i="24"/>
  <c r="W141" i="24"/>
  <c r="U141" i="24"/>
  <c r="S141" i="24"/>
  <c r="R141" i="24"/>
  <c r="Q141" i="24"/>
  <c r="N141" i="24"/>
  <c r="M141" i="24"/>
  <c r="K141" i="24"/>
  <c r="I141" i="24"/>
  <c r="H141" i="24"/>
  <c r="G141" i="24"/>
  <c r="F141" i="24"/>
  <c r="E141" i="24"/>
  <c r="D141" i="24"/>
  <c r="BP140" i="24"/>
  <c r="BN140" i="24"/>
  <c r="BM140" i="24"/>
  <c r="BH140" i="24"/>
  <c r="BG140" i="24"/>
  <c r="BF140" i="24"/>
  <c r="BE140" i="24"/>
  <c r="BD140" i="24"/>
  <c r="BC140" i="24"/>
  <c r="AC140" i="24" s="1"/>
  <c r="BB140" i="24"/>
  <c r="BA140" i="24"/>
  <c r="AZ140" i="24"/>
  <c r="AY140" i="24"/>
  <c r="AX140" i="24"/>
  <c r="AW140" i="24"/>
  <c r="AV140" i="24"/>
  <c r="AU140" i="24"/>
  <c r="AT140" i="24"/>
  <c r="AO140" i="24"/>
  <c r="AN140" i="24"/>
  <c r="AM140" i="24"/>
  <c r="X140" i="24"/>
  <c r="W140" i="24"/>
  <c r="U140" i="24"/>
  <c r="S140" i="24"/>
  <c r="R140" i="24"/>
  <c r="Q140" i="24"/>
  <c r="N140" i="24"/>
  <c r="M140" i="24"/>
  <c r="K140" i="24"/>
  <c r="I140" i="24"/>
  <c r="H140" i="24"/>
  <c r="G140" i="24"/>
  <c r="F140" i="24"/>
  <c r="E140" i="24"/>
  <c r="D140" i="24"/>
  <c r="BP139" i="24"/>
  <c r="BN139" i="24"/>
  <c r="BM139" i="24"/>
  <c r="BH139" i="24"/>
  <c r="BG139" i="24"/>
  <c r="BF139" i="24"/>
  <c r="BE139" i="24"/>
  <c r="BD139" i="24"/>
  <c r="BC139" i="24"/>
  <c r="AC139" i="24" s="1"/>
  <c r="BB139" i="24"/>
  <c r="BA139" i="24"/>
  <c r="AZ139" i="24"/>
  <c r="AY139" i="24"/>
  <c r="AX139" i="24"/>
  <c r="AW139" i="24"/>
  <c r="AV139" i="24"/>
  <c r="AU139" i="24"/>
  <c r="AT139" i="24"/>
  <c r="AO139" i="24"/>
  <c r="AN139" i="24"/>
  <c r="AM139" i="24"/>
  <c r="X139" i="24"/>
  <c r="W139" i="24"/>
  <c r="U139" i="24"/>
  <c r="S139" i="24"/>
  <c r="R139" i="24"/>
  <c r="Q139" i="24"/>
  <c r="N139" i="24"/>
  <c r="M139" i="24"/>
  <c r="K139" i="24"/>
  <c r="I139" i="24"/>
  <c r="H139" i="24"/>
  <c r="G139" i="24"/>
  <c r="F139" i="24"/>
  <c r="E139" i="24"/>
  <c r="D139" i="24"/>
  <c r="BP138" i="24"/>
  <c r="BN138" i="24"/>
  <c r="BM138" i="24"/>
  <c r="BH138" i="24"/>
  <c r="BG138" i="24"/>
  <c r="BF138" i="24"/>
  <c r="BE138" i="24"/>
  <c r="BD138" i="24"/>
  <c r="BC138" i="24"/>
  <c r="AC138" i="24" s="1"/>
  <c r="BB138" i="24"/>
  <c r="BA138" i="24"/>
  <c r="AZ138" i="24"/>
  <c r="AY138" i="24"/>
  <c r="AX138" i="24"/>
  <c r="AW138" i="24"/>
  <c r="AV138" i="24"/>
  <c r="AU138" i="24"/>
  <c r="AT138" i="24"/>
  <c r="AO138" i="24"/>
  <c r="AN138" i="24"/>
  <c r="AM138" i="24"/>
  <c r="X138" i="24"/>
  <c r="W138" i="24"/>
  <c r="U138" i="24"/>
  <c r="S138" i="24"/>
  <c r="R138" i="24"/>
  <c r="Q138" i="24"/>
  <c r="N138" i="24"/>
  <c r="M138" i="24"/>
  <c r="K138" i="24"/>
  <c r="I138" i="24"/>
  <c r="H138" i="24"/>
  <c r="G138" i="24"/>
  <c r="F138" i="24"/>
  <c r="E138" i="24"/>
  <c r="D138" i="24"/>
  <c r="BP137" i="24"/>
  <c r="BN137" i="24"/>
  <c r="BM137" i="24"/>
  <c r="BH137" i="24"/>
  <c r="BG137" i="24"/>
  <c r="BF137" i="24"/>
  <c r="BE137" i="24"/>
  <c r="BD137" i="24"/>
  <c r="BC137" i="24"/>
  <c r="AC137" i="24" s="1"/>
  <c r="BB137" i="24"/>
  <c r="BA137" i="24"/>
  <c r="AZ137" i="24"/>
  <c r="AY137" i="24"/>
  <c r="AX137" i="24"/>
  <c r="AW137" i="24"/>
  <c r="AV137" i="24"/>
  <c r="AU137" i="24"/>
  <c r="AT137" i="24"/>
  <c r="AP137" i="24"/>
  <c r="AQ137" i="24" s="1"/>
  <c r="AO137" i="24"/>
  <c r="AN137" i="24"/>
  <c r="AM137" i="24"/>
  <c r="X137" i="24"/>
  <c r="W137" i="24"/>
  <c r="U137" i="24"/>
  <c r="S137" i="24"/>
  <c r="R137" i="24"/>
  <c r="Q137" i="24"/>
  <c r="N137" i="24"/>
  <c r="M137" i="24"/>
  <c r="K137" i="24"/>
  <c r="I137" i="24"/>
  <c r="H137" i="24"/>
  <c r="G137" i="24"/>
  <c r="F137" i="24"/>
  <c r="E137" i="24"/>
  <c r="D137" i="24"/>
  <c r="BP136" i="24"/>
  <c r="BN136" i="24"/>
  <c r="BM136" i="24"/>
  <c r="BH136" i="24"/>
  <c r="BG136" i="24"/>
  <c r="BF136" i="24"/>
  <c r="BE136" i="24"/>
  <c r="BD136" i="24"/>
  <c r="BC136" i="24"/>
  <c r="AC136" i="24" s="1"/>
  <c r="BB136" i="24"/>
  <c r="BA136" i="24"/>
  <c r="AZ136" i="24"/>
  <c r="AY136" i="24"/>
  <c r="AX136" i="24"/>
  <c r="AW136" i="24"/>
  <c r="AV136" i="24"/>
  <c r="AU136" i="24"/>
  <c r="AT136" i="24"/>
  <c r="AO136" i="24"/>
  <c r="AN136" i="24"/>
  <c r="AM136" i="24"/>
  <c r="X136" i="24"/>
  <c r="W136" i="24"/>
  <c r="U136" i="24"/>
  <c r="S136" i="24"/>
  <c r="R136" i="24"/>
  <c r="Q136" i="24"/>
  <c r="N136" i="24"/>
  <c r="M136" i="24"/>
  <c r="K136" i="24"/>
  <c r="I136" i="24"/>
  <c r="H136" i="24"/>
  <c r="G136" i="24"/>
  <c r="F136" i="24"/>
  <c r="E136" i="24"/>
  <c r="D136" i="24"/>
  <c r="BP135" i="24"/>
  <c r="BN135" i="24"/>
  <c r="BM135" i="24"/>
  <c r="BH135" i="24"/>
  <c r="BG135" i="24"/>
  <c r="BF135" i="24"/>
  <c r="BE135" i="24"/>
  <c r="BD135" i="24"/>
  <c r="BC135" i="24"/>
  <c r="AC135" i="24" s="1"/>
  <c r="BB135" i="24"/>
  <c r="BA135" i="24"/>
  <c r="AZ135" i="24"/>
  <c r="AY135" i="24"/>
  <c r="AX135" i="24"/>
  <c r="AW135" i="24"/>
  <c r="AV135" i="24"/>
  <c r="AU135" i="24"/>
  <c r="AT135" i="24"/>
  <c r="AO135" i="24"/>
  <c r="AN135" i="24"/>
  <c r="AM135" i="24"/>
  <c r="X135" i="24"/>
  <c r="W135" i="24"/>
  <c r="U135" i="24"/>
  <c r="S135" i="24"/>
  <c r="R135" i="24"/>
  <c r="Q135" i="24"/>
  <c r="N135" i="24"/>
  <c r="M135" i="24"/>
  <c r="K135" i="24"/>
  <c r="I135" i="24"/>
  <c r="H135" i="24"/>
  <c r="G135" i="24"/>
  <c r="F135" i="24"/>
  <c r="E135" i="24"/>
  <c r="D135" i="24"/>
  <c r="BP134" i="24"/>
  <c r="BN134" i="24"/>
  <c r="BM134" i="24"/>
  <c r="BH134" i="24"/>
  <c r="BG134" i="24"/>
  <c r="BF134" i="24"/>
  <c r="BE134" i="24"/>
  <c r="BD134" i="24"/>
  <c r="BC134" i="24"/>
  <c r="AC134" i="24" s="1"/>
  <c r="BB134" i="24"/>
  <c r="BA134" i="24"/>
  <c r="AZ134" i="24"/>
  <c r="AY134" i="24"/>
  <c r="AX134" i="24"/>
  <c r="AW134" i="24"/>
  <c r="AV134" i="24"/>
  <c r="AU134" i="24"/>
  <c r="AT134" i="24"/>
  <c r="AO134" i="24"/>
  <c r="AN134" i="24"/>
  <c r="AM134" i="24"/>
  <c r="X134" i="24"/>
  <c r="W134" i="24"/>
  <c r="U134" i="24"/>
  <c r="S134" i="24"/>
  <c r="R134" i="24"/>
  <c r="Q134" i="24"/>
  <c r="N134" i="24"/>
  <c r="M134" i="24"/>
  <c r="K134" i="24"/>
  <c r="I134" i="24"/>
  <c r="H134" i="24"/>
  <c r="G134" i="24"/>
  <c r="F134" i="24"/>
  <c r="E134" i="24"/>
  <c r="D134" i="24"/>
  <c r="BP133" i="24"/>
  <c r="BN133" i="24"/>
  <c r="BM133" i="24"/>
  <c r="BH133" i="24"/>
  <c r="BG133" i="24"/>
  <c r="BF133" i="24"/>
  <c r="BE133" i="24"/>
  <c r="BD133" i="24"/>
  <c r="BC133" i="24"/>
  <c r="AC133" i="24" s="1"/>
  <c r="BB133" i="24"/>
  <c r="BA133" i="24"/>
  <c r="AZ133" i="24"/>
  <c r="AY133" i="24"/>
  <c r="AX133" i="24"/>
  <c r="AW133" i="24"/>
  <c r="AV133" i="24"/>
  <c r="AU133" i="24"/>
  <c r="AT133" i="24"/>
  <c r="AO133" i="24"/>
  <c r="AN133" i="24"/>
  <c r="AM133" i="24"/>
  <c r="X133" i="24"/>
  <c r="W133" i="24"/>
  <c r="U133" i="24"/>
  <c r="S133" i="24"/>
  <c r="R133" i="24"/>
  <c r="Q133" i="24"/>
  <c r="N133" i="24"/>
  <c r="M133" i="24"/>
  <c r="K133" i="24"/>
  <c r="I133" i="24"/>
  <c r="H133" i="24"/>
  <c r="G133" i="24"/>
  <c r="F133" i="24"/>
  <c r="E133" i="24"/>
  <c r="D133" i="24"/>
  <c r="BP132" i="24"/>
  <c r="BN132" i="24"/>
  <c r="BM132" i="24"/>
  <c r="BH132" i="24"/>
  <c r="BG132" i="24"/>
  <c r="BF132" i="24"/>
  <c r="BE132" i="24"/>
  <c r="BD132" i="24"/>
  <c r="BC132" i="24"/>
  <c r="AC132" i="24" s="1"/>
  <c r="BB132" i="24"/>
  <c r="BA132" i="24"/>
  <c r="AZ132" i="24"/>
  <c r="AY132" i="24"/>
  <c r="AX132" i="24"/>
  <c r="AW132" i="24"/>
  <c r="AV132" i="24"/>
  <c r="AU132" i="24"/>
  <c r="AT132" i="24"/>
  <c r="AO132" i="24"/>
  <c r="AN132" i="24"/>
  <c r="AM132" i="24"/>
  <c r="X132" i="24"/>
  <c r="W132" i="24"/>
  <c r="U132" i="24"/>
  <c r="S132" i="24"/>
  <c r="R132" i="24"/>
  <c r="Q132" i="24"/>
  <c r="N132" i="24"/>
  <c r="M132" i="24"/>
  <c r="K132" i="24"/>
  <c r="I132" i="24"/>
  <c r="H132" i="24"/>
  <c r="G132" i="24"/>
  <c r="F132" i="24"/>
  <c r="E132" i="24"/>
  <c r="D132" i="24"/>
  <c r="BP131" i="24"/>
  <c r="BN131" i="24"/>
  <c r="BM131" i="24"/>
  <c r="BH131" i="24"/>
  <c r="BG131" i="24"/>
  <c r="BF131" i="24"/>
  <c r="BE131" i="24"/>
  <c r="BD131" i="24"/>
  <c r="BC131" i="24"/>
  <c r="AC131" i="24" s="1"/>
  <c r="BB131" i="24"/>
  <c r="BA131" i="24"/>
  <c r="AZ131" i="24"/>
  <c r="AY131" i="24"/>
  <c r="AX131" i="24"/>
  <c r="AW131" i="24"/>
  <c r="AV131" i="24"/>
  <c r="AU131" i="24"/>
  <c r="AT131" i="24"/>
  <c r="AO131" i="24"/>
  <c r="AN131" i="24"/>
  <c r="AM131" i="24"/>
  <c r="X131" i="24"/>
  <c r="W131" i="24"/>
  <c r="U131" i="24"/>
  <c r="S131" i="24"/>
  <c r="R131" i="24"/>
  <c r="Q131" i="24"/>
  <c r="N131" i="24"/>
  <c r="M131" i="24"/>
  <c r="K131" i="24"/>
  <c r="I131" i="24"/>
  <c r="H131" i="24"/>
  <c r="G131" i="24"/>
  <c r="F131" i="24"/>
  <c r="E131" i="24"/>
  <c r="D131" i="24"/>
  <c r="BP130" i="24"/>
  <c r="BN130" i="24"/>
  <c r="BM130" i="24"/>
  <c r="BH130" i="24"/>
  <c r="BG130" i="24"/>
  <c r="BF130" i="24"/>
  <c r="BE130" i="24"/>
  <c r="BD130" i="24"/>
  <c r="BI130" i="24" s="1"/>
  <c r="BC130" i="24"/>
  <c r="AC130" i="24" s="1"/>
  <c r="BB130" i="24"/>
  <c r="BA130" i="24"/>
  <c r="AZ130" i="24"/>
  <c r="AY130" i="24"/>
  <c r="AX130" i="24"/>
  <c r="AW130" i="24"/>
  <c r="AV130" i="24"/>
  <c r="AU130" i="24"/>
  <c r="AT130" i="24"/>
  <c r="AO130" i="24"/>
  <c r="AN130" i="24"/>
  <c r="AM130" i="24"/>
  <c r="X130" i="24"/>
  <c r="W130" i="24"/>
  <c r="U130" i="24"/>
  <c r="S130" i="24"/>
  <c r="R130" i="24"/>
  <c r="Q130" i="24"/>
  <c r="N130" i="24"/>
  <c r="M130" i="24"/>
  <c r="K130" i="24"/>
  <c r="I130" i="24"/>
  <c r="H130" i="24"/>
  <c r="G130" i="24"/>
  <c r="F130" i="24"/>
  <c r="E130" i="24"/>
  <c r="D130" i="24"/>
  <c r="BP129" i="24"/>
  <c r="BN129" i="24"/>
  <c r="BM129" i="24"/>
  <c r="BH129" i="24"/>
  <c r="BG129" i="24"/>
  <c r="BF129" i="24"/>
  <c r="BE129" i="24"/>
  <c r="BD129" i="24"/>
  <c r="BC129" i="24"/>
  <c r="AC129" i="24" s="1"/>
  <c r="BB129" i="24"/>
  <c r="BA129" i="24"/>
  <c r="AZ129" i="24"/>
  <c r="AY129" i="24"/>
  <c r="AX129" i="24"/>
  <c r="AW129" i="24"/>
  <c r="AV129" i="24"/>
  <c r="AU129" i="24"/>
  <c r="AT129" i="24"/>
  <c r="AO129" i="24"/>
  <c r="AN129" i="24"/>
  <c r="AM129" i="24"/>
  <c r="X129" i="24"/>
  <c r="W129" i="24"/>
  <c r="U129" i="24"/>
  <c r="S129" i="24"/>
  <c r="R129" i="24"/>
  <c r="Q129" i="24"/>
  <c r="N129" i="24"/>
  <c r="M129" i="24"/>
  <c r="K129" i="24"/>
  <c r="I129" i="24"/>
  <c r="H129" i="24"/>
  <c r="G129" i="24"/>
  <c r="F129" i="24"/>
  <c r="E129" i="24"/>
  <c r="D129" i="24"/>
  <c r="BP128" i="24"/>
  <c r="BN128" i="24"/>
  <c r="BM128" i="24"/>
  <c r="BH128" i="24"/>
  <c r="BG128" i="24"/>
  <c r="BF128" i="24"/>
  <c r="BE128" i="24"/>
  <c r="BD128" i="24"/>
  <c r="BI128" i="24" s="1"/>
  <c r="BC128" i="24"/>
  <c r="AC128" i="24" s="1"/>
  <c r="BB128" i="24"/>
  <c r="BA128" i="24"/>
  <c r="AZ128" i="24"/>
  <c r="AY128" i="24"/>
  <c r="AX128" i="24"/>
  <c r="AW128" i="24"/>
  <c r="AV128" i="24"/>
  <c r="AU128" i="24"/>
  <c r="AT128" i="24"/>
  <c r="AO128" i="24"/>
  <c r="AN128" i="24"/>
  <c r="AM128" i="24"/>
  <c r="X128" i="24"/>
  <c r="W128" i="24"/>
  <c r="U128" i="24"/>
  <c r="S128" i="24"/>
  <c r="R128" i="24"/>
  <c r="Q128" i="24"/>
  <c r="N128" i="24"/>
  <c r="M128" i="24"/>
  <c r="K128" i="24"/>
  <c r="I128" i="24"/>
  <c r="H128" i="24"/>
  <c r="G128" i="24"/>
  <c r="F128" i="24"/>
  <c r="E128" i="24"/>
  <c r="D128" i="24"/>
  <c r="BP127" i="24"/>
  <c r="BN127" i="24"/>
  <c r="BM127" i="24"/>
  <c r="BH127" i="24"/>
  <c r="BG127" i="24"/>
  <c r="BF127" i="24"/>
  <c r="BE127" i="24"/>
  <c r="BD127" i="24"/>
  <c r="BC127" i="24"/>
  <c r="AC127" i="24" s="1"/>
  <c r="BB127" i="24"/>
  <c r="BA127" i="24"/>
  <c r="AZ127" i="24"/>
  <c r="AY127" i="24"/>
  <c r="AX127" i="24"/>
  <c r="AW127" i="24"/>
  <c r="AV127" i="24"/>
  <c r="AU127" i="24"/>
  <c r="AT127" i="24"/>
  <c r="AO127" i="24"/>
  <c r="AN127" i="24"/>
  <c r="AM127" i="24"/>
  <c r="X127" i="24"/>
  <c r="W127" i="24"/>
  <c r="U127" i="24"/>
  <c r="S127" i="24"/>
  <c r="R127" i="24"/>
  <c r="Q127" i="24"/>
  <c r="N127" i="24"/>
  <c r="M127" i="24"/>
  <c r="K127" i="24"/>
  <c r="I127" i="24"/>
  <c r="H127" i="24"/>
  <c r="G127" i="24"/>
  <c r="F127" i="24"/>
  <c r="E127" i="24"/>
  <c r="D127" i="24"/>
  <c r="BP126" i="24"/>
  <c r="BN126" i="24"/>
  <c r="BM126" i="24"/>
  <c r="BH126" i="24"/>
  <c r="BG126" i="24"/>
  <c r="BF126" i="24"/>
  <c r="BE126" i="24"/>
  <c r="BD126" i="24"/>
  <c r="BC126" i="24"/>
  <c r="AC126" i="24" s="1"/>
  <c r="BB126" i="24"/>
  <c r="BA126" i="24"/>
  <c r="AZ126" i="24"/>
  <c r="AY126" i="24"/>
  <c r="AX126" i="24"/>
  <c r="AW126" i="24"/>
  <c r="AV126" i="24"/>
  <c r="AU126" i="24"/>
  <c r="AT126" i="24"/>
  <c r="AO126" i="24"/>
  <c r="AN126" i="24"/>
  <c r="AM126" i="24"/>
  <c r="X126" i="24"/>
  <c r="W126" i="24"/>
  <c r="U126" i="24"/>
  <c r="S126" i="24"/>
  <c r="R126" i="24"/>
  <c r="Q126" i="24"/>
  <c r="N126" i="24"/>
  <c r="M126" i="24"/>
  <c r="K126" i="24"/>
  <c r="I126" i="24"/>
  <c r="H126" i="24"/>
  <c r="G126" i="24"/>
  <c r="F126" i="24"/>
  <c r="E126" i="24"/>
  <c r="D126" i="24"/>
  <c r="BP125" i="24"/>
  <c r="BN125" i="24"/>
  <c r="BM125" i="24"/>
  <c r="BH125" i="24"/>
  <c r="BG125" i="24"/>
  <c r="BF125" i="24"/>
  <c r="BE125" i="24"/>
  <c r="BD125" i="24"/>
  <c r="BC125" i="24"/>
  <c r="AC125" i="24" s="1"/>
  <c r="BB125" i="24"/>
  <c r="BA125" i="24"/>
  <c r="AZ125" i="24"/>
  <c r="AY125" i="24"/>
  <c r="AX125" i="24"/>
  <c r="AW125" i="24"/>
  <c r="AV125" i="24"/>
  <c r="AU125" i="24"/>
  <c r="AT125" i="24"/>
  <c r="AO125" i="24"/>
  <c r="AN125" i="24"/>
  <c r="AM125" i="24"/>
  <c r="X125" i="24"/>
  <c r="W125" i="24"/>
  <c r="U125" i="24"/>
  <c r="S125" i="24"/>
  <c r="R125" i="24"/>
  <c r="Q125" i="24"/>
  <c r="N125" i="24"/>
  <c r="M125" i="24"/>
  <c r="K125" i="24"/>
  <c r="I125" i="24"/>
  <c r="H125" i="24"/>
  <c r="G125" i="24"/>
  <c r="F125" i="24"/>
  <c r="E125" i="24"/>
  <c r="D125" i="24"/>
  <c r="BP124" i="24"/>
  <c r="BN124" i="24"/>
  <c r="BM124" i="24"/>
  <c r="BH124" i="24"/>
  <c r="BG124" i="24"/>
  <c r="BF124" i="24"/>
  <c r="BE124" i="24"/>
  <c r="BD124" i="24"/>
  <c r="BC124" i="24"/>
  <c r="AC124" i="24" s="1"/>
  <c r="BB124" i="24"/>
  <c r="BA124" i="24"/>
  <c r="AZ124" i="24"/>
  <c r="AY124" i="24"/>
  <c r="AX124" i="24"/>
  <c r="AW124" i="24"/>
  <c r="AV124" i="24"/>
  <c r="AU124" i="24"/>
  <c r="AT124" i="24"/>
  <c r="AO124" i="24"/>
  <c r="AN124" i="24"/>
  <c r="AM124" i="24"/>
  <c r="X124" i="24"/>
  <c r="W124" i="24"/>
  <c r="U124" i="24"/>
  <c r="S124" i="24"/>
  <c r="R124" i="24"/>
  <c r="Q124" i="24"/>
  <c r="N124" i="24"/>
  <c r="M124" i="24"/>
  <c r="K124" i="24"/>
  <c r="I124" i="24"/>
  <c r="H124" i="24"/>
  <c r="G124" i="24"/>
  <c r="F124" i="24"/>
  <c r="E124" i="24"/>
  <c r="D124" i="24"/>
  <c r="BP123" i="24"/>
  <c r="BN123" i="24"/>
  <c r="BM123" i="24"/>
  <c r="BH123" i="24"/>
  <c r="BG123" i="24"/>
  <c r="BF123" i="24"/>
  <c r="BE123" i="24"/>
  <c r="BD123" i="24"/>
  <c r="BC123" i="24"/>
  <c r="AC123" i="24" s="1"/>
  <c r="BB123" i="24"/>
  <c r="BA123" i="24"/>
  <c r="AZ123" i="24"/>
  <c r="AY123" i="24"/>
  <c r="AX123" i="24"/>
  <c r="AW123" i="24"/>
  <c r="AV123" i="24"/>
  <c r="AU123" i="24"/>
  <c r="AT123" i="24"/>
  <c r="AO123" i="24"/>
  <c r="AN123" i="24"/>
  <c r="AM123" i="24"/>
  <c r="X123" i="24"/>
  <c r="W123" i="24"/>
  <c r="U123" i="24"/>
  <c r="S123" i="24"/>
  <c r="R123" i="24"/>
  <c r="Q123" i="24"/>
  <c r="N123" i="24"/>
  <c r="M123" i="24"/>
  <c r="K123" i="24"/>
  <c r="I123" i="24"/>
  <c r="H123" i="24"/>
  <c r="G123" i="24"/>
  <c r="F123" i="24"/>
  <c r="E123" i="24"/>
  <c r="D123" i="24"/>
  <c r="BP122" i="24"/>
  <c r="BN122" i="24"/>
  <c r="BM122" i="24"/>
  <c r="BH122" i="24"/>
  <c r="BG122" i="24"/>
  <c r="BF122" i="24"/>
  <c r="BE122" i="24"/>
  <c r="BD122" i="24"/>
  <c r="BC122" i="24"/>
  <c r="AC122" i="24" s="1"/>
  <c r="BB122" i="24"/>
  <c r="BA122" i="24"/>
  <c r="AZ122" i="24"/>
  <c r="AY122" i="24"/>
  <c r="AX122" i="24"/>
  <c r="AW122" i="24"/>
  <c r="AV122" i="24"/>
  <c r="AU122" i="24"/>
  <c r="AT122" i="24"/>
  <c r="AO122" i="24"/>
  <c r="AN122" i="24"/>
  <c r="AM122" i="24"/>
  <c r="X122" i="24"/>
  <c r="W122" i="24"/>
  <c r="U122" i="24"/>
  <c r="S122" i="24"/>
  <c r="R122" i="24"/>
  <c r="Q122" i="24"/>
  <c r="N122" i="24"/>
  <c r="M122" i="24"/>
  <c r="K122" i="24"/>
  <c r="I122" i="24"/>
  <c r="H122" i="24"/>
  <c r="G122" i="24"/>
  <c r="F122" i="24"/>
  <c r="E122" i="24"/>
  <c r="D122" i="24"/>
  <c r="BP121" i="24"/>
  <c r="BN121" i="24"/>
  <c r="BM121" i="24"/>
  <c r="BH121" i="24"/>
  <c r="BG121" i="24"/>
  <c r="BF121" i="24"/>
  <c r="BE121" i="24"/>
  <c r="BD121" i="24"/>
  <c r="BC121" i="24"/>
  <c r="AC121" i="24" s="1"/>
  <c r="BB121" i="24"/>
  <c r="BA121" i="24"/>
  <c r="AZ121" i="24"/>
  <c r="AY121" i="24"/>
  <c r="AX121" i="24"/>
  <c r="AW121" i="24"/>
  <c r="AV121" i="24"/>
  <c r="AU121" i="24"/>
  <c r="AT121" i="24"/>
  <c r="AO121" i="24"/>
  <c r="AN121" i="24"/>
  <c r="AM121" i="24"/>
  <c r="X121" i="24"/>
  <c r="W121" i="24"/>
  <c r="U121" i="24"/>
  <c r="S121" i="24"/>
  <c r="R121" i="24"/>
  <c r="Q121" i="24"/>
  <c r="N121" i="24"/>
  <c r="M121" i="24"/>
  <c r="K121" i="24"/>
  <c r="I121" i="24"/>
  <c r="H121" i="24"/>
  <c r="G121" i="24"/>
  <c r="F121" i="24"/>
  <c r="E121" i="24"/>
  <c r="D121" i="24"/>
  <c r="BP120" i="24"/>
  <c r="BN120" i="24"/>
  <c r="BM120" i="24"/>
  <c r="BH120" i="24"/>
  <c r="BG120" i="24"/>
  <c r="BF120" i="24"/>
  <c r="BE120" i="24"/>
  <c r="BD120" i="24"/>
  <c r="BC120" i="24"/>
  <c r="AC120" i="24" s="1"/>
  <c r="BB120" i="24"/>
  <c r="BA120" i="24"/>
  <c r="AZ120" i="24"/>
  <c r="AY120" i="24"/>
  <c r="AX120" i="24"/>
  <c r="AW120" i="24"/>
  <c r="AV120" i="24"/>
  <c r="AU120" i="24"/>
  <c r="AT120" i="24"/>
  <c r="AO120" i="24"/>
  <c r="AN120" i="24"/>
  <c r="AM120" i="24"/>
  <c r="X120" i="24"/>
  <c r="W120" i="24"/>
  <c r="U120" i="24"/>
  <c r="S120" i="24"/>
  <c r="R120" i="24"/>
  <c r="Q120" i="24"/>
  <c r="N120" i="24"/>
  <c r="M120" i="24"/>
  <c r="K120" i="24"/>
  <c r="I120" i="24"/>
  <c r="H120" i="24"/>
  <c r="G120" i="24"/>
  <c r="F120" i="24"/>
  <c r="E120" i="24"/>
  <c r="D120" i="24"/>
  <c r="BP119" i="24"/>
  <c r="BN119" i="24"/>
  <c r="BM119" i="24"/>
  <c r="BH119" i="24"/>
  <c r="BG119" i="24"/>
  <c r="BF119" i="24"/>
  <c r="BE119" i="24"/>
  <c r="BD119" i="24"/>
  <c r="BI119" i="24" s="1"/>
  <c r="BC119" i="24"/>
  <c r="AC119" i="24" s="1"/>
  <c r="BB119" i="24"/>
  <c r="BA119" i="24"/>
  <c r="AZ119" i="24"/>
  <c r="AY119" i="24"/>
  <c r="AX119" i="24"/>
  <c r="AW119" i="24"/>
  <c r="AV119" i="24"/>
  <c r="AU119" i="24"/>
  <c r="AT119" i="24"/>
  <c r="AO119" i="24"/>
  <c r="AN119" i="24"/>
  <c r="AM119" i="24"/>
  <c r="X119" i="24"/>
  <c r="W119" i="24"/>
  <c r="U119" i="24"/>
  <c r="S119" i="24"/>
  <c r="R119" i="24"/>
  <c r="Q119" i="24"/>
  <c r="N119" i="24"/>
  <c r="M119" i="24"/>
  <c r="K119" i="24"/>
  <c r="I119" i="24"/>
  <c r="H119" i="24"/>
  <c r="G119" i="24"/>
  <c r="F119" i="24"/>
  <c r="E119" i="24"/>
  <c r="D119" i="24"/>
  <c r="BP118" i="24"/>
  <c r="BN118" i="24"/>
  <c r="BM118" i="24"/>
  <c r="BH118" i="24"/>
  <c r="BG118" i="24"/>
  <c r="BF118" i="24"/>
  <c r="BE118" i="24"/>
  <c r="BD118" i="24"/>
  <c r="BC118" i="24"/>
  <c r="AC118" i="24" s="1"/>
  <c r="BB118" i="24"/>
  <c r="BA118" i="24"/>
  <c r="AZ118" i="24"/>
  <c r="AY118" i="24"/>
  <c r="AX118" i="24"/>
  <c r="AW118" i="24"/>
  <c r="AV118" i="24"/>
  <c r="AU118" i="24"/>
  <c r="AT118" i="24"/>
  <c r="AO118" i="24"/>
  <c r="AN118" i="24"/>
  <c r="AM118" i="24"/>
  <c r="X118" i="24"/>
  <c r="W118" i="24"/>
  <c r="U118" i="24"/>
  <c r="S118" i="24"/>
  <c r="R118" i="24"/>
  <c r="Q118" i="24"/>
  <c r="N118" i="24"/>
  <c r="M118" i="24"/>
  <c r="K118" i="24"/>
  <c r="I118" i="24"/>
  <c r="H118" i="24"/>
  <c r="G118" i="24"/>
  <c r="F118" i="24"/>
  <c r="E118" i="24"/>
  <c r="D118" i="24"/>
  <c r="BP117" i="24"/>
  <c r="BN117" i="24"/>
  <c r="BM117" i="24"/>
  <c r="BH117" i="24"/>
  <c r="BG117" i="24"/>
  <c r="BF117" i="24"/>
  <c r="BE117" i="24"/>
  <c r="BD117" i="24"/>
  <c r="BC117" i="24"/>
  <c r="AC117" i="24" s="1"/>
  <c r="BB117" i="24"/>
  <c r="BA117" i="24"/>
  <c r="AZ117" i="24"/>
  <c r="AY117" i="24"/>
  <c r="AX117" i="24"/>
  <c r="AW117" i="24"/>
  <c r="AV117" i="24"/>
  <c r="AU117" i="24"/>
  <c r="AT117" i="24"/>
  <c r="AO117" i="24"/>
  <c r="AN117" i="24"/>
  <c r="AM117" i="24"/>
  <c r="X117" i="24"/>
  <c r="W117" i="24"/>
  <c r="U117" i="24"/>
  <c r="S117" i="24"/>
  <c r="R117" i="24"/>
  <c r="Q117" i="24"/>
  <c r="N117" i="24"/>
  <c r="M117" i="24"/>
  <c r="K117" i="24"/>
  <c r="I117" i="24"/>
  <c r="H117" i="24"/>
  <c r="G117" i="24"/>
  <c r="F117" i="24"/>
  <c r="E117" i="24"/>
  <c r="D117" i="24"/>
  <c r="BP116" i="24"/>
  <c r="BN116" i="24"/>
  <c r="BM116" i="24"/>
  <c r="BH116" i="24"/>
  <c r="BG116" i="24"/>
  <c r="BF116" i="24"/>
  <c r="BE116" i="24"/>
  <c r="BD116" i="24"/>
  <c r="BC116" i="24"/>
  <c r="AC116" i="24" s="1"/>
  <c r="BB116" i="24"/>
  <c r="BA116" i="24"/>
  <c r="AZ116" i="24"/>
  <c r="AY116" i="24"/>
  <c r="AX116" i="24"/>
  <c r="AW116" i="24"/>
  <c r="AV116" i="24"/>
  <c r="AU116" i="24"/>
  <c r="AT116" i="24"/>
  <c r="AO116" i="24"/>
  <c r="AN116" i="24"/>
  <c r="AM116" i="24"/>
  <c r="X116" i="24"/>
  <c r="W116" i="24"/>
  <c r="U116" i="24"/>
  <c r="S116" i="24"/>
  <c r="R116" i="24"/>
  <c r="Q116" i="24"/>
  <c r="N116" i="24"/>
  <c r="M116" i="24"/>
  <c r="K116" i="24"/>
  <c r="I116" i="24"/>
  <c r="H116" i="24"/>
  <c r="G116" i="24"/>
  <c r="F116" i="24"/>
  <c r="E116" i="24"/>
  <c r="D116" i="24"/>
  <c r="BP115" i="24"/>
  <c r="BN115" i="24"/>
  <c r="BM115" i="24"/>
  <c r="BH115" i="24"/>
  <c r="BG115" i="24"/>
  <c r="BF115" i="24"/>
  <c r="BE115" i="24"/>
  <c r="BD115" i="24"/>
  <c r="BC115" i="24"/>
  <c r="AC115" i="24" s="1"/>
  <c r="BB115" i="24"/>
  <c r="BA115" i="24"/>
  <c r="AZ115" i="24"/>
  <c r="AY115" i="24"/>
  <c r="AX115" i="24"/>
  <c r="AW115" i="24"/>
  <c r="AV115" i="24"/>
  <c r="AU115" i="24"/>
  <c r="AT115" i="24"/>
  <c r="AO115" i="24"/>
  <c r="AN115" i="24"/>
  <c r="AM115" i="24"/>
  <c r="X115" i="24"/>
  <c r="W115" i="24"/>
  <c r="U115" i="24"/>
  <c r="S115" i="24"/>
  <c r="R115" i="24"/>
  <c r="Q115" i="24"/>
  <c r="N115" i="24"/>
  <c r="M115" i="24"/>
  <c r="K115" i="24"/>
  <c r="I115" i="24"/>
  <c r="H115" i="24"/>
  <c r="G115" i="24"/>
  <c r="F115" i="24"/>
  <c r="E115" i="24"/>
  <c r="D115" i="24"/>
  <c r="BP114" i="24"/>
  <c r="BN114" i="24"/>
  <c r="BM114" i="24"/>
  <c r="BI114" i="24"/>
  <c r="BH114" i="24"/>
  <c r="BG114" i="24"/>
  <c r="BF114" i="24"/>
  <c r="BE114" i="24"/>
  <c r="BD114" i="24"/>
  <c r="BC114" i="24"/>
  <c r="AC114" i="24" s="1"/>
  <c r="BB114" i="24"/>
  <c r="BA114" i="24"/>
  <c r="AZ114" i="24"/>
  <c r="AY114" i="24"/>
  <c r="AX114" i="24"/>
  <c r="AW114" i="24"/>
  <c r="AV114" i="24"/>
  <c r="AU114" i="24"/>
  <c r="AT114" i="24"/>
  <c r="AO114" i="24"/>
  <c r="AN114" i="24"/>
  <c r="AM114" i="24"/>
  <c r="X114" i="24"/>
  <c r="W114" i="24"/>
  <c r="U114" i="24"/>
  <c r="S114" i="24"/>
  <c r="R114" i="24"/>
  <c r="Q114" i="24"/>
  <c r="N114" i="24"/>
  <c r="M114" i="24"/>
  <c r="K114" i="24"/>
  <c r="I114" i="24"/>
  <c r="H114" i="24"/>
  <c r="G114" i="24"/>
  <c r="F114" i="24"/>
  <c r="E114" i="24"/>
  <c r="D114" i="24"/>
  <c r="BP113" i="24"/>
  <c r="BN113" i="24"/>
  <c r="BM113" i="24"/>
  <c r="BH113" i="24"/>
  <c r="BG113" i="24"/>
  <c r="BF113" i="24"/>
  <c r="BE113" i="24"/>
  <c r="BD113" i="24"/>
  <c r="BI113" i="24" s="1"/>
  <c r="BC113" i="24"/>
  <c r="AC113" i="24" s="1"/>
  <c r="BB113" i="24"/>
  <c r="BA113" i="24"/>
  <c r="AZ113" i="24"/>
  <c r="AY113" i="24"/>
  <c r="AX113" i="24"/>
  <c r="AW113" i="24"/>
  <c r="AV113" i="24"/>
  <c r="AU113" i="24"/>
  <c r="AT113" i="24"/>
  <c r="AO113" i="24"/>
  <c r="AN113" i="24"/>
  <c r="AM113" i="24"/>
  <c r="X113" i="24"/>
  <c r="W113" i="24"/>
  <c r="U113" i="24"/>
  <c r="S113" i="24"/>
  <c r="R113" i="24"/>
  <c r="Q113" i="24"/>
  <c r="N113" i="24"/>
  <c r="M113" i="24"/>
  <c r="K113" i="24"/>
  <c r="I113" i="24"/>
  <c r="H113" i="24"/>
  <c r="G113" i="24"/>
  <c r="F113" i="24"/>
  <c r="E113" i="24"/>
  <c r="D113" i="24"/>
  <c r="AP113" i="24" s="1"/>
  <c r="AS113" i="24" s="1"/>
  <c r="BP112" i="24"/>
  <c r="BN112" i="24"/>
  <c r="BM112" i="24"/>
  <c r="BH112" i="24"/>
  <c r="BG112" i="24"/>
  <c r="BF112" i="24"/>
  <c r="BE112" i="24"/>
  <c r="BD112" i="24"/>
  <c r="BC112" i="24"/>
  <c r="AC112" i="24" s="1"/>
  <c r="BB112" i="24"/>
  <c r="BA112" i="24"/>
  <c r="AZ112" i="24"/>
  <c r="AY112" i="24"/>
  <c r="AX112" i="24"/>
  <c r="AW112" i="24"/>
  <c r="AV112" i="24"/>
  <c r="AU112" i="24"/>
  <c r="AT112" i="24"/>
  <c r="AO112" i="24"/>
  <c r="AN112" i="24"/>
  <c r="AM112" i="24"/>
  <c r="X112" i="24"/>
  <c r="W112" i="24"/>
  <c r="U112" i="24"/>
  <c r="S112" i="24"/>
  <c r="R112" i="24"/>
  <c r="Q112" i="24"/>
  <c r="N112" i="24"/>
  <c r="M112" i="24"/>
  <c r="K112" i="24"/>
  <c r="I112" i="24"/>
  <c r="H112" i="24"/>
  <c r="G112" i="24"/>
  <c r="F112" i="24"/>
  <c r="E112" i="24"/>
  <c r="D112" i="24"/>
  <c r="BP111" i="24"/>
  <c r="BN111" i="24"/>
  <c r="BM111" i="24"/>
  <c r="BH111" i="24"/>
  <c r="BG111" i="24"/>
  <c r="BF111" i="24"/>
  <c r="BE111" i="24"/>
  <c r="BD111" i="24"/>
  <c r="BC111" i="24"/>
  <c r="AC111" i="24" s="1"/>
  <c r="BB111" i="24"/>
  <c r="BA111" i="24"/>
  <c r="AZ111" i="24"/>
  <c r="AY111" i="24"/>
  <c r="AX111" i="24"/>
  <c r="AW111" i="24"/>
  <c r="AV111" i="24"/>
  <c r="AU111" i="24"/>
  <c r="AT111" i="24"/>
  <c r="AO111" i="24"/>
  <c r="AN111" i="24"/>
  <c r="AM111" i="24"/>
  <c r="X111" i="24"/>
  <c r="W111" i="24"/>
  <c r="U111" i="24"/>
  <c r="S111" i="24"/>
  <c r="R111" i="24"/>
  <c r="Q111" i="24"/>
  <c r="N111" i="24"/>
  <c r="M111" i="24"/>
  <c r="K111" i="24"/>
  <c r="I111" i="24"/>
  <c r="H111" i="24"/>
  <c r="G111" i="24"/>
  <c r="F111" i="24"/>
  <c r="E111" i="24"/>
  <c r="D111" i="24"/>
  <c r="BP110" i="24"/>
  <c r="BN110" i="24"/>
  <c r="BM110" i="24"/>
  <c r="BH110" i="24"/>
  <c r="BG110" i="24"/>
  <c r="BF110" i="24"/>
  <c r="BE110" i="24"/>
  <c r="BD110" i="24"/>
  <c r="BC110" i="24"/>
  <c r="AC110" i="24" s="1"/>
  <c r="BB110" i="24"/>
  <c r="BA110" i="24"/>
  <c r="AZ110" i="24"/>
  <c r="AY110" i="24"/>
  <c r="AX110" i="24"/>
  <c r="AW110" i="24"/>
  <c r="AV110" i="24"/>
  <c r="AU110" i="24"/>
  <c r="AT110" i="24"/>
  <c r="AO110" i="24"/>
  <c r="AN110" i="24"/>
  <c r="AM110" i="24"/>
  <c r="X110" i="24"/>
  <c r="W110" i="24"/>
  <c r="U110" i="24"/>
  <c r="S110" i="24"/>
  <c r="R110" i="24"/>
  <c r="Q110" i="24"/>
  <c r="N110" i="24"/>
  <c r="M110" i="24"/>
  <c r="K110" i="24"/>
  <c r="I110" i="24"/>
  <c r="H110" i="24"/>
  <c r="G110" i="24"/>
  <c r="F110" i="24"/>
  <c r="E110" i="24"/>
  <c r="D110" i="24"/>
  <c r="BP109" i="24"/>
  <c r="BN109" i="24"/>
  <c r="BM109" i="24"/>
  <c r="BH109" i="24"/>
  <c r="BG109" i="24"/>
  <c r="BF109" i="24"/>
  <c r="BE109" i="24"/>
  <c r="BD109" i="24"/>
  <c r="BC109" i="24"/>
  <c r="AC109" i="24" s="1"/>
  <c r="BB109" i="24"/>
  <c r="BA109" i="24"/>
  <c r="AZ109" i="24"/>
  <c r="AY109" i="24"/>
  <c r="AX109" i="24"/>
  <c r="AW109" i="24"/>
  <c r="AV109" i="24"/>
  <c r="AU109" i="24"/>
  <c r="AT109" i="24"/>
  <c r="AO109" i="24"/>
  <c r="AN109" i="24"/>
  <c r="AM109" i="24"/>
  <c r="X109" i="24"/>
  <c r="W109" i="24"/>
  <c r="U109" i="24"/>
  <c r="S109" i="24"/>
  <c r="R109" i="24"/>
  <c r="Q109" i="24"/>
  <c r="N109" i="24"/>
  <c r="M109" i="24"/>
  <c r="K109" i="24"/>
  <c r="I109" i="24"/>
  <c r="H109" i="24"/>
  <c r="G109" i="24"/>
  <c r="F109" i="24"/>
  <c r="E109" i="24"/>
  <c r="D109" i="24"/>
  <c r="BP108" i="24"/>
  <c r="BN108" i="24"/>
  <c r="BM108" i="24"/>
  <c r="BH108" i="24"/>
  <c r="BG108" i="24"/>
  <c r="BF108" i="24"/>
  <c r="BE108" i="24"/>
  <c r="BD108" i="24"/>
  <c r="BC108" i="24"/>
  <c r="AC108" i="24" s="1"/>
  <c r="BB108" i="24"/>
  <c r="BA108" i="24"/>
  <c r="AZ108" i="24"/>
  <c r="AY108" i="24"/>
  <c r="AX108" i="24"/>
  <c r="AW108" i="24"/>
  <c r="AV108" i="24"/>
  <c r="AU108" i="24"/>
  <c r="AT108" i="24"/>
  <c r="AO108" i="24"/>
  <c r="AN108" i="24"/>
  <c r="AM108" i="24"/>
  <c r="X108" i="24"/>
  <c r="W108" i="24"/>
  <c r="U108" i="24"/>
  <c r="S108" i="24"/>
  <c r="R108" i="24"/>
  <c r="Q108" i="24"/>
  <c r="N108" i="24"/>
  <c r="M108" i="24"/>
  <c r="K108" i="24"/>
  <c r="I108" i="24"/>
  <c r="H108" i="24"/>
  <c r="G108" i="24"/>
  <c r="F108" i="24"/>
  <c r="E108" i="24"/>
  <c r="D108" i="24"/>
  <c r="BP107" i="24"/>
  <c r="BN107" i="24"/>
  <c r="BM107" i="24"/>
  <c r="BH107" i="24"/>
  <c r="BG107" i="24"/>
  <c r="BF107" i="24"/>
  <c r="BE107" i="24"/>
  <c r="BD107" i="24"/>
  <c r="BC107" i="24"/>
  <c r="AC107" i="24" s="1"/>
  <c r="BB107" i="24"/>
  <c r="BA107" i="24"/>
  <c r="AZ107" i="24"/>
  <c r="AY107" i="24"/>
  <c r="AX107" i="24"/>
  <c r="AW107" i="24"/>
  <c r="AV107" i="24"/>
  <c r="AU107" i="24"/>
  <c r="AT107" i="24"/>
  <c r="AO107" i="24"/>
  <c r="AN107" i="24"/>
  <c r="AM107" i="24"/>
  <c r="X107" i="24"/>
  <c r="W107" i="24"/>
  <c r="U107" i="24"/>
  <c r="S107" i="24"/>
  <c r="R107" i="24"/>
  <c r="Q107" i="24"/>
  <c r="N107" i="24"/>
  <c r="M107" i="24"/>
  <c r="K107" i="24"/>
  <c r="I107" i="24"/>
  <c r="H107" i="24"/>
  <c r="G107" i="24"/>
  <c r="F107" i="24"/>
  <c r="E107" i="24"/>
  <c r="D107" i="24"/>
  <c r="BP106" i="24"/>
  <c r="BN106" i="24"/>
  <c r="BM106" i="24"/>
  <c r="BH106" i="24"/>
  <c r="BG106" i="24"/>
  <c r="BF106" i="24"/>
  <c r="BE106" i="24"/>
  <c r="BD106" i="24"/>
  <c r="BC106" i="24"/>
  <c r="AC106" i="24" s="1"/>
  <c r="BB106" i="24"/>
  <c r="BA106" i="24"/>
  <c r="AZ106" i="24"/>
  <c r="AY106" i="24"/>
  <c r="AX106" i="24"/>
  <c r="AW106" i="24"/>
  <c r="AV106" i="24"/>
  <c r="AU106" i="24"/>
  <c r="AT106" i="24"/>
  <c r="AO106" i="24"/>
  <c r="AN106" i="24"/>
  <c r="AM106" i="24"/>
  <c r="X106" i="24"/>
  <c r="W106" i="24"/>
  <c r="U106" i="24"/>
  <c r="S106" i="24"/>
  <c r="R106" i="24"/>
  <c r="Q106" i="24"/>
  <c r="N106" i="24"/>
  <c r="M106" i="24"/>
  <c r="K106" i="24"/>
  <c r="I106" i="24"/>
  <c r="H106" i="24"/>
  <c r="G106" i="24"/>
  <c r="F106" i="24"/>
  <c r="E106" i="24"/>
  <c r="D106" i="24"/>
  <c r="BP105" i="24"/>
  <c r="BN105" i="24"/>
  <c r="BM105" i="24"/>
  <c r="BH105" i="24"/>
  <c r="BG105" i="24"/>
  <c r="BF105" i="24"/>
  <c r="BE105" i="24"/>
  <c r="BD105" i="24"/>
  <c r="BC105" i="24"/>
  <c r="AC105" i="24" s="1"/>
  <c r="BB105" i="24"/>
  <c r="BA105" i="24"/>
  <c r="AZ105" i="24"/>
  <c r="AY105" i="24"/>
  <c r="AX105" i="24"/>
  <c r="AW105" i="24"/>
  <c r="AV105" i="24"/>
  <c r="AU105" i="24"/>
  <c r="AT105" i="24"/>
  <c r="AO105" i="24"/>
  <c r="AN105" i="24"/>
  <c r="AM105" i="24"/>
  <c r="X105" i="24"/>
  <c r="W105" i="24"/>
  <c r="U105" i="24"/>
  <c r="S105" i="24"/>
  <c r="R105" i="24"/>
  <c r="Q105" i="24"/>
  <c r="N105" i="24"/>
  <c r="M105" i="24"/>
  <c r="K105" i="24"/>
  <c r="I105" i="24"/>
  <c r="H105" i="24"/>
  <c r="G105" i="24"/>
  <c r="F105" i="24"/>
  <c r="E105" i="24"/>
  <c r="D105" i="24"/>
  <c r="BP104" i="24"/>
  <c r="BN104" i="24"/>
  <c r="BM104" i="24"/>
  <c r="BH104" i="24"/>
  <c r="BG104" i="24"/>
  <c r="BF104" i="24"/>
  <c r="BE104" i="24"/>
  <c r="BD104" i="24"/>
  <c r="BC104" i="24"/>
  <c r="AC104" i="24" s="1"/>
  <c r="BB104" i="24"/>
  <c r="BA104" i="24"/>
  <c r="AZ104" i="24"/>
  <c r="AY104" i="24"/>
  <c r="AX104" i="24"/>
  <c r="AW104" i="24"/>
  <c r="AV104" i="24"/>
  <c r="AU104" i="24"/>
  <c r="AT104" i="24"/>
  <c r="AO104" i="24"/>
  <c r="AN104" i="24"/>
  <c r="AM104" i="24"/>
  <c r="X104" i="24"/>
  <c r="W104" i="24"/>
  <c r="U104" i="24"/>
  <c r="S104" i="24"/>
  <c r="R104" i="24"/>
  <c r="Q104" i="24"/>
  <c r="N104" i="24"/>
  <c r="M104" i="24"/>
  <c r="K104" i="24"/>
  <c r="I104" i="24"/>
  <c r="H104" i="24"/>
  <c r="G104" i="24"/>
  <c r="F104" i="24"/>
  <c r="E104" i="24"/>
  <c r="D104" i="24"/>
  <c r="BP103" i="24"/>
  <c r="BN103" i="24"/>
  <c r="BM103" i="24"/>
  <c r="BH103" i="24"/>
  <c r="BG103" i="24"/>
  <c r="BF103" i="24"/>
  <c r="BE103" i="24"/>
  <c r="BD103" i="24"/>
  <c r="BC103" i="24"/>
  <c r="AC103" i="24" s="1"/>
  <c r="BB103" i="24"/>
  <c r="BA103" i="24"/>
  <c r="AZ103" i="24"/>
  <c r="AY103" i="24"/>
  <c r="AX103" i="24"/>
  <c r="AW103" i="24"/>
  <c r="AV103" i="24"/>
  <c r="AU103" i="24"/>
  <c r="AT103" i="24"/>
  <c r="AO103" i="24"/>
  <c r="AN103" i="24"/>
  <c r="AM103" i="24"/>
  <c r="X103" i="24"/>
  <c r="W103" i="24"/>
  <c r="U103" i="24"/>
  <c r="S103" i="24"/>
  <c r="R103" i="24"/>
  <c r="Q103" i="24"/>
  <c r="N103" i="24"/>
  <c r="M103" i="24"/>
  <c r="K103" i="24"/>
  <c r="I103" i="24"/>
  <c r="H103" i="24"/>
  <c r="G103" i="24"/>
  <c r="F103" i="24"/>
  <c r="E103" i="24"/>
  <c r="D103" i="24"/>
  <c r="BP102" i="24"/>
  <c r="BN102" i="24"/>
  <c r="BM102" i="24"/>
  <c r="BH102" i="24"/>
  <c r="BG102" i="24"/>
  <c r="BF102" i="24"/>
  <c r="BE102" i="24"/>
  <c r="BD102" i="24"/>
  <c r="BC102" i="24"/>
  <c r="AC102" i="24" s="1"/>
  <c r="BB102" i="24"/>
  <c r="BA102" i="24"/>
  <c r="AZ102" i="24"/>
  <c r="AY102" i="24"/>
  <c r="AX102" i="24"/>
  <c r="AW102" i="24"/>
  <c r="AV102" i="24"/>
  <c r="AU102" i="24"/>
  <c r="AT102" i="24"/>
  <c r="AO102" i="24"/>
  <c r="AN102" i="24"/>
  <c r="AM102" i="24"/>
  <c r="X102" i="24"/>
  <c r="W102" i="24"/>
  <c r="U102" i="24"/>
  <c r="S102" i="24"/>
  <c r="R102" i="24"/>
  <c r="Q102" i="24"/>
  <c r="N102" i="24"/>
  <c r="M102" i="24"/>
  <c r="K102" i="24"/>
  <c r="I102" i="24"/>
  <c r="H102" i="24"/>
  <c r="G102" i="24"/>
  <c r="F102" i="24"/>
  <c r="E102" i="24"/>
  <c r="D102" i="24"/>
  <c r="BP101" i="24"/>
  <c r="BN101" i="24"/>
  <c r="BM101" i="24"/>
  <c r="BH101" i="24"/>
  <c r="BG101" i="24"/>
  <c r="BF101" i="24"/>
  <c r="BE101" i="24"/>
  <c r="BD101" i="24"/>
  <c r="BC101" i="24"/>
  <c r="AC101" i="24" s="1"/>
  <c r="BB101" i="24"/>
  <c r="BA101" i="24"/>
  <c r="AZ101" i="24"/>
  <c r="AY101" i="24"/>
  <c r="AX101" i="24"/>
  <c r="AW101" i="24"/>
  <c r="AV101" i="24"/>
  <c r="AU101" i="24"/>
  <c r="AT101" i="24"/>
  <c r="AO101" i="24"/>
  <c r="AN101" i="24"/>
  <c r="AM101" i="24"/>
  <c r="X101" i="24"/>
  <c r="W101" i="24"/>
  <c r="U101" i="24"/>
  <c r="S101" i="24"/>
  <c r="R101" i="24"/>
  <c r="Q101" i="24"/>
  <c r="N101" i="24"/>
  <c r="M101" i="24"/>
  <c r="K101" i="24"/>
  <c r="I101" i="24"/>
  <c r="H101" i="24"/>
  <c r="G101" i="24"/>
  <c r="F101" i="24"/>
  <c r="E101" i="24"/>
  <c r="D101" i="24"/>
  <c r="BP100" i="24"/>
  <c r="BN100" i="24"/>
  <c r="BM100" i="24"/>
  <c r="BH100" i="24"/>
  <c r="BG100" i="24"/>
  <c r="BF100" i="24"/>
  <c r="BE100" i="24"/>
  <c r="BD100" i="24"/>
  <c r="BC100" i="24"/>
  <c r="AC100" i="24" s="1"/>
  <c r="BB100" i="24"/>
  <c r="BA100" i="24"/>
  <c r="AZ100" i="24"/>
  <c r="AY100" i="24"/>
  <c r="AX100" i="24"/>
  <c r="AW100" i="24"/>
  <c r="AV100" i="24"/>
  <c r="AU100" i="24"/>
  <c r="AT100" i="24"/>
  <c r="AO100" i="24"/>
  <c r="AN100" i="24"/>
  <c r="AM100" i="24"/>
  <c r="X100" i="24"/>
  <c r="W100" i="24"/>
  <c r="U100" i="24"/>
  <c r="S100" i="24"/>
  <c r="R100" i="24"/>
  <c r="Q100" i="24"/>
  <c r="N100" i="24"/>
  <c r="M100" i="24"/>
  <c r="K100" i="24"/>
  <c r="I100" i="24"/>
  <c r="H100" i="24"/>
  <c r="G100" i="24"/>
  <c r="F100" i="24"/>
  <c r="E100" i="24"/>
  <c r="D100" i="24"/>
  <c r="BP99" i="24"/>
  <c r="BN99" i="24"/>
  <c r="BM99" i="24"/>
  <c r="BH99" i="24"/>
  <c r="BG99" i="24"/>
  <c r="BF99" i="24"/>
  <c r="BE99" i="24"/>
  <c r="BD99" i="24"/>
  <c r="BC99" i="24"/>
  <c r="AC99" i="24" s="1"/>
  <c r="BB99" i="24"/>
  <c r="BA99" i="24"/>
  <c r="AZ99" i="24"/>
  <c r="AY99" i="24"/>
  <c r="AX99" i="24"/>
  <c r="AW99" i="24"/>
  <c r="AV99" i="24"/>
  <c r="AU99" i="24"/>
  <c r="AT99" i="24"/>
  <c r="AO99" i="24"/>
  <c r="AN99" i="24"/>
  <c r="AM99" i="24"/>
  <c r="X99" i="24"/>
  <c r="W99" i="24"/>
  <c r="U99" i="24"/>
  <c r="S99" i="24"/>
  <c r="R99" i="24"/>
  <c r="Q99" i="24"/>
  <c r="N99" i="24"/>
  <c r="M99" i="24"/>
  <c r="K99" i="24"/>
  <c r="I99" i="24"/>
  <c r="H99" i="24"/>
  <c r="G99" i="24"/>
  <c r="F99" i="24"/>
  <c r="E99" i="24"/>
  <c r="D99" i="24"/>
  <c r="BP98" i="24"/>
  <c r="BN98" i="24"/>
  <c r="BM98" i="24"/>
  <c r="BH98" i="24"/>
  <c r="BG98" i="24"/>
  <c r="BF98" i="24"/>
  <c r="BE98" i="24"/>
  <c r="BD98" i="24"/>
  <c r="BI98" i="24" s="1"/>
  <c r="BC98" i="24"/>
  <c r="AC98" i="24" s="1"/>
  <c r="BB98" i="24"/>
  <c r="BA98" i="24"/>
  <c r="AZ98" i="24"/>
  <c r="AY98" i="24"/>
  <c r="AX98" i="24"/>
  <c r="AW98" i="24"/>
  <c r="AV98" i="24"/>
  <c r="AU98" i="24"/>
  <c r="AT98" i="24"/>
  <c r="AO98" i="24"/>
  <c r="AN98" i="24"/>
  <c r="AM98" i="24"/>
  <c r="X98" i="24"/>
  <c r="W98" i="24"/>
  <c r="U98" i="24"/>
  <c r="S98" i="24"/>
  <c r="R98" i="24"/>
  <c r="Q98" i="24"/>
  <c r="N98" i="24"/>
  <c r="M98" i="24"/>
  <c r="K98" i="24"/>
  <c r="I98" i="24"/>
  <c r="H98" i="24"/>
  <c r="G98" i="24"/>
  <c r="F98" i="24"/>
  <c r="E98" i="24"/>
  <c r="D98" i="24"/>
  <c r="BP97" i="24"/>
  <c r="BN97" i="24"/>
  <c r="BM97" i="24"/>
  <c r="BH97" i="24"/>
  <c r="BG97" i="24"/>
  <c r="BF97" i="24"/>
  <c r="BE97" i="24"/>
  <c r="BD97" i="24"/>
  <c r="BC97" i="24"/>
  <c r="AC97" i="24" s="1"/>
  <c r="BB97" i="24"/>
  <c r="BA97" i="24"/>
  <c r="AZ97" i="24"/>
  <c r="AY97" i="24"/>
  <c r="AX97" i="24"/>
  <c r="AW97" i="24"/>
  <c r="AV97" i="24"/>
  <c r="AU97" i="24"/>
  <c r="AT97" i="24"/>
  <c r="AO97" i="24"/>
  <c r="AN97" i="24"/>
  <c r="AM97" i="24"/>
  <c r="X97" i="24"/>
  <c r="W97" i="24"/>
  <c r="U97" i="24"/>
  <c r="S97" i="24"/>
  <c r="R97" i="24"/>
  <c r="Q97" i="24"/>
  <c r="N97" i="24"/>
  <c r="M97" i="24"/>
  <c r="K97" i="24"/>
  <c r="I97" i="24"/>
  <c r="H97" i="24"/>
  <c r="G97" i="24"/>
  <c r="F97" i="24"/>
  <c r="E97" i="24"/>
  <c r="D97" i="24"/>
  <c r="AP97" i="24" s="1"/>
  <c r="AS97" i="24" s="1"/>
  <c r="BP96" i="24"/>
  <c r="BN96" i="24"/>
  <c r="BM96" i="24"/>
  <c r="BH96" i="24"/>
  <c r="BG96" i="24"/>
  <c r="BF96" i="24"/>
  <c r="BE96" i="24"/>
  <c r="BD96" i="24"/>
  <c r="BI96" i="24" s="1"/>
  <c r="BC96" i="24"/>
  <c r="AC96" i="24" s="1"/>
  <c r="BB96" i="24"/>
  <c r="BA96" i="24"/>
  <c r="AZ96" i="24"/>
  <c r="AY96" i="24"/>
  <c r="AX96" i="24"/>
  <c r="AW96" i="24"/>
  <c r="AV96" i="24"/>
  <c r="AU96" i="24"/>
  <c r="AT96" i="24"/>
  <c r="AO96" i="24"/>
  <c r="AN96" i="24"/>
  <c r="AM96" i="24"/>
  <c r="X96" i="24"/>
  <c r="W96" i="24"/>
  <c r="U96" i="24"/>
  <c r="S96" i="24"/>
  <c r="R96" i="24"/>
  <c r="Q96" i="24"/>
  <c r="N96" i="24"/>
  <c r="M96" i="24"/>
  <c r="K96" i="24"/>
  <c r="I96" i="24"/>
  <c r="H96" i="24"/>
  <c r="G96" i="24"/>
  <c r="F96" i="24"/>
  <c r="E96" i="24"/>
  <c r="D96" i="24"/>
  <c r="BP95" i="24"/>
  <c r="BN95" i="24"/>
  <c r="BM95" i="24"/>
  <c r="BH95" i="24"/>
  <c r="BG95" i="24"/>
  <c r="BF95" i="24"/>
  <c r="BE95" i="24"/>
  <c r="BD95" i="24"/>
  <c r="BC95" i="24"/>
  <c r="AC95" i="24" s="1"/>
  <c r="BB95" i="24"/>
  <c r="BA95" i="24"/>
  <c r="AY95" i="24"/>
  <c r="AX95" i="24"/>
  <c r="AW95" i="24"/>
  <c r="AV95" i="24"/>
  <c r="AU95" i="24"/>
  <c r="AT95" i="24"/>
  <c r="AO95" i="24"/>
  <c r="AN95" i="24"/>
  <c r="AM95" i="24"/>
  <c r="X95" i="24"/>
  <c r="W95" i="24"/>
  <c r="U95" i="24"/>
  <c r="S95" i="24"/>
  <c r="R95" i="24"/>
  <c r="Q95" i="24"/>
  <c r="N95" i="24"/>
  <c r="M95" i="24"/>
  <c r="K95" i="24"/>
  <c r="I95" i="24"/>
  <c r="H95" i="24"/>
  <c r="G95" i="24"/>
  <c r="F95" i="24"/>
  <c r="E95" i="24"/>
  <c r="D95" i="24"/>
  <c r="BP94" i="24"/>
  <c r="BN94" i="24"/>
  <c r="BM94" i="24"/>
  <c r="BH94" i="24"/>
  <c r="BG94" i="24"/>
  <c r="BF94" i="24"/>
  <c r="BE94" i="24"/>
  <c r="BD94" i="24"/>
  <c r="BC94" i="24"/>
  <c r="AC94" i="24" s="1"/>
  <c r="BB94" i="24"/>
  <c r="BA94" i="24"/>
  <c r="AZ94" i="24"/>
  <c r="AY94" i="24"/>
  <c r="AX94" i="24"/>
  <c r="AW94" i="24"/>
  <c r="AV94" i="24"/>
  <c r="AU94" i="24"/>
  <c r="AT94" i="24"/>
  <c r="AO94" i="24"/>
  <c r="AN94" i="24"/>
  <c r="AM94" i="24"/>
  <c r="X94" i="24"/>
  <c r="W94" i="24"/>
  <c r="U94" i="24"/>
  <c r="S94" i="24"/>
  <c r="R94" i="24"/>
  <c r="Q94" i="24"/>
  <c r="N94" i="24"/>
  <c r="M94" i="24"/>
  <c r="K94" i="24"/>
  <c r="I94" i="24"/>
  <c r="H94" i="24"/>
  <c r="G94" i="24"/>
  <c r="F94" i="24"/>
  <c r="E94" i="24"/>
  <c r="D94" i="24"/>
  <c r="BP93" i="24"/>
  <c r="BN93" i="24"/>
  <c r="BM93" i="24"/>
  <c r="BH93" i="24"/>
  <c r="BG93" i="24"/>
  <c r="BF93" i="24"/>
  <c r="BE93" i="24"/>
  <c r="BD93" i="24"/>
  <c r="BC93" i="24"/>
  <c r="AC93" i="24" s="1"/>
  <c r="BB93" i="24"/>
  <c r="BA93" i="24"/>
  <c r="AZ93" i="24"/>
  <c r="AY93" i="24"/>
  <c r="AX93" i="24"/>
  <c r="AW93" i="24"/>
  <c r="AV93" i="24"/>
  <c r="AU93" i="24"/>
  <c r="AT93" i="24"/>
  <c r="AO93" i="24"/>
  <c r="AN93" i="24"/>
  <c r="AM93" i="24"/>
  <c r="X93" i="24"/>
  <c r="W93" i="24"/>
  <c r="U93" i="24"/>
  <c r="S93" i="24"/>
  <c r="R93" i="24"/>
  <c r="Q93" i="24"/>
  <c r="N93" i="24"/>
  <c r="M93" i="24"/>
  <c r="K93" i="24"/>
  <c r="I93" i="24"/>
  <c r="H93" i="24"/>
  <c r="G93" i="24"/>
  <c r="F93" i="24"/>
  <c r="E93" i="24"/>
  <c r="D93" i="24"/>
  <c r="BP92" i="24"/>
  <c r="BN92" i="24"/>
  <c r="BM92" i="24"/>
  <c r="BH92" i="24"/>
  <c r="BG92" i="24"/>
  <c r="BF92" i="24"/>
  <c r="BE92" i="24"/>
  <c r="BD92" i="24"/>
  <c r="BC92" i="24"/>
  <c r="AC92" i="24" s="1"/>
  <c r="BB92" i="24"/>
  <c r="BA92" i="24"/>
  <c r="AZ92" i="24"/>
  <c r="AY92" i="24"/>
  <c r="AX92" i="24"/>
  <c r="AW92" i="24"/>
  <c r="AV92" i="24"/>
  <c r="AU92" i="24"/>
  <c r="AT92" i="24"/>
  <c r="AO92" i="24"/>
  <c r="AN92" i="24"/>
  <c r="AM92" i="24"/>
  <c r="X92" i="24"/>
  <c r="W92" i="24"/>
  <c r="U92" i="24"/>
  <c r="S92" i="24"/>
  <c r="R92" i="24"/>
  <c r="Q92" i="24"/>
  <c r="N92" i="24"/>
  <c r="M92" i="24"/>
  <c r="K92" i="24"/>
  <c r="I92" i="24"/>
  <c r="H92" i="24"/>
  <c r="G92" i="24"/>
  <c r="F92" i="24"/>
  <c r="E92" i="24"/>
  <c r="D92" i="24"/>
  <c r="BP91" i="24"/>
  <c r="BN91" i="24"/>
  <c r="BM91" i="24"/>
  <c r="BH91" i="24"/>
  <c r="BG91" i="24"/>
  <c r="BF91" i="24"/>
  <c r="BE91" i="24"/>
  <c r="BD91" i="24"/>
  <c r="BC91" i="24"/>
  <c r="AC91" i="24" s="1"/>
  <c r="BB91" i="24"/>
  <c r="BA91" i="24"/>
  <c r="AZ91" i="24"/>
  <c r="AY91" i="24"/>
  <c r="AX91" i="24"/>
  <c r="AW91" i="24"/>
  <c r="AV91" i="24"/>
  <c r="AU91" i="24"/>
  <c r="AT91" i="24"/>
  <c r="AO91" i="24"/>
  <c r="AN91" i="24"/>
  <c r="AM91" i="24"/>
  <c r="X91" i="24"/>
  <c r="W91" i="24"/>
  <c r="U91" i="24"/>
  <c r="S91" i="24"/>
  <c r="R91" i="24"/>
  <c r="Q91" i="24"/>
  <c r="N91" i="24"/>
  <c r="M91" i="24"/>
  <c r="K91" i="24"/>
  <c r="I91" i="24"/>
  <c r="H91" i="24"/>
  <c r="G91" i="24"/>
  <c r="F91" i="24"/>
  <c r="E91" i="24"/>
  <c r="D91" i="24"/>
  <c r="BP90" i="24"/>
  <c r="BN90" i="24"/>
  <c r="BM90" i="24"/>
  <c r="BH90" i="24"/>
  <c r="BG90" i="24"/>
  <c r="BF90" i="24"/>
  <c r="BE90" i="24"/>
  <c r="BD90" i="24"/>
  <c r="BC90" i="24"/>
  <c r="AC90" i="24" s="1"/>
  <c r="BB90" i="24"/>
  <c r="BA90" i="24"/>
  <c r="AZ90" i="24"/>
  <c r="AY90" i="24"/>
  <c r="AX90" i="24"/>
  <c r="AW90" i="24"/>
  <c r="AV90" i="24"/>
  <c r="AU90" i="24"/>
  <c r="AT90" i="24"/>
  <c r="AO90" i="24"/>
  <c r="AN90" i="24"/>
  <c r="AM90" i="24"/>
  <c r="X90" i="24"/>
  <c r="W90" i="24"/>
  <c r="U90" i="24"/>
  <c r="S90" i="24"/>
  <c r="R90" i="24"/>
  <c r="Q90" i="24"/>
  <c r="N90" i="24"/>
  <c r="M90" i="24"/>
  <c r="K90" i="24"/>
  <c r="I90" i="24"/>
  <c r="H90" i="24"/>
  <c r="G90" i="24"/>
  <c r="F90" i="24"/>
  <c r="E90" i="24"/>
  <c r="D90" i="24"/>
  <c r="BP89" i="24"/>
  <c r="BN89" i="24"/>
  <c r="BM89" i="24"/>
  <c r="BH89" i="24"/>
  <c r="BG89" i="24"/>
  <c r="BF89" i="24"/>
  <c r="BE89" i="24"/>
  <c r="BD89" i="24"/>
  <c r="BC89" i="24"/>
  <c r="AC89" i="24" s="1"/>
  <c r="BB89" i="24"/>
  <c r="BA89" i="24"/>
  <c r="AZ89" i="24"/>
  <c r="AY89" i="24"/>
  <c r="AX89" i="24"/>
  <c r="AW89" i="24"/>
  <c r="AV89" i="24"/>
  <c r="AU89" i="24"/>
  <c r="AT89" i="24"/>
  <c r="AO89" i="24"/>
  <c r="AN89" i="24"/>
  <c r="AM89" i="24"/>
  <c r="X89" i="24"/>
  <c r="W89" i="24"/>
  <c r="U89" i="24"/>
  <c r="S89" i="24"/>
  <c r="R89" i="24"/>
  <c r="Q89" i="24"/>
  <c r="N89" i="24"/>
  <c r="M89" i="24"/>
  <c r="K89" i="24"/>
  <c r="I89" i="24"/>
  <c r="H89" i="24"/>
  <c r="G89" i="24"/>
  <c r="F89" i="24"/>
  <c r="E89" i="24"/>
  <c r="D89" i="24"/>
  <c r="BP88" i="24"/>
  <c r="BN88" i="24"/>
  <c r="BM88" i="24"/>
  <c r="BH88" i="24"/>
  <c r="BG88" i="24"/>
  <c r="BF88" i="24"/>
  <c r="BE88" i="24"/>
  <c r="BD88" i="24"/>
  <c r="BC88" i="24"/>
  <c r="AC88" i="24" s="1"/>
  <c r="BB88" i="24"/>
  <c r="BA88" i="24"/>
  <c r="AZ88" i="24"/>
  <c r="AY88" i="24"/>
  <c r="AX88" i="24"/>
  <c r="AW88" i="24"/>
  <c r="AV88" i="24"/>
  <c r="AU88" i="24"/>
  <c r="AT88" i="24"/>
  <c r="AO88" i="24"/>
  <c r="AN88" i="24"/>
  <c r="AM88" i="24"/>
  <c r="X88" i="24"/>
  <c r="W88" i="24"/>
  <c r="U88" i="24"/>
  <c r="S88" i="24"/>
  <c r="R88" i="24"/>
  <c r="Q88" i="24"/>
  <c r="N88" i="24"/>
  <c r="M88" i="24"/>
  <c r="K88" i="24"/>
  <c r="I88" i="24"/>
  <c r="H88" i="24"/>
  <c r="G88" i="24"/>
  <c r="F88" i="24"/>
  <c r="E88" i="24"/>
  <c r="D88" i="24"/>
  <c r="BP87" i="24"/>
  <c r="BN87" i="24"/>
  <c r="BM87" i="24"/>
  <c r="BH87" i="24"/>
  <c r="BG87" i="24"/>
  <c r="BF87" i="24"/>
  <c r="BE87" i="24"/>
  <c r="BD87" i="24"/>
  <c r="BC87" i="24"/>
  <c r="AC87" i="24" s="1"/>
  <c r="BB87" i="24"/>
  <c r="BA87" i="24"/>
  <c r="AZ87" i="24"/>
  <c r="AY87" i="24"/>
  <c r="AX87" i="24"/>
  <c r="AW87" i="24"/>
  <c r="AV87" i="24"/>
  <c r="AU87" i="24"/>
  <c r="AT87" i="24"/>
  <c r="AO87" i="24"/>
  <c r="AN87" i="24"/>
  <c r="AM87" i="24"/>
  <c r="X87" i="24"/>
  <c r="W87" i="24"/>
  <c r="U87" i="24"/>
  <c r="S87" i="24"/>
  <c r="R87" i="24"/>
  <c r="Q87" i="24"/>
  <c r="N87" i="24"/>
  <c r="M87" i="24"/>
  <c r="K87" i="24"/>
  <c r="I87" i="24"/>
  <c r="H87" i="24"/>
  <c r="G87" i="24"/>
  <c r="F87" i="24"/>
  <c r="E87" i="24"/>
  <c r="D87" i="24"/>
  <c r="BP86" i="24"/>
  <c r="BN86" i="24"/>
  <c r="BM86" i="24"/>
  <c r="BH86" i="24"/>
  <c r="BG86" i="24"/>
  <c r="BF86" i="24"/>
  <c r="BE86" i="24"/>
  <c r="BD86" i="24"/>
  <c r="BC86" i="24"/>
  <c r="AC86" i="24" s="1"/>
  <c r="BB86" i="24"/>
  <c r="BA86" i="24"/>
  <c r="AZ86" i="24"/>
  <c r="AY86" i="24"/>
  <c r="AX86" i="24"/>
  <c r="AW86" i="24"/>
  <c r="AV86" i="24"/>
  <c r="AU86" i="24"/>
  <c r="AT86" i="24"/>
  <c r="AO86" i="24"/>
  <c r="AN86" i="24"/>
  <c r="AM86" i="24"/>
  <c r="X86" i="24"/>
  <c r="W86" i="24"/>
  <c r="U86" i="24"/>
  <c r="S86" i="24"/>
  <c r="R86" i="24"/>
  <c r="Q86" i="24"/>
  <c r="N86" i="24"/>
  <c r="M86" i="24"/>
  <c r="K86" i="24"/>
  <c r="I86" i="24"/>
  <c r="H86" i="24"/>
  <c r="G86" i="24"/>
  <c r="F86" i="24"/>
  <c r="E86" i="24"/>
  <c r="D86" i="24"/>
  <c r="BP85" i="24"/>
  <c r="BN85" i="24"/>
  <c r="BM85" i="24"/>
  <c r="BH85" i="24"/>
  <c r="BG85" i="24"/>
  <c r="BF85" i="24"/>
  <c r="BE85" i="24"/>
  <c r="BD85" i="24"/>
  <c r="BC85" i="24"/>
  <c r="AC85" i="24" s="1"/>
  <c r="BB85" i="24"/>
  <c r="BA85" i="24"/>
  <c r="AZ85" i="24"/>
  <c r="AY85" i="24"/>
  <c r="AX85" i="24"/>
  <c r="AW85" i="24"/>
  <c r="AV85" i="24"/>
  <c r="AU85" i="24"/>
  <c r="AT85" i="24"/>
  <c r="AO85" i="24"/>
  <c r="AN85" i="24"/>
  <c r="AM85" i="24"/>
  <c r="X85" i="24"/>
  <c r="W85" i="24"/>
  <c r="U85" i="24"/>
  <c r="S85" i="24"/>
  <c r="R85" i="24"/>
  <c r="Q85" i="24"/>
  <c r="N85" i="24"/>
  <c r="M85" i="24"/>
  <c r="K85" i="24"/>
  <c r="I85" i="24"/>
  <c r="H85" i="24"/>
  <c r="G85" i="24"/>
  <c r="F85" i="24"/>
  <c r="E85" i="24"/>
  <c r="D85" i="24"/>
  <c r="BP84" i="24"/>
  <c r="BN84" i="24"/>
  <c r="BM84" i="24"/>
  <c r="BH84" i="24"/>
  <c r="BG84" i="24"/>
  <c r="BF84" i="24"/>
  <c r="BE84" i="24"/>
  <c r="BD84" i="24"/>
  <c r="BC84" i="24"/>
  <c r="AC84" i="24" s="1"/>
  <c r="BB84" i="24"/>
  <c r="BA84" i="24"/>
  <c r="AZ84" i="24"/>
  <c r="AY84" i="24"/>
  <c r="AX84" i="24"/>
  <c r="AW84" i="24"/>
  <c r="AV84" i="24"/>
  <c r="AU84" i="24"/>
  <c r="AT84" i="24"/>
  <c r="AO84" i="24"/>
  <c r="AN84" i="24"/>
  <c r="AM84" i="24"/>
  <c r="X84" i="24"/>
  <c r="W84" i="24"/>
  <c r="U84" i="24"/>
  <c r="S84" i="24"/>
  <c r="R84" i="24"/>
  <c r="Q84" i="24"/>
  <c r="N84" i="24"/>
  <c r="M84" i="24"/>
  <c r="K84" i="24"/>
  <c r="I84" i="24"/>
  <c r="H84" i="24"/>
  <c r="G84" i="24"/>
  <c r="F84" i="24"/>
  <c r="E84" i="24"/>
  <c r="D84" i="24"/>
  <c r="BP83" i="24"/>
  <c r="BN83" i="24"/>
  <c r="BM83" i="24"/>
  <c r="BH83" i="24"/>
  <c r="BG83" i="24"/>
  <c r="BF83" i="24"/>
  <c r="BE83" i="24"/>
  <c r="BD83" i="24"/>
  <c r="BC83" i="24"/>
  <c r="AC83" i="24" s="1"/>
  <c r="BB83" i="24"/>
  <c r="BA83" i="24"/>
  <c r="AZ83" i="24"/>
  <c r="AY83" i="24"/>
  <c r="AX83" i="24"/>
  <c r="AW83" i="24"/>
  <c r="AV83" i="24"/>
  <c r="AU83" i="24"/>
  <c r="AT83" i="24"/>
  <c r="AO83" i="24"/>
  <c r="AN83" i="24"/>
  <c r="AM83" i="24"/>
  <c r="X83" i="24"/>
  <c r="W83" i="24"/>
  <c r="U83" i="24"/>
  <c r="S83" i="24"/>
  <c r="R83" i="24"/>
  <c r="Q83" i="24"/>
  <c r="N83" i="24"/>
  <c r="M83" i="24"/>
  <c r="K83" i="24"/>
  <c r="I83" i="24"/>
  <c r="H83" i="24"/>
  <c r="G83" i="24"/>
  <c r="F83" i="24"/>
  <c r="E83" i="24"/>
  <c r="D83" i="24"/>
  <c r="BP82" i="24"/>
  <c r="BN82" i="24"/>
  <c r="BM82" i="24"/>
  <c r="BH82" i="24"/>
  <c r="BG82" i="24"/>
  <c r="BF82" i="24"/>
  <c r="BE82" i="24"/>
  <c r="BD82" i="24"/>
  <c r="BC82" i="24"/>
  <c r="BB82" i="24"/>
  <c r="BA82" i="24"/>
  <c r="AZ82" i="24"/>
  <c r="AY82" i="24"/>
  <c r="AX82" i="24"/>
  <c r="AW82" i="24"/>
  <c r="AV82" i="24"/>
  <c r="AU82" i="24"/>
  <c r="AT82" i="24"/>
  <c r="AO82" i="24"/>
  <c r="AN82" i="24"/>
  <c r="AM82" i="24"/>
  <c r="AC82" i="24"/>
  <c r="X82" i="24"/>
  <c r="W82" i="24"/>
  <c r="U82" i="24"/>
  <c r="S82" i="24"/>
  <c r="R82" i="24"/>
  <c r="Q82" i="24"/>
  <c r="N82" i="24"/>
  <c r="M82" i="24"/>
  <c r="K82" i="24"/>
  <c r="I82" i="24"/>
  <c r="H82" i="24"/>
  <c r="G82" i="24"/>
  <c r="F82" i="24"/>
  <c r="E82" i="24"/>
  <c r="D82" i="24"/>
  <c r="BP81" i="24"/>
  <c r="BN81" i="24"/>
  <c r="BM81" i="24"/>
  <c r="BH81" i="24"/>
  <c r="BG81" i="24"/>
  <c r="BF81" i="24"/>
  <c r="BE81" i="24"/>
  <c r="BD81" i="24"/>
  <c r="BC81" i="24"/>
  <c r="AC81" i="24" s="1"/>
  <c r="BB81" i="24"/>
  <c r="BA81" i="24"/>
  <c r="AZ81" i="24"/>
  <c r="AY81" i="24"/>
  <c r="AX81" i="24"/>
  <c r="AW81" i="24"/>
  <c r="AV81" i="24"/>
  <c r="AU81" i="24"/>
  <c r="AT81" i="24"/>
  <c r="AO81" i="24"/>
  <c r="AN81" i="24"/>
  <c r="AM81" i="24"/>
  <c r="X81" i="24"/>
  <c r="W81" i="24"/>
  <c r="U81" i="24"/>
  <c r="S81" i="24"/>
  <c r="R81" i="24"/>
  <c r="Q81" i="24"/>
  <c r="N81" i="24"/>
  <c r="M81" i="24"/>
  <c r="K81" i="24"/>
  <c r="I81" i="24"/>
  <c r="H81" i="24"/>
  <c r="G81" i="24"/>
  <c r="F81" i="24"/>
  <c r="E81" i="24"/>
  <c r="D81" i="24"/>
  <c r="BP80" i="24"/>
  <c r="BN80" i="24"/>
  <c r="BM80" i="24"/>
  <c r="BH80" i="24"/>
  <c r="BG80" i="24"/>
  <c r="BF80" i="24"/>
  <c r="BE80" i="24"/>
  <c r="BD80" i="24"/>
  <c r="BC80" i="24"/>
  <c r="AC80" i="24" s="1"/>
  <c r="BB80" i="24"/>
  <c r="BA80" i="24"/>
  <c r="AZ80" i="24"/>
  <c r="AY80" i="24"/>
  <c r="AX80" i="24"/>
  <c r="AW80" i="24"/>
  <c r="AV80" i="24"/>
  <c r="AU80" i="24"/>
  <c r="AT80" i="24"/>
  <c r="AO80" i="24"/>
  <c r="AN80" i="24"/>
  <c r="AM80" i="24"/>
  <c r="X80" i="24"/>
  <c r="W80" i="24"/>
  <c r="U80" i="24"/>
  <c r="S80" i="24"/>
  <c r="R80" i="24"/>
  <c r="Q80" i="24"/>
  <c r="N80" i="24"/>
  <c r="M80" i="24"/>
  <c r="K80" i="24"/>
  <c r="I80" i="24"/>
  <c r="H80" i="24"/>
  <c r="G80" i="24"/>
  <c r="F80" i="24"/>
  <c r="E80" i="24"/>
  <c r="D80" i="24"/>
  <c r="BP79" i="24"/>
  <c r="BN79" i="24"/>
  <c r="BM79" i="24"/>
  <c r="BH79" i="24"/>
  <c r="BG79" i="24"/>
  <c r="BF79" i="24"/>
  <c r="BE79" i="24"/>
  <c r="BD79" i="24"/>
  <c r="BC79" i="24"/>
  <c r="AC79" i="24" s="1"/>
  <c r="BB79" i="24"/>
  <c r="BA79" i="24"/>
  <c r="AZ79" i="24"/>
  <c r="AY79" i="24"/>
  <c r="AX79" i="24"/>
  <c r="AW79" i="24"/>
  <c r="AV79" i="24"/>
  <c r="AU79" i="24"/>
  <c r="AT79" i="24"/>
  <c r="AO79" i="24"/>
  <c r="AN79" i="24"/>
  <c r="AM79" i="24"/>
  <c r="X79" i="24"/>
  <c r="W79" i="24"/>
  <c r="U79" i="24"/>
  <c r="S79" i="24"/>
  <c r="R79" i="24"/>
  <c r="Q79" i="24"/>
  <c r="N79" i="24"/>
  <c r="M79" i="24"/>
  <c r="K79" i="24"/>
  <c r="I79" i="24"/>
  <c r="H79" i="24"/>
  <c r="G79" i="24"/>
  <c r="F79" i="24"/>
  <c r="E79" i="24"/>
  <c r="D79" i="24"/>
  <c r="BP78" i="24"/>
  <c r="BN78" i="24"/>
  <c r="BM78" i="24"/>
  <c r="BH78" i="24"/>
  <c r="BG78" i="24"/>
  <c r="BF78" i="24"/>
  <c r="BE78" i="24"/>
  <c r="BD78" i="24"/>
  <c r="BC78" i="24"/>
  <c r="BB78" i="24"/>
  <c r="BA78" i="24"/>
  <c r="AZ78" i="24"/>
  <c r="AY78" i="24"/>
  <c r="AX78" i="24"/>
  <c r="AW78" i="24"/>
  <c r="AV78" i="24"/>
  <c r="AU78" i="24"/>
  <c r="AT78" i="24"/>
  <c r="AO78" i="24"/>
  <c r="AN78" i="24"/>
  <c r="AM78" i="24"/>
  <c r="AC78" i="24"/>
  <c r="X78" i="24"/>
  <c r="W78" i="24"/>
  <c r="U78" i="24"/>
  <c r="S78" i="24"/>
  <c r="R78" i="24"/>
  <c r="Q78" i="24"/>
  <c r="N78" i="24"/>
  <c r="M78" i="24"/>
  <c r="K78" i="24"/>
  <c r="I78" i="24"/>
  <c r="H78" i="24"/>
  <c r="G78" i="24"/>
  <c r="F78" i="24"/>
  <c r="E78" i="24"/>
  <c r="D78" i="24"/>
  <c r="BP77" i="24"/>
  <c r="BN77" i="24"/>
  <c r="BM77" i="24"/>
  <c r="BH77" i="24"/>
  <c r="BG77" i="24"/>
  <c r="BF77" i="24"/>
  <c r="BE77" i="24"/>
  <c r="BD77" i="24"/>
  <c r="BC77" i="24"/>
  <c r="AC77" i="24" s="1"/>
  <c r="BB77" i="24"/>
  <c r="BA77" i="24"/>
  <c r="AZ77" i="24"/>
  <c r="AY77" i="24"/>
  <c r="AX77" i="24"/>
  <c r="AW77" i="24"/>
  <c r="AV77" i="24"/>
  <c r="AU77" i="24"/>
  <c r="AT77" i="24"/>
  <c r="AO77" i="24"/>
  <c r="AN77" i="24"/>
  <c r="AM77" i="24"/>
  <c r="X77" i="24"/>
  <c r="W77" i="24"/>
  <c r="U77" i="24"/>
  <c r="S77" i="24"/>
  <c r="R77" i="24"/>
  <c r="Q77" i="24"/>
  <c r="N77" i="24"/>
  <c r="M77" i="24"/>
  <c r="K77" i="24"/>
  <c r="I77" i="24"/>
  <c r="H77" i="24"/>
  <c r="G77" i="24"/>
  <c r="F77" i="24"/>
  <c r="E77" i="24"/>
  <c r="D77" i="24"/>
  <c r="BP76" i="24"/>
  <c r="BN76" i="24"/>
  <c r="BM76" i="24"/>
  <c r="BH76" i="24"/>
  <c r="BG76" i="24"/>
  <c r="BF76" i="24"/>
  <c r="BE76" i="24"/>
  <c r="BD76" i="24"/>
  <c r="BC76" i="24"/>
  <c r="AC76" i="24" s="1"/>
  <c r="BB76" i="24"/>
  <c r="BA76" i="24"/>
  <c r="AZ76" i="24"/>
  <c r="AY76" i="24"/>
  <c r="AX76" i="24"/>
  <c r="AW76" i="24"/>
  <c r="AV76" i="24"/>
  <c r="AU76" i="24"/>
  <c r="AT76" i="24"/>
  <c r="AO76" i="24"/>
  <c r="AN76" i="24"/>
  <c r="AM76" i="24"/>
  <c r="X76" i="24"/>
  <c r="W76" i="24"/>
  <c r="U76" i="24"/>
  <c r="S76" i="24"/>
  <c r="R76" i="24"/>
  <c r="Q76" i="24"/>
  <c r="N76" i="24"/>
  <c r="M76" i="24"/>
  <c r="K76" i="24"/>
  <c r="I76" i="24"/>
  <c r="H76" i="24"/>
  <c r="G76" i="24"/>
  <c r="F76" i="24"/>
  <c r="E76" i="24"/>
  <c r="D76" i="24"/>
  <c r="BP75" i="24"/>
  <c r="BN75" i="24"/>
  <c r="BM75" i="24"/>
  <c r="BH75" i="24"/>
  <c r="BG75" i="24"/>
  <c r="BF75" i="24"/>
  <c r="BE75" i="24"/>
  <c r="BD75" i="24"/>
  <c r="BC75" i="24"/>
  <c r="AC75" i="24" s="1"/>
  <c r="BB75" i="24"/>
  <c r="BA75" i="24"/>
  <c r="AZ75" i="24"/>
  <c r="AY75" i="24"/>
  <c r="AX75" i="24"/>
  <c r="AW75" i="24"/>
  <c r="AV75" i="24"/>
  <c r="AU75" i="24"/>
  <c r="AT75" i="24"/>
  <c r="AO75" i="24"/>
  <c r="AN75" i="24"/>
  <c r="AM75" i="24"/>
  <c r="X75" i="24"/>
  <c r="W75" i="24"/>
  <c r="U75" i="24"/>
  <c r="S75" i="24"/>
  <c r="R75" i="24"/>
  <c r="Q75" i="24"/>
  <c r="N75" i="24"/>
  <c r="M75" i="24"/>
  <c r="K75" i="24"/>
  <c r="I75" i="24"/>
  <c r="H75" i="24"/>
  <c r="G75" i="24"/>
  <c r="F75" i="24"/>
  <c r="E75" i="24"/>
  <c r="D75" i="24"/>
  <c r="BP74" i="24"/>
  <c r="BN74" i="24"/>
  <c r="BM74" i="24"/>
  <c r="BH74" i="24"/>
  <c r="BG74" i="24"/>
  <c r="BF74" i="24"/>
  <c r="BE74" i="24"/>
  <c r="BD74" i="24"/>
  <c r="BC74" i="24"/>
  <c r="BB74" i="24"/>
  <c r="BA74" i="24"/>
  <c r="AZ74" i="24"/>
  <c r="AY74" i="24"/>
  <c r="AX74" i="24"/>
  <c r="AW74" i="24"/>
  <c r="AV74" i="24"/>
  <c r="AU74" i="24"/>
  <c r="AT74" i="24"/>
  <c r="AO74" i="24"/>
  <c r="AN74" i="24"/>
  <c r="AM74" i="24"/>
  <c r="AC74" i="24"/>
  <c r="X74" i="24"/>
  <c r="W74" i="24"/>
  <c r="U74" i="24"/>
  <c r="S74" i="24"/>
  <c r="R74" i="24"/>
  <c r="Q74" i="24"/>
  <c r="N74" i="24"/>
  <c r="M74" i="24"/>
  <c r="K74" i="24"/>
  <c r="I74" i="24"/>
  <c r="H74" i="24"/>
  <c r="G74" i="24"/>
  <c r="F74" i="24"/>
  <c r="E74" i="24"/>
  <c r="D74" i="24"/>
  <c r="BP73" i="24"/>
  <c r="BN73" i="24"/>
  <c r="BM73" i="24"/>
  <c r="BH73" i="24"/>
  <c r="BG73" i="24"/>
  <c r="BF73" i="24"/>
  <c r="BE73" i="24"/>
  <c r="BD73" i="24"/>
  <c r="BC73" i="24"/>
  <c r="AC73" i="24" s="1"/>
  <c r="BB73" i="24"/>
  <c r="BA73" i="24"/>
  <c r="AZ73" i="24"/>
  <c r="AY73" i="24"/>
  <c r="AX73" i="24"/>
  <c r="AW73" i="24"/>
  <c r="AV73" i="24"/>
  <c r="AU73" i="24"/>
  <c r="AT73" i="24"/>
  <c r="AO73" i="24"/>
  <c r="AN73" i="24"/>
  <c r="AM73" i="24"/>
  <c r="X73" i="24"/>
  <c r="W73" i="24"/>
  <c r="U73" i="24"/>
  <c r="S73" i="24"/>
  <c r="R73" i="24"/>
  <c r="Q73" i="24"/>
  <c r="N73" i="24"/>
  <c r="M73" i="24"/>
  <c r="K73" i="24"/>
  <c r="I73" i="24"/>
  <c r="H73" i="24"/>
  <c r="G73" i="24"/>
  <c r="F73" i="24"/>
  <c r="E73" i="24"/>
  <c r="D73" i="24"/>
  <c r="BP72" i="24"/>
  <c r="BN72" i="24"/>
  <c r="BM72" i="24"/>
  <c r="BH72" i="24"/>
  <c r="BG72" i="24"/>
  <c r="BF72" i="24"/>
  <c r="BE72" i="24"/>
  <c r="BD72" i="24"/>
  <c r="BC72" i="24"/>
  <c r="AC72" i="24" s="1"/>
  <c r="BB72" i="24"/>
  <c r="BA72" i="24"/>
  <c r="AZ72" i="24"/>
  <c r="AY72" i="24"/>
  <c r="AX72" i="24"/>
  <c r="AW72" i="24"/>
  <c r="AV72" i="24"/>
  <c r="AU72" i="24"/>
  <c r="AT72" i="24"/>
  <c r="AO72" i="24"/>
  <c r="AN72" i="24"/>
  <c r="AM72" i="24"/>
  <c r="X72" i="24"/>
  <c r="W72" i="24"/>
  <c r="U72" i="24"/>
  <c r="S72" i="24"/>
  <c r="R72" i="24"/>
  <c r="Q72" i="24"/>
  <c r="N72" i="24"/>
  <c r="M72" i="24"/>
  <c r="K72" i="24"/>
  <c r="I72" i="24"/>
  <c r="H72" i="24"/>
  <c r="G72" i="24"/>
  <c r="F72" i="24"/>
  <c r="E72" i="24"/>
  <c r="D72" i="24"/>
  <c r="BP71" i="24"/>
  <c r="BN71" i="24"/>
  <c r="BM71" i="24"/>
  <c r="BH71" i="24"/>
  <c r="BG71" i="24"/>
  <c r="BF71" i="24"/>
  <c r="BE71" i="24"/>
  <c r="BD71" i="24"/>
  <c r="BC71" i="24"/>
  <c r="AC71" i="24" s="1"/>
  <c r="BB71" i="24"/>
  <c r="BA71" i="24"/>
  <c r="AZ71" i="24"/>
  <c r="AY71" i="24"/>
  <c r="AX71" i="24"/>
  <c r="AW71" i="24"/>
  <c r="AV71" i="24"/>
  <c r="AU71" i="24"/>
  <c r="AT71" i="24"/>
  <c r="AO71" i="24"/>
  <c r="AN71" i="24"/>
  <c r="AM71" i="24"/>
  <c r="X71" i="24"/>
  <c r="W71" i="24"/>
  <c r="U71" i="24"/>
  <c r="S71" i="24"/>
  <c r="R71" i="24"/>
  <c r="Q71" i="24"/>
  <c r="N71" i="24"/>
  <c r="M71" i="24"/>
  <c r="K71" i="24"/>
  <c r="I71" i="24"/>
  <c r="H71" i="24"/>
  <c r="G71" i="24"/>
  <c r="F71" i="24"/>
  <c r="E71" i="24"/>
  <c r="D71" i="24"/>
  <c r="BP70" i="24"/>
  <c r="BN70" i="24"/>
  <c r="BM70" i="24"/>
  <c r="BH70" i="24"/>
  <c r="BG70" i="24"/>
  <c r="BF70" i="24"/>
  <c r="BE70" i="24"/>
  <c r="BD70" i="24"/>
  <c r="BC70" i="24"/>
  <c r="AC70" i="24" s="1"/>
  <c r="BB70" i="24"/>
  <c r="BA70" i="24"/>
  <c r="AZ70" i="24"/>
  <c r="AY70" i="24"/>
  <c r="AX70" i="24"/>
  <c r="AW70" i="24"/>
  <c r="AV70" i="24"/>
  <c r="AU70" i="24"/>
  <c r="AT70" i="24"/>
  <c r="AO70" i="24"/>
  <c r="AN70" i="24"/>
  <c r="AM70" i="24"/>
  <c r="X70" i="24"/>
  <c r="W70" i="24"/>
  <c r="U70" i="24"/>
  <c r="S70" i="24"/>
  <c r="R70" i="24"/>
  <c r="Q70" i="24"/>
  <c r="N70" i="24"/>
  <c r="M70" i="24"/>
  <c r="K70" i="24"/>
  <c r="I70" i="24"/>
  <c r="H70" i="24"/>
  <c r="G70" i="24"/>
  <c r="F70" i="24"/>
  <c r="E70" i="24"/>
  <c r="D70" i="24"/>
  <c r="BP69" i="24"/>
  <c r="BN69" i="24"/>
  <c r="BM69" i="24"/>
  <c r="BH69" i="24"/>
  <c r="BG69" i="24"/>
  <c r="BF69" i="24"/>
  <c r="BE69" i="24"/>
  <c r="BD69" i="24"/>
  <c r="BC69" i="24"/>
  <c r="AC69" i="24" s="1"/>
  <c r="BB69" i="24"/>
  <c r="BA69" i="24"/>
  <c r="AZ69" i="24"/>
  <c r="AY69" i="24"/>
  <c r="AX69" i="24"/>
  <c r="AW69" i="24"/>
  <c r="AV69" i="24"/>
  <c r="AU69" i="24"/>
  <c r="AT69" i="24"/>
  <c r="AO69" i="24"/>
  <c r="AN69" i="24"/>
  <c r="AM69" i="24"/>
  <c r="X69" i="24"/>
  <c r="W69" i="24"/>
  <c r="U69" i="24"/>
  <c r="S69" i="24"/>
  <c r="R69" i="24"/>
  <c r="Q69" i="24"/>
  <c r="N69" i="24"/>
  <c r="M69" i="24"/>
  <c r="K69" i="24"/>
  <c r="I69" i="24"/>
  <c r="H69" i="24"/>
  <c r="G69" i="24"/>
  <c r="F69" i="24"/>
  <c r="E69" i="24"/>
  <c r="D69" i="24"/>
  <c r="BP68" i="24"/>
  <c r="BN68" i="24"/>
  <c r="BM68" i="24"/>
  <c r="BH68" i="24"/>
  <c r="BG68" i="24"/>
  <c r="BF68" i="24"/>
  <c r="BE68" i="24"/>
  <c r="BD68" i="24"/>
  <c r="BC68" i="24"/>
  <c r="AC68" i="24" s="1"/>
  <c r="BB68" i="24"/>
  <c r="BA68" i="24"/>
  <c r="AZ68" i="24"/>
  <c r="AY68" i="24"/>
  <c r="AX68" i="24"/>
  <c r="AW68" i="24"/>
  <c r="AV68" i="24"/>
  <c r="AU68" i="24"/>
  <c r="AT68" i="24"/>
  <c r="AO68" i="24"/>
  <c r="AN68" i="24"/>
  <c r="AM68" i="24"/>
  <c r="X68" i="24"/>
  <c r="W68" i="24"/>
  <c r="U68" i="24"/>
  <c r="S68" i="24"/>
  <c r="R68" i="24"/>
  <c r="Q68" i="24"/>
  <c r="N68" i="24"/>
  <c r="M68" i="24"/>
  <c r="K68" i="24"/>
  <c r="I68" i="24"/>
  <c r="H68" i="24"/>
  <c r="G68" i="24"/>
  <c r="F68" i="24"/>
  <c r="E68" i="24"/>
  <c r="D68" i="24"/>
  <c r="BP67" i="24"/>
  <c r="BN67" i="24"/>
  <c r="BM67" i="24"/>
  <c r="BH67" i="24"/>
  <c r="BG67" i="24"/>
  <c r="BF67" i="24"/>
  <c r="BE67" i="24"/>
  <c r="BD67" i="24"/>
  <c r="BC67" i="24"/>
  <c r="AC67" i="24" s="1"/>
  <c r="BB67" i="24"/>
  <c r="BA67" i="24"/>
  <c r="AZ67" i="24"/>
  <c r="AY67" i="24"/>
  <c r="AX67" i="24"/>
  <c r="AW67" i="24"/>
  <c r="AV67" i="24"/>
  <c r="AU67" i="24"/>
  <c r="AT67" i="24"/>
  <c r="AO67" i="24"/>
  <c r="AN67" i="24"/>
  <c r="AM67" i="24"/>
  <c r="X67" i="24"/>
  <c r="W67" i="24"/>
  <c r="U67" i="24"/>
  <c r="S67" i="24"/>
  <c r="R67" i="24"/>
  <c r="Q67" i="24"/>
  <c r="N67" i="24"/>
  <c r="M67" i="24"/>
  <c r="K67" i="24"/>
  <c r="I67" i="24"/>
  <c r="H67" i="24"/>
  <c r="G67" i="24"/>
  <c r="F67" i="24"/>
  <c r="E67" i="24"/>
  <c r="D67" i="24"/>
  <c r="BP66" i="24"/>
  <c r="BN66" i="24"/>
  <c r="BM66" i="24"/>
  <c r="BH66" i="24"/>
  <c r="BG66" i="24"/>
  <c r="BF66" i="24"/>
  <c r="BE66" i="24"/>
  <c r="BD66" i="24"/>
  <c r="BC66" i="24"/>
  <c r="AC66" i="24" s="1"/>
  <c r="BB66" i="24"/>
  <c r="BA66" i="24"/>
  <c r="AZ66" i="24"/>
  <c r="AY66" i="24"/>
  <c r="AX66" i="24"/>
  <c r="AW66" i="24"/>
  <c r="AV66" i="24"/>
  <c r="AU66" i="24"/>
  <c r="AT66" i="24"/>
  <c r="AO66" i="24"/>
  <c r="AN66" i="24"/>
  <c r="AM66" i="24"/>
  <c r="X66" i="24"/>
  <c r="W66" i="24"/>
  <c r="U66" i="24"/>
  <c r="S66" i="24"/>
  <c r="R66" i="24"/>
  <c r="Q66" i="24"/>
  <c r="N66" i="24"/>
  <c r="M66" i="24"/>
  <c r="K66" i="24"/>
  <c r="I66" i="24"/>
  <c r="H66" i="24"/>
  <c r="G66" i="24"/>
  <c r="F66" i="24"/>
  <c r="E66" i="24"/>
  <c r="D66" i="24"/>
  <c r="BP65" i="24"/>
  <c r="BN65" i="24"/>
  <c r="BM65" i="24"/>
  <c r="BH65" i="24"/>
  <c r="BG65" i="24"/>
  <c r="BF65" i="24"/>
  <c r="BE65" i="24"/>
  <c r="BD65" i="24"/>
  <c r="BC65" i="24"/>
  <c r="AC65" i="24" s="1"/>
  <c r="BB65" i="24"/>
  <c r="BA65" i="24"/>
  <c r="AZ65" i="24"/>
  <c r="AY65" i="24"/>
  <c r="AX65" i="24"/>
  <c r="AW65" i="24"/>
  <c r="AV65" i="24"/>
  <c r="AU65" i="24"/>
  <c r="AT65" i="24"/>
  <c r="AO65" i="24"/>
  <c r="AN65" i="24"/>
  <c r="AM65" i="24"/>
  <c r="X65" i="24"/>
  <c r="W65" i="24"/>
  <c r="U65" i="24"/>
  <c r="S65" i="24"/>
  <c r="R65" i="24"/>
  <c r="Q65" i="24"/>
  <c r="N65" i="24"/>
  <c r="M65" i="24"/>
  <c r="K65" i="24"/>
  <c r="I65" i="24"/>
  <c r="H65" i="24"/>
  <c r="G65" i="24"/>
  <c r="F65" i="24"/>
  <c r="E65" i="24"/>
  <c r="D65" i="24"/>
  <c r="BP64" i="24"/>
  <c r="BN64" i="24"/>
  <c r="BM64" i="24"/>
  <c r="BH64" i="24"/>
  <c r="BG64" i="24"/>
  <c r="BF64" i="24"/>
  <c r="BE64" i="24"/>
  <c r="BD64" i="24"/>
  <c r="BC64" i="24"/>
  <c r="AC64" i="24" s="1"/>
  <c r="BB64" i="24"/>
  <c r="BA64" i="24"/>
  <c r="AZ64" i="24"/>
  <c r="AY64" i="24"/>
  <c r="AX64" i="24"/>
  <c r="AW64" i="24"/>
  <c r="AV64" i="24"/>
  <c r="AU64" i="24"/>
  <c r="AT64" i="24"/>
  <c r="AO64" i="24"/>
  <c r="AN64" i="24"/>
  <c r="AM64" i="24"/>
  <c r="X64" i="24"/>
  <c r="W64" i="24"/>
  <c r="U64" i="24"/>
  <c r="S64" i="24"/>
  <c r="R64" i="24"/>
  <c r="Q64" i="24"/>
  <c r="N64" i="24"/>
  <c r="M64" i="24"/>
  <c r="K64" i="24"/>
  <c r="I64" i="24"/>
  <c r="H64" i="24"/>
  <c r="G64" i="24"/>
  <c r="F64" i="24"/>
  <c r="E64" i="24"/>
  <c r="D64" i="24"/>
  <c r="BP63" i="24"/>
  <c r="BN63" i="24"/>
  <c r="BM63" i="24"/>
  <c r="BH63" i="24"/>
  <c r="BG63" i="24"/>
  <c r="BF63" i="24"/>
  <c r="BE63" i="24"/>
  <c r="BD63" i="24"/>
  <c r="BC63" i="24"/>
  <c r="AC63" i="24" s="1"/>
  <c r="BB63" i="24"/>
  <c r="BA63" i="24"/>
  <c r="AZ63" i="24"/>
  <c r="AY63" i="24"/>
  <c r="AX63" i="24"/>
  <c r="AW63" i="24"/>
  <c r="AV63" i="24"/>
  <c r="AU63" i="24"/>
  <c r="AT63" i="24"/>
  <c r="AO63" i="24"/>
  <c r="AN63" i="24"/>
  <c r="AM63" i="24"/>
  <c r="X63" i="24"/>
  <c r="W63" i="24"/>
  <c r="U63" i="24"/>
  <c r="S63" i="24"/>
  <c r="R63" i="24"/>
  <c r="Q63" i="24"/>
  <c r="N63" i="24"/>
  <c r="M63" i="24"/>
  <c r="K63" i="24"/>
  <c r="I63" i="24"/>
  <c r="H63" i="24"/>
  <c r="G63" i="24"/>
  <c r="F63" i="24"/>
  <c r="E63" i="24"/>
  <c r="D63" i="24"/>
  <c r="BP62" i="24"/>
  <c r="BN62" i="24"/>
  <c r="BM62" i="24"/>
  <c r="BH62" i="24"/>
  <c r="BG62" i="24"/>
  <c r="BF62" i="24"/>
  <c r="BE62" i="24"/>
  <c r="BD62" i="24"/>
  <c r="BC62" i="24"/>
  <c r="AC62" i="24" s="1"/>
  <c r="BB62" i="24"/>
  <c r="BA62" i="24"/>
  <c r="AZ62" i="24"/>
  <c r="AY62" i="24"/>
  <c r="AX62" i="24"/>
  <c r="AW62" i="24"/>
  <c r="AV62" i="24"/>
  <c r="AU62" i="24"/>
  <c r="AT62" i="24"/>
  <c r="AO62" i="24"/>
  <c r="AN62" i="24"/>
  <c r="AM62" i="24"/>
  <c r="X62" i="24"/>
  <c r="W62" i="24"/>
  <c r="U62" i="24"/>
  <c r="S62" i="24"/>
  <c r="R62" i="24"/>
  <c r="Q62" i="24"/>
  <c r="N62" i="24"/>
  <c r="M62" i="24"/>
  <c r="K62" i="24"/>
  <c r="I62" i="24"/>
  <c r="H62" i="24"/>
  <c r="G62" i="24"/>
  <c r="F62" i="24"/>
  <c r="E62" i="24"/>
  <c r="D62" i="24"/>
  <c r="BP61" i="24"/>
  <c r="BN61" i="24"/>
  <c r="BM61" i="24"/>
  <c r="BH61" i="24"/>
  <c r="BG61" i="24"/>
  <c r="BF61" i="24"/>
  <c r="BE61" i="24"/>
  <c r="BD61" i="24"/>
  <c r="BC61" i="24"/>
  <c r="AC61" i="24" s="1"/>
  <c r="BB61" i="24"/>
  <c r="BA61" i="24"/>
  <c r="AZ61" i="24"/>
  <c r="AY61" i="24"/>
  <c r="AX61" i="24"/>
  <c r="AW61" i="24"/>
  <c r="AV61" i="24"/>
  <c r="AU61" i="24"/>
  <c r="AT61" i="24"/>
  <c r="AO61" i="24"/>
  <c r="AN61" i="24"/>
  <c r="AM61" i="24"/>
  <c r="X61" i="24"/>
  <c r="W61" i="24"/>
  <c r="U61" i="24"/>
  <c r="S61" i="24"/>
  <c r="R61" i="24"/>
  <c r="Q61" i="24"/>
  <c r="N61" i="24"/>
  <c r="M61" i="24"/>
  <c r="K61" i="24"/>
  <c r="I61" i="24"/>
  <c r="H61" i="24"/>
  <c r="G61" i="24"/>
  <c r="F61" i="24"/>
  <c r="E61" i="24"/>
  <c r="D61" i="24"/>
  <c r="BP60" i="24"/>
  <c r="BN60" i="24"/>
  <c r="BM60" i="24"/>
  <c r="BH60" i="24"/>
  <c r="BG60" i="24"/>
  <c r="BF60" i="24"/>
  <c r="BE60" i="24"/>
  <c r="BD60" i="24"/>
  <c r="BC60" i="24"/>
  <c r="BB60" i="24"/>
  <c r="BA60" i="24"/>
  <c r="AZ60" i="24"/>
  <c r="AY60" i="24"/>
  <c r="AX60" i="24"/>
  <c r="AW60" i="24"/>
  <c r="AV60" i="24"/>
  <c r="AU60" i="24"/>
  <c r="AT60" i="24"/>
  <c r="AO60" i="24"/>
  <c r="AN60" i="24"/>
  <c r="AM60" i="24"/>
  <c r="AC60" i="24"/>
  <c r="X60" i="24"/>
  <c r="W60" i="24"/>
  <c r="U60" i="24"/>
  <c r="S60" i="24"/>
  <c r="R60" i="24"/>
  <c r="Q60" i="24"/>
  <c r="N60" i="24"/>
  <c r="M60" i="24"/>
  <c r="K60" i="24"/>
  <c r="I60" i="24"/>
  <c r="H60" i="24"/>
  <c r="G60" i="24"/>
  <c r="F60" i="24"/>
  <c r="E60" i="24"/>
  <c r="D60" i="24"/>
  <c r="BP59" i="24"/>
  <c r="BN59" i="24"/>
  <c r="BM59" i="24"/>
  <c r="BH59" i="24"/>
  <c r="BG59" i="24"/>
  <c r="BF59" i="24"/>
  <c r="BE59" i="24"/>
  <c r="BD59" i="24"/>
  <c r="BC59" i="24"/>
  <c r="AC59" i="24" s="1"/>
  <c r="BB59" i="24"/>
  <c r="BA59" i="24"/>
  <c r="AZ59" i="24"/>
  <c r="AY59" i="24"/>
  <c r="AX59" i="24"/>
  <c r="AW59" i="24"/>
  <c r="AV59" i="24"/>
  <c r="AU59" i="24"/>
  <c r="AT59" i="24"/>
  <c r="AO59" i="24"/>
  <c r="AN59" i="24"/>
  <c r="AM59" i="24"/>
  <c r="X59" i="24"/>
  <c r="W59" i="24"/>
  <c r="U59" i="24"/>
  <c r="S59" i="24"/>
  <c r="R59" i="24"/>
  <c r="Q59" i="24"/>
  <c r="N59" i="24"/>
  <c r="M59" i="24"/>
  <c r="K59" i="24"/>
  <c r="I59" i="24"/>
  <c r="H59" i="24"/>
  <c r="G59" i="24"/>
  <c r="F59" i="24"/>
  <c r="E59" i="24"/>
  <c r="D59" i="24"/>
  <c r="BP58" i="24"/>
  <c r="BN58" i="24"/>
  <c r="BM58" i="24"/>
  <c r="BH58" i="24"/>
  <c r="BG58" i="24"/>
  <c r="BF58" i="24"/>
  <c r="BE58" i="24"/>
  <c r="BD58" i="24"/>
  <c r="BC58" i="24"/>
  <c r="AC58" i="24" s="1"/>
  <c r="BB58" i="24"/>
  <c r="BA58" i="24"/>
  <c r="AZ58" i="24"/>
  <c r="AY58" i="24"/>
  <c r="AX58" i="24"/>
  <c r="AW58" i="24"/>
  <c r="AV58" i="24"/>
  <c r="AU58" i="24"/>
  <c r="AT58" i="24"/>
  <c r="AO58" i="24"/>
  <c r="AN58" i="24"/>
  <c r="AM58" i="24"/>
  <c r="X58" i="24"/>
  <c r="W58" i="24"/>
  <c r="U58" i="24"/>
  <c r="S58" i="24"/>
  <c r="R58" i="24"/>
  <c r="Q58" i="24"/>
  <c r="N58" i="24"/>
  <c r="M58" i="24"/>
  <c r="K58" i="24"/>
  <c r="I58" i="24"/>
  <c r="H58" i="24"/>
  <c r="G58" i="24"/>
  <c r="F58" i="24"/>
  <c r="E58" i="24"/>
  <c r="D58" i="24"/>
  <c r="BP57" i="24"/>
  <c r="BN57" i="24"/>
  <c r="BM57" i="24"/>
  <c r="BH57" i="24"/>
  <c r="BG57" i="24"/>
  <c r="BF57" i="24"/>
  <c r="BE57" i="24"/>
  <c r="BD57" i="24"/>
  <c r="BC57" i="24"/>
  <c r="AC57" i="24" s="1"/>
  <c r="BB57" i="24"/>
  <c r="BA57" i="24"/>
  <c r="AZ57" i="24"/>
  <c r="AY57" i="24"/>
  <c r="AX57" i="24"/>
  <c r="AW57" i="24"/>
  <c r="AV57" i="24"/>
  <c r="AU57" i="24"/>
  <c r="AT57" i="24"/>
  <c r="AO57" i="24"/>
  <c r="AN57" i="24"/>
  <c r="AM57" i="24"/>
  <c r="X57" i="24"/>
  <c r="W57" i="24"/>
  <c r="U57" i="24"/>
  <c r="S57" i="24"/>
  <c r="R57" i="24"/>
  <c r="Q57" i="24"/>
  <c r="N57" i="24"/>
  <c r="M57" i="24"/>
  <c r="K57" i="24"/>
  <c r="I57" i="24"/>
  <c r="H57" i="24"/>
  <c r="G57" i="24"/>
  <c r="F57" i="24"/>
  <c r="E57" i="24"/>
  <c r="AP57" i="24" s="1"/>
  <c r="D57" i="24"/>
  <c r="BP56" i="24"/>
  <c r="BN56" i="24"/>
  <c r="BM56" i="24"/>
  <c r="BH56" i="24"/>
  <c r="BG56" i="24"/>
  <c r="BF56" i="24"/>
  <c r="BE56" i="24"/>
  <c r="BD56" i="24"/>
  <c r="BC56" i="24"/>
  <c r="AC56" i="24" s="1"/>
  <c r="BB56" i="24"/>
  <c r="BA56" i="24"/>
  <c r="AZ56" i="24"/>
  <c r="AY56" i="24"/>
  <c r="AX56" i="24"/>
  <c r="AW56" i="24"/>
  <c r="AV56" i="24"/>
  <c r="AU56" i="24"/>
  <c r="AT56" i="24"/>
  <c r="AO56" i="24"/>
  <c r="AN56" i="24"/>
  <c r="AM56" i="24"/>
  <c r="X56" i="24"/>
  <c r="W56" i="24"/>
  <c r="U56" i="24"/>
  <c r="S56" i="24"/>
  <c r="R56" i="24"/>
  <c r="Q56" i="24"/>
  <c r="N56" i="24"/>
  <c r="M56" i="24"/>
  <c r="K56" i="24"/>
  <c r="I56" i="24"/>
  <c r="H56" i="24"/>
  <c r="G56" i="24"/>
  <c r="F56" i="24"/>
  <c r="E56" i="24"/>
  <c r="D56" i="24"/>
  <c r="BP55" i="24"/>
  <c r="BN55" i="24"/>
  <c r="BM55" i="24"/>
  <c r="BH55" i="24"/>
  <c r="BG55" i="24"/>
  <c r="BF55" i="24"/>
  <c r="BE55" i="24"/>
  <c r="BD55" i="24"/>
  <c r="BC55" i="24"/>
  <c r="AC55" i="24" s="1"/>
  <c r="BB55" i="24"/>
  <c r="BA55" i="24"/>
  <c r="AZ55" i="24"/>
  <c r="AY55" i="24"/>
  <c r="AX55" i="24"/>
  <c r="AW55" i="24"/>
  <c r="AV55" i="24"/>
  <c r="AU55" i="24"/>
  <c r="AT55" i="24"/>
  <c r="AO55" i="24"/>
  <c r="AN55" i="24"/>
  <c r="AM55" i="24"/>
  <c r="X55" i="24"/>
  <c r="W55" i="24"/>
  <c r="U55" i="24"/>
  <c r="S55" i="24"/>
  <c r="R55" i="24"/>
  <c r="Q55" i="24"/>
  <c r="N55" i="24"/>
  <c r="M55" i="24"/>
  <c r="K55" i="24"/>
  <c r="I55" i="24"/>
  <c r="H55" i="24"/>
  <c r="G55" i="24"/>
  <c r="F55" i="24"/>
  <c r="E55" i="24"/>
  <c r="D55" i="24"/>
  <c r="BP54" i="24"/>
  <c r="BN54" i="24"/>
  <c r="BM54" i="24"/>
  <c r="BH54" i="24"/>
  <c r="BG54" i="24"/>
  <c r="BF54" i="24"/>
  <c r="BE54" i="24"/>
  <c r="BD54" i="24"/>
  <c r="BC54" i="24"/>
  <c r="AC54" i="24" s="1"/>
  <c r="BB54" i="24"/>
  <c r="BA54" i="24"/>
  <c r="AZ54" i="24"/>
  <c r="AY54" i="24"/>
  <c r="AX54" i="24"/>
  <c r="AW54" i="24"/>
  <c r="AV54" i="24"/>
  <c r="AU54" i="24"/>
  <c r="AT54" i="24"/>
  <c r="AO54" i="24"/>
  <c r="AN54" i="24"/>
  <c r="AM54" i="24"/>
  <c r="X54" i="24"/>
  <c r="W54" i="24"/>
  <c r="U54" i="24"/>
  <c r="S54" i="24"/>
  <c r="R54" i="24"/>
  <c r="Q54" i="24"/>
  <c r="N54" i="24"/>
  <c r="M54" i="24"/>
  <c r="K54" i="24"/>
  <c r="I54" i="24"/>
  <c r="H54" i="24"/>
  <c r="G54" i="24"/>
  <c r="F54" i="24"/>
  <c r="E54" i="24"/>
  <c r="D54" i="24"/>
  <c r="BP53" i="24"/>
  <c r="BN53" i="24"/>
  <c r="BM53" i="24"/>
  <c r="BH53" i="24"/>
  <c r="BG53" i="24"/>
  <c r="BF53" i="24"/>
  <c r="BE53" i="24"/>
  <c r="BD53" i="24"/>
  <c r="BC53" i="24"/>
  <c r="BB53" i="24"/>
  <c r="BA53" i="24"/>
  <c r="AZ53" i="24"/>
  <c r="AY53" i="24"/>
  <c r="AX53" i="24"/>
  <c r="AW53" i="24"/>
  <c r="AV53" i="24"/>
  <c r="AU53" i="24"/>
  <c r="AT53" i="24"/>
  <c r="AO53" i="24"/>
  <c r="AN53" i="24"/>
  <c r="AM53" i="24"/>
  <c r="AC53" i="24"/>
  <c r="X53" i="24"/>
  <c r="W53" i="24"/>
  <c r="U53" i="24"/>
  <c r="S53" i="24"/>
  <c r="R53" i="24"/>
  <c r="Q53" i="24"/>
  <c r="N53" i="24"/>
  <c r="M53" i="24"/>
  <c r="K53" i="24"/>
  <c r="I53" i="24"/>
  <c r="H53" i="24"/>
  <c r="G53" i="24"/>
  <c r="F53" i="24"/>
  <c r="E53" i="24"/>
  <c r="D53" i="24"/>
  <c r="BP52" i="24"/>
  <c r="BN52" i="24"/>
  <c r="BM52" i="24"/>
  <c r="BH52" i="24"/>
  <c r="BG52" i="24"/>
  <c r="BF52" i="24"/>
  <c r="BE52" i="24"/>
  <c r="BD52" i="24"/>
  <c r="BC52" i="24"/>
  <c r="AC52" i="24" s="1"/>
  <c r="BB52" i="24"/>
  <c r="BA52" i="24"/>
  <c r="AZ52" i="24"/>
  <c r="AY52" i="24"/>
  <c r="AX52" i="24"/>
  <c r="AW52" i="24"/>
  <c r="AV52" i="24"/>
  <c r="AU52" i="24"/>
  <c r="AT52" i="24"/>
  <c r="AO52" i="24"/>
  <c r="AN52" i="24"/>
  <c r="AM52" i="24"/>
  <c r="X52" i="24"/>
  <c r="W52" i="24"/>
  <c r="U52" i="24"/>
  <c r="S52" i="24"/>
  <c r="R52" i="24"/>
  <c r="Q52" i="24"/>
  <c r="N52" i="24"/>
  <c r="M52" i="24"/>
  <c r="K52" i="24"/>
  <c r="I52" i="24"/>
  <c r="H52" i="24"/>
  <c r="G52" i="24"/>
  <c r="F52" i="24"/>
  <c r="E52" i="24"/>
  <c r="D52" i="24"/>
  <c r="BP51" i="24"/>
  <c r="BN51" i="24"/>
  <c r="BM51" i="24"/>
  <c r="BH51" i="24"/>
  <c r="BG51" i="24"/>
  <c r="BF51" i="24"/>
  <c r="BE51" i="24"/>
  <c r="BD51" i="24"/>
  <c r="BC51" i="24"/>
  <c r="AC51" i="24" s="1"/>
  <c r="BB51" i="24"/>
  <c r="BA51" i="24"/>
  <c r="AZ51" i="24"/>
  <c r="AY51" i="24"/>
  <c r="AX51" i="24"/>
  <c r="AW51" i="24"/>
  <c r="AV51" i="24"/>
  <c r="AU51" i="24"/>
  <c r="AT51" i="24"/>
  <c r="AO51" i="24"/>
  <c r="AN51" i="24"/>
  <c r="AM51" i="24"/>
  <c r="X51" i="24"/>
  <c r="W51" i="24"/>
  <c r="U51" i="24"/>
  <c r="S51" i="24"/>
  <c r="R51" i="24"/>
  <c r="Q51" i="24"/>
  <c r="N51" i="24"/>
  <c r="M51" i="24"/>
  <c r="K51" i="24"/>
  <c r="I51" i="24"/>
  <c r="H51" i="24"/>
  <c r="G51" i="24"/>
  <c r="F51" i="24"/>
  <c r="E51" i="24"/>
  <c r="D51" i="24"/>
  <c r="BP50" i="24"/>
  <c r="BN50" i="24"/>
  <c r="BM50" i="24"/>
  <c r="BH50" i="24"/>
  <c r="BG50" i="24"/>
  <c r="BF50" i="24"/>
  <c r="BE50" i="24"/>
  <c r="BD50" i="24"/>
  <c r="BC50" i="24"/>
  <c r="AC50" i="24" s="1"/>
  <c r="BB50" i="24"/>
  <c r="BA50" i="24"/>
  <c r="AZ50" i="24"/>
  <c r="AY50" i="24"/>
  <c r="AX50" i="24"/>
  <c r="AW50" i="24"/>
  <c r="AV50" i="24"/>
  <c r="AU50" i="24"/>
  <c r="AT50" i="24"/>
  <c r="AO50" i="24"/>
  <c r="AN50" i="24"/>
  <c r="AM50" i="24"/>
  <c r="X50" i="24"/>
  <c r="W50" i="24"/>
  <c r="U50" i="24"/>
  <c r="S50" i="24"/>
  <c r="R50" i="24"/>
  <c r="Q50" i="24"/>
  <c r="N50" i="24"/>
  <c r="M50" i="24"/>
  <c r="K50" i="24"/>
  <c r="I50" i="24"/>
  <c r="H50" i="24"/>
  <c r="G50" i="24"/>
  <c r="F50" i="24"/>
  <c r="E50" i="24"/>
  <c r="D50" i="24"/>
  <c r="BP49" i="24"/>
  <c r="BN49" i="24"/>
  <c r="BM49" i="24"/>
  <c r="BH49" i="24"/>
  <c r="BG49" i="24"/>
  <c r="BF49" i="24"/>
  <c r="BE49" i="24"/>
  <c r="BD49" i="24"/>
  <c r="BC49" i="24"/>
  <c r="AC49" i="24" s="1"/>
  <c r="BB49" i="24"/>
  <c r="BA49" i="24"/>
  <c r="AZ49" i="24"/>
  <c r="AY49" i="24"/>
  <c r="AX49" i="24"/>
  <c r="AW49" i="24"/>
  <c r="AV49" i="24"/>
  <c r="AU49" i="24"/>
  <c r="AT49" i="24"/>
  <c r="AO49" i="24"/>
  <c r="AN49" i="24"/>
  <c r="AM49" i="24"/>
  <c r="X49" i="24"/>
  <c r="W49" i="24"/>
  <c r="U49" i="24"/>
  <c r="S49" i="24"/>
  <c r="R49" i="24"/>
  <c r="Q49" i="24"/>
  <c r="N49" i="24"/>
  <c r="M49" i="24"/>
  <c r="K49" i="24"/>
  <c r="I49" i="24"/>
  <c r="H49" i="24"/>
  <c r="G49" i="24"/>
  <c r="F49" i="24"/>
  <c r="E49" i="24"/>
  <c r="D49" i="24"/>
  <c r="BP48" i="24"/>
  <c r="BN48" i="24"/>
  <c r="BM48" i="24"/>
  <c r="BH48" i="24"/>
  <c r="BG48" i="24"/>
  <c r="BF48" i="24"/>
  <c r="BE48" i="24"/>
  <c r="BD48" i="24"/>
  <c r="BC48" i="24"/>
  <c r="AC48" i="24" s="1"/>
  <c r="BB48" i="24"/>
  <c r="BA48" i="24"/>
  <c r="AZ48" i="24"/>
  <c r="AY48" i="24"/>
  <c r="AX48" i="24"/>
  <c r="AW48" i="24"/>
  <c r="AV48" i="24"/>
  <c r="AU48" i="24"/>
  <c r="AT48" i="24"/>
  <c r="AO48" i="24"/>
  <c r="AN48" i="24"/>
  <c r="AM48" i="24"/>
  <c r="X48" i="24"/>
  <c r="W48" i="24"/>
  <c r="U48" i="24"/>
  <c r="S48" i="24"/>
  <c r="R48" i="24"/>
  <c r="Q48" i="24"/>
  <c r="N48" i="24"/>
  <c r="M48" i="24"/>
  <c r="K48" i="24"/>
  <c r="I48" i="24"/>
  <c r="H48" i="24"/>
  <c r="G48" i="24"/>
  <c r="F48" i="24"/>
  <c r="E48" i="24"/>
  <c r="D48" i="24"/>
  <c r="BP47" i="24"/>
  <c r="BN47" i="24"/>
  <c r="BM47" i="24"/>
  <c r="BH47" i="24"/>
  <c r="BG47" i="24"/>
  <c r="BF47" i="24"/>
  <c r="BE47" i="24"/>
  <c r="BD47" i="24"/>
  <c r="BC47" i="24"/>
  <c r="AC47" i="24" s="1"/>
  <c r="BB47" i="24"/>
  <c r="BA47" i="24"/>
  <c r="AZ47" i="24"/>
  <c r="AY47" i="24"/>
  <c r="AX47" i="24"/>
  <c r="AW47" i="24"/>
  <c r="AV47" i="24"/>
  <c r="AU47" i="24"/>
  <c r="AT47" i="24"/>
  <c r="AO47" i="24"/>
  <c r="AN47" i="24"/>
  <c r="AM47" i="24"/>
  <c r="X47" i="24"/>
  <c r="W47" i="24"/>
  <c r="U47" i="24"/>
  <c r="S47" i="24"/>
  <c r="R47" i="24"/>
  <c r="Q47" i="24"/>
  <c r="N47" i="24"/>
  <c r="M47" i="24"/>
  <c r="K47" i="24"/>
  <c r="I47" i="24"/>
  <c r="H47" i="24"/>
  <c r="G47" i="24"/>
  <c r="F47" i="24"/>
  <c r="E47" i="24"/>
  <c r="D47" i="24"/>
  <c r="AP47" i="24" s="1"/>
  <c r="BP46" i="24"/>
  <c r="BN46" i="24"/>
  <c r="BM46" i="24"/>
  <c r="BH46" i="24"/>
  <c r="BG46" i="24"/>
  <c r="BF46" i="24"/>
  <c r="BE46" i="24"/>
  <c r="BD46" i="24"/>
  <c r="BC46" i="24"/>
  <c r="AC46" i="24" s="1"/>
  <c r="BB46" i="24"/>
  <c r="BA46" i="24"/>
  <c r="AZ46" i="24"/>
  <c r="AY46" i="24"/>
  <c r="AX46" i="24"/>
  <c r="AW46" i="24"/>
  <c r="AV46" i="24"/>
  <c r="AU46" i="24"/>
  <c r="AT46" i="24"/>
  <c r="AO46" i="24"/>
  <c r="AN46" i="24"/>
  <c r="AM46" i="24"/>
  <c r="X46" i="24"/>
  <c r="W46" i="24"/>
  <c r="U46" i="24"/>
  <c r="S46" i="24"/>
  <c r="R46" i="24"/>
  <c r="Q46" i="24"/>
  <c r="N46" i="24"/>
  <c r="M46" i="24"/>
  <c r="K46" i="24"/>
  <c r="I46" i="24"/>
  <c r="H46" i="24"/>
  <c r="G46" i="24"/>
  <c r="F46" i="24"/>
  <c r="E46" i="24"/>
  <c r="D46" i="24"/>
  <c r="BP45" i="24"/>
  <c r="BN45" i="24"/>
  <c r="BM45" i="24"/>
  <c r="BH45" i="24"/>
  <c r="BG45" i="24"/>
  <c r="BF45" i="24"/>
  <c r="BE45" i="24"/>
  <c r="BD45" i="24"/>
  <c r="BC45" i="24"/>
  <c r="AC45" i="24" s="1"/>
  <c r="BB45" i="24"/>
  <c r="BA45" i="24"/>
  <c r="AZ45" i="24"/>
  <c r="AY45" i="24"/>
  <c r="AX45" i="24"/>
  <c r="AW45" i="24"/>
  <c r="AV45" i="24"/>
  <c r="AU45" i="24"/>
  <c r="AT45" i="24"/>
  <c r="AO45" i="24"/>
  <c r="AN45" i="24"/>
  <c r="AM45" i="24"/>
  <c r="X45" i="24"/>
  <c r="W45" i="24"/>
  <c r="U45" i="24"/>
  <c r="S45" i="24"/>
  <c r="R45" i="24"/>
  <c r="Q45" i="24"/>
  <c r="N45" i="24"/>
  <c r="M45" i="24"/>
  <c r="K45" i="24"/>
  <c r="I45" i="24"/>
  <c r="H45" i="24"/>
  <c r="G45" i="24"/>
  <c r="F45" i="24"/>
  <c r="E45" i="24"/>
  <c r="D45" i="24"/>
  <c r="BP44" i="24"/>
  <c r="BN44" i="24"/>
  <c r="BM44" i="24"/>
  <c r="BH44" i="24"/>
  <c r="BG44" i="24"/>
  <c r="BF44" i="24"/>
  <c r="BE44" i="24"/>
  <c r="BD44" i="24"/>
  <c r="BC44" i="24"/>
  <c r="AC44" i="24" s="1"/>
  <c r="BB44" i="24"/>
  <c r="BA44" i="24"/>
  <c r="AZ44" i="24"/>
  <c r="AY44" i="24"/>
  <c r="AX44" i="24"/>
  <c r="AW44" i="24"/>
  <c r="AV44" i="24"/>
  <c r="AU44" i="24"/>
  <c r="AT44" i="24"/>
  <c r="AO44" i="24"/>
  <c r="AN44" i="24"/>
  <c r="AM44" i="24"/>
  <c r="X44" i="24"/>
  <c r="W44" i="24"/>
  <c r="U44" i="24"/>
  <c r="S44" i="24"/>
  <c r="R44" i="24"/>
  <c r="Q44" i="24"/>
  <c r="N44" i="24"/>
  <c r="M44" i="24"/>
  <c r="K44" i="24"/>
  <c r="I44" i="24"/>
  <c r="H44" i="24"/>
  <c r="G44" i="24"/>
  <c r="F44" i="24"/>
  <c r="E44" i="24"/>
  <c r="D44" i="24"/>
  <c r="BP43" i="24"/>
  <c r="BN43" i="24"/>
  <c r="BM43" i="24"/>
  <c r="BH43" i="24"/>
  <c r="BG43" i="24"/>
  <c r="BF43" i="24"/>
  <c r="BE43" i="24"/>
  <c r="BD43" i="24"/>
  <c r="BC43" i="24"/>
  <c r="AC43" i="24" s="1"/>
  <c r="BB43" i="24"/>
  <c r="BA43" i="24"/>
  <c r="AZ43" i="24"/>
  <c r="AY43" i="24"/>
  <c r="AX43" i="24"/>
  <c r="AW43" i="24"/>
  <c r="AV43" i="24"/>
  <c r="AU43" i="24"/>
  <c r="AT43" i="24"/>
  <c r="AO43" i="24"/>
  <c r="AN43" i="24"/>
  <c r="AM43" i="24"/>
  <c r="X43" i="24"/>
  <c r="W43" i="24"/>
  <c r="U43" i="24"/>
  <c r="S43" i="24"/>
  <c r="R43" i="24"/>
  <c r="Q43" i="24"/>
  <c r="N43" i="24"/>
  <c r="M43" i="24"/>
  <c r="K43" i="24"/>
  <c r="I43" i="24"/>
  <c r="H43" i="24"/>
  <c r="G43" i="24"/>
  <c r="F43" i="24"/>
  <c r="E43" i="24"/>
  <c r="D43" i="24"/>
  <c r="AP43" i="24" s="1"/>
  <c r="BP42" i="24"/>
  <c r="BN42" i="24"/>
  <c r="BM42" i="24"/>
  <c r="BH42" i="24"/>
  <c r="BG42" i="24"/>
  <c r="BF42" i="24"/>
  <c r="BE42" i="24"/>
  <c r="BD42" i="24"/>
  <c r="BC42" i="24"/>
  <c r="AC42" i="24" s="1"/>
  <c r="BB42" i="24"/>
  <c r="BA42" i="24"/>
  <c r="AZ42" i="24"/>
  <c r="AY42" i="24"/>
  <c r="AX42" i="24"/>
  <c r="AW42" i="24"/>
  <c r="AV42" i="24"/>
  <c r="AU42" i="24"/>
  <c r="AT42" i="24"/>
  <c r="AO42" i="24"/>
  <c r="AN42" i="24"/>
  <c r="AM42" i="24"/>
  <c r="X42" i="24"/>
  <c r="W42" i="24"/>
  <c r="U42" i="24"/>
  <c r="S42" i="24"/>
  <c r="R42" i="24"/>
  <c r="Q42" i="24"/>
  <c r="N42" i="24"/>
  <c r="M42" i="24"/>
  <c r="K42" i="24"/>
  <c r="I42" i="24"/>
  <c r="H42" i="24"/>
  <c r="G42" i="24"/>
  <c r="F42" i="24"/>
  <c r="E42" i="24"/>
  <c r="D42" i="24"/>
  <c r="BP41" i="24"/>
  <c r="BN41" i="24"/>
  <c r="BM41" i="24"/>
  <c r="BH41" i="24"/>
  <c r="BG41" i="24"/>
  <c r="BF41" i="24"/>
  <c r="BE41" i="24"/>
  <c r="BD41" i="24"/>
  <c r="BC41" i="24"/>
  <c r="AC41" i="24" s="1"/>
  <c r="BB41" i="24"/>
  <c r="BA41" i="24"/>
  <c r="AZ41" i="24"/>
  <c r="AY41" i="24"/>
  <c r="AX41" i="24"/>
  <c r="AW41" i="24"/>
  <c r="AV41" i="24"/>
  <c r="AU41" i="24"/>
  <c r="AT41" i="24"/>
  <c r="AO41" i="24"/>
  <c r="AN41" i="24"/>
  <c r="AM41" i="24"/>
  <c r="X41" i="24"/>
  <c r="W41" i="24"/>
  <c r="U41" i="24"/>
  <c r="S41" i="24"/>
  <c r="R41" i="24"/>
  <c r="Q41" i="24"/>
  <c r="N41" i="24"/>
  <c r="M41" i="24"/>
  <c r="K41" i="24"/>
  <c r="I41" i="24"/>
  <c r="H41" i="24"/>
  <c r="G41" i="24"/>
  <c r="F41" i="24"/>
  <c r="E41" i="24"/>
  <c r="D41" i="24"/>
  <c r="AP41" i="24" s="1"/>
  <c r="BP40" i="24"/>
  <c r="BN40" i="24"/>
  <c r="BM40" i="24"/>
  <c r="BH40" i="24"/>
  <c r="BG40" i="24"/>
  <c r="BF40" i="24"/>
  <c r="BE40" i="24"/>
  <c r="BD40" i="24"/>
  <c r="BC40" i="24"/>
  <c r="AC40" i="24" s="1"/>
  <c r="BB40" i="24"/>
  <c r="BA40" i="24"/>
  <c r="AZ40" i="24"/>
  <c r="AY40" i="24"/>
  <c r="AX40" i="24"/>
  <c r="AW40" i="24"/>
  <c r="AV40" i="24"/>
  <c r="AU40" i="24"/>
  <c r="AT40" i="24"/>
  <c r="AO40" i="24"/>
  <c r="AN40" i="24"/>
  <c r="AM40" i="24"/>
  <c r="X40" i="24"/>
  <c r="W40" i="24"/>
  <c r="U40" i="24"/>
  <c r="S40" i="24"/>
  <c r="R40" i="24"/>
  <c r="Q40" i="24"/>
  <c r="N40" i="24"/>
  <c r="M40" i="24"/>
  <c r="K40" i="24"/>
  <c r="I40" i="24"/>
  <c r="H40" i="24"/>
  <c r="G40" i="24"/>
  <c r="F40" i="24"/>
  <c r="E40" i="24"/>
  <c r="D40" i="24"/>
  <c r="BP39" i="24"/>
  <c r="BN39" i="24"/>
  <c r="BM39" i="24"/>
  <c r="BH39" i="24"/>
  <c r="BG39" i="24"/>
  <c r="BF39" i="24"/>
  <c r="BE39" i="24"/>
  <c r="BD39" i="24"/>
  <c r="BC39" i="24"/>
  <c r="AC39" i="24" s="1"/>
  <c r="BB39" i="24"/>
  <c r="BA39" i="24"/>
  <c r="AZ39" i="24"/>
  <c r="AY39" i="24"/>
  <c r="AX39" i="24"/>
  <c r="AW39" i="24"/>
  <c r="AV39" i="24"/>
  <c r="AU39" i="24"/>
  <c r="AT39" i="24"/>
  <c r="AO39" i="24"/>
  <c r="AN39" i="24"/>
  <c r="AM39" i="24"/>
  <c r="X39" i="24"/>
  <c r="W39" i="24"/>
  <c r="U39" i="24"/>
  <c r="S39" i="24"/>
  <c r="R39" i="24"/>
  <c r="Q39" i="24"/>
  <c r="N39" i="24"/>
  <c r="M39" i="24"/>
  <c r="K39" i="24"/>
  <c r="I39" i="24"/>
  <c r="H39" i="24"/>
  <c r="G39" i="24"/>
  <c r="F39" i="24"/>
  <c r="E39" i="24"/>
  <c r="D39" i="24"/>
  <c r="BP38" i="24"/>
  <c r="BN38" i="24"/>
  <c r="BM38" i="24"/>
  <c r="BH38" i="24"/>
  <c r="BG38" i="24"/>
  <c r="BF38" i="24"/>
  <c r="BE38" i="24"/>
  <c r="BD38" i="24"/>
  <c r="BC38" i="24"/>
  <c r="AC38" i="24" s="1"/>
  <c r="BB38" i="24"/>
  <c r="BA38" i="24"/>
  <c r="AZ38" i="24"/>
  <c r="AY38" i="24"/>
  <c r="AX38" i="24"/>
  <c r="AW38" i="24"/>
  <c r="AV38" i="24"/>
  <c r="AU38" i="24"/>
  <c r="AT38" i="24"/>
  <c r="AO38" i="24"/>
  <c r="AN38" i="24"/>
  <c r="AM38" i="24"/>
  <c r="X38" i="24"/>
  <c r="W38" i="24"/>
  <c r="U38" i="24"/>
  <c r="S38" i="24"/>
  <c r="R38" i="24"/>
  <c r="Q38" i="24"/>
  <c r="N38" i="24"/>
  <c r="M38" i="24"/>
  <c r="K38" i="24"/>
  <c r="I38" i="24"/>
  <c r="H38" i="24"/>
  <c r="G38" i="24"/>
  <c r="F38" i="24"/>
  <c r="E38" i="24"/>
  <c r="D38" i="24"/>
  <c r="BP37" i="24"/>
  <c r="BN37" i="24"/>
  <c r="BM37" i="24"/>
  <c r="BH37" i="24"/>
  <c r="BG37" i="24"/>
  <c r="BF37" i="24"/>
  <c r="BE37" i="24"/>
  <c r="BD37" i="24"/>
  <c r="BC37" i="24"/>
  <c r="AC37" i="24" s="1"/>
  <c r="BB37" i="24"/>
  <c r="BA37" i="24"/>
  <c r="AZ37" i="24"/>
  <c r="AY37" i="24"/>
  <c r="AX37" i="24"/>
  <c r="AW37" i="24"/>
  <c r="AV37" i="24"/>
  <c r="AU37" i="24"/>
  <c r="AT37" i="24"/>
  <c r="AO37" i="24"/>
  <c r="AN37" i="24"/>
  <c r="AM37" i="24"/>
  <c r="X37" i="24"/>
  <c r="W37" i="24"/>
  <c r="U37" i="24"/>
  <c r="S37" i="24"/>
  <c r="R37" i="24"/>
  <c r="Q37" i="24"/>
  <c r="N37" i="24"/>
  <c r="M37" i="24"/>
  <c r="K37" i="24"/>
  <c r="I37" i="24"/>
  <c r="H37" i="24"/>
  <c r="G37" i="24"/>
  <c r="F37" i="24"/>
  <c r="E37" i="24"/>
  <c r="D37" i="24"/>
  <c r="BP36" i="24"/>
  <c r="BN36" i="24"/>
  <c r="BM36" i="24"/>
  <c r="BH36" i="24"/>
  <c r="BG36" i="24"/>
  <c r="BF36" i="24"/>
  <c r="BE36" i="24"/>
  <c r="BD36" i="24"/>
  <c r="BC36" i="24"/>
  <c r="AC36" i="24" s="1"/>
  <c r="BB36" i="24"/>
  <c r="BA36" i="24"/>
  <c r="AZ36" i="24"/>
  <c r="AY36" i="24"/>
  <c r="AX36" i="24"/>
  <c r="AW36" i="24"/>
  <c r="AV36" i="24"/>
  <c r="AU36" i="24"/>
  <c r="AT36" i="24"/>
  <c r="AO36" i="24"/>
  <c r="AN36" i="24"/>
  <c r="AM36" i="24"/>
  <c r="X36" i="24"/>
  <c r="W36" i="24"/>
  <c r="U36" i="24"/>
  <c r="S36" i="24"/>
  <c r="R36" i="24"/>
  <c r="Q36" i="24"/>
  <c r="N36" i="24"/>
  <c r="M36" i="24"/>
  <c r="K36" i="24"/>
  <c r="I36" i="24"/>
  <c r="H36" i="24"/>
  <c r="G36" i="24"/>
  <c r="F36" i="24"/>
  <c r="E36" i="24"/>
  <c r="D36" i="24"/>
  <c r="BP35" i="24"/>
  <c r="BN35" i="24"/>
  <c r="BM35" i="24"/>
  <c r="BH35" i="24"/>
  <c r="BG35" i="24"/>
  <c r="BF35" i="24"/>
  <c r="BE35" i="24"/>
  <c r="BD35" i="24"/>
  <c r="BC35" i="24"/>
  <c r="AC35" i="24" s="1"/>
  <c r="BB35" i="24"/>
  <c r="BA35" i="24"/>
  <c r="AZ35" i="24"/>
  <c r="AY35" i="24"/>
  <c r="AX35" i="24"/>
  <c r="AW35" i="24"/>
  <c r="AV35" i="24"/>
  <c r="AU35" i="24"/>
  <c r="AT35" i="24"/>
  <c r="AO35" i="24"/>
  <c r="AN35" i="24"/>
  <c r="AM35" i="24"/>
  <c r="X35" i="24"/>
  <c r="W35" i="24"/>
  <c r="U35" i="24"/>
  <c r="S35" i="24"/>
  <c r="R35" i="24"/>
  <c r="Q35" i="24"/>
  <c r="N35" i="24"/>
  <c r="M35" i="24"/>
  <c r="K35" i="24"/>
  <c r="I35" i="24"/>
  <c r="H35" i="24"/>
  <c r="G35" i="24"/>
  <c r="F35" i="24"/>
  <c r="E35" i="24"/>
  <c r="D35" i="24"/>
  <c r="BP34" i="24"/>
  <c r="BN34" i="24"/>
  <c r="BM34" i="24"/>
  <c r="BH34" i="24"/>
  <c r="BG34" i="24"/>
  <c r="BF34" i="24"/>
  <c r="BE34" i="24"/>
  <c r="BD34" i="24"/>
  <c r="BC34" i="24"/>
  <c r="AC34" i="24" s="1"/>
  <c r="BB34" i="24"/>
  <c r="BA34" i="24"/>
  <c r="AZ34" i="24"/>
  <c r="AY34" i="24"/>
  <c r="AX34" i="24"/>
  <c r="AW34" i="24"/>
  <c r="AV34" i="24"/>
  <c r="AU34" i="24"/>
  <c r="AT34" i="24"/>
  <c r="AO34" i="24"/>
  <c r="AN34" i="24"/>
  <c r="AM34" i="24"/>
  <c r="X34" i="24"/>
  <c r="W34" i="24"/>
  <c r="U34" i="24"/>
  <c r="S34" i="24"/>
  <c r="R34" i="24"/>
  <c r="Q34" i="24"/>
  <c r="N34" i="24"/>
  <c r="M34" i="24"/>
  <c r="K34" i="24"/>
  <c r="I34" i="24"/>
  <c r="H34" i="24"/>
  <c r="G34" i="24"/>
  <c r="F34" i="24"/>
  <c r="E34" i="24"/>
  <c r="D34" i="24"/>
  <c r="BP33" i="24"/>
  <c r="BN33" i="24"/>
  <c r="BM33" i="24"/>
  <c r="BH33" i="24"/>
  <c r="BG33" i="24"/>
  <c r="BF33" i="24"/>
  <c r="BE33" i="24"/>
  <c r="BD33" i="24"/>
  <c r="BC33" i="24"/>
  <c r="AC33" i="24" s="1"/>
  <c r="BB33" i="24"/>
  <c r="BA33" i="24"/>
  <c r="AZ33" i="24"/>
  <c r="AY33" i="24"/>
  <c r="AX33" i="24"/>
  <c r="AW33" i="24"/>
  <c r="AV33" i="24"/>
  <c r="AU33" i="24"/>
  <c r="AT33" i="24"/>
  <c r="AO33" i="24"/>
  <c r="AN33" i="24"/>
  <c r="AM33" i="24"/>
  <c r="X33" i="24"/>
  <c r="W33" i="24"/>
  <c r="U33" i="24"/>
  <c r="S33" i="24"/>
  <c r="R33" i="24"/>
  <c r="Q33" i="24"/>
  <c r="N33" i="24"/>
  <c r="M33" i="24"/>
  <c r="K33" i="24"/>
  <c r="I33" i="24"/>
  <c r="H33" i="24"/>
  <c r="G33" i="24"/>
  <c r="F33" i="24"/>
  <c r="E33" i="24"/>
  <c r="D33" i="24"/>
  <c r="BP32" i="24"/>
  <c r="BN32" i="24"/>
  <c r="BM32" i="24"/>
  <c r="BH32" i="24"/>
  <c r="BG32" i="24"/>
  <c r="BF32" i="24"/>
  <c r="BE32" i="24"/>
  <c r="BD32" i="24"/>
  <c r="BC32" i="24"/>
  <c r="AC32" i="24" s="1"/>
  <c r="BB32" i="24"/>
  <c r="BA32" i="24"/>
  <c r="AZ32" i="24"/>
  <c r="AY32" i="24"/>
  <c r="AX32" i="24"/>
  <c r="AW32" i="24"/>
  <c r="AV32" i="24"/>
  <c r="AU32" i="24"/>
  <c r="AT32" i="24"/>
  <c r="AO32" i="24"/>
  <c r="AN32" i="24"/>
  <c r="AM32" i="24"/>
  <c r="X32" i="24"/>
  <c r="W32" i="24"/>
  <c r="U32" i="24"/>
  <c r="S32" i="24"/>
  <c r="R32" i="24"/>
  <c r="Q32" i="24"/>
  <c r="N32" i="24"/>
  <c r="M32" i="24"/>
  <c r="K32" i="24"/>
  <c r="I32" i="24"/>
  <c r="H32" i="24"/>
  <c r="G32" i="24"/>
  <c r="F32" i="24"/>
  <c r="E32" i="24"/>
  <c r="D32" i="24"/>
  <c r="BP31" i="24"/>
  <c r="BN31" i="24"/>
  <c r="BM31" i="24"/>
  <c r="BH31" i="24"/>
  <c r="BG31" i="24"/>
  <c r="BF31" i="24"/>
  <c r="BE31" i="24"/>
  <c r="BD31" i="24"/>
  <c r="BC31" i="24"/>
  <c r="AC31" i="24" s="1"/>
  <c r="BB31" i="24"/>
  <c r="BA31" i="24"/>
  <c r="AZ31" i="24"/>
  <c r="AY31" i="24"/>
  <c r="AX31" i="24"/>
  <c r="AW31" i="24"/>
  <c r="AV31" i="24"/>
  <c r="AU31" i="24"/>
  <c r="AT31" i="24"/>
  <c r="AO31" i="24"/>
  <c r="AN31" i="24"/>
  <c r="AM31" i="24"/>
  <c r="X31" i="24"/>
  <c r="W31" i="24"/>
  <c r="U31" i="24"/>
  <c r="S31" i="24"/>
  <c r="R31" i="24"/>
  <c r="Q31" i="24"/>
  <c r="N31" i="24"/>
  <c r="M31" i="24"/>
  <c r="K31" i="24"/>
  <c r="I31" i="24"/>
  <c r="H31" i="24"/>
  <c r="G31" i="24"/>
  <c r="F31" i="24"/>
  <c r="E31" i="24"/>
  <c r="D31" i="24"/>
  <c r="BP30" i="24"/>
  <c r="BN30" i="24"/>
  <c r="BM30" i="24"/>
  <c r="BH30" i="24"/>
  <c r="BG30" i="24"/>
  <c r="BF30" i="24"/>
  <c r="BE30" i="24"/>
  <c r="BD30" i="24"/>
  <c r="BC30" i="24"/>
  <c r="AC30" i="24" s="1"/>
  <c r="BB30" i="24"/>
  <c r="BA30" i="24"/>
  <c r="AZ30" i="24"/>
  <c r="AY30" i="24"/>
  <c r="AX30" i="24"/>
  <c r="AW30" i="24"/>
  <c r="AV30" i="24"/>
  <c r="AU30" i="24"/>
  <c r="AT30" i="24"/>
  <c r="AO30" i="24"/>
  <c r="AN30" i="24"/>
  <c r="AM30" i="24"/>
  <c r="X30" i="24"/>
  <c r="W30" i="24"/>
  <c r="U30" i="24"/>
  <c r="S30" i="24"/>
  <c r="R30" i="24"/>
  <c r="Q30" i="24"/>
  <c r="N30" i="24"/>
  <c r="M30" i="24"/>
  <c r="K30" i="24"/>
  <c r="I30" i="24"/>
  <c r="H30" i="24"/>
  <c r="G30" i="24"/>
  <c r="F30" i="24"/>
  <c r="E30" i="24"/>
  <c r="D30" i="24"/>
  <c r="BP29" i="24"/>
  <c r="BN29" i="24"/>
  <c r="BM29" i="24"/>
  <c r="BH29" i="24"/>
  <c r="BG29" i="24"/>
  <c r="BF29" i="24"/>
  <c r="BE29" i="24"/>
  <c r="BD29" i="24"/>
  <c r="BC29" i="24"/>
  <c r="AC29" i="24" s="1"/>
  <c r="BB29" i="24"/>
  <c r="BA29" i="24"/>
  <c r="AZ29" i="24"/>
  <c r="AY29" i="24"/>
  <c r="AX29" i="24"/>
  <c r="AW29" i="24"/>
  <c r="AV29" i="24"/>
  <c r="AU29" i="24"/>
  <c r="AT29" i="24"/>
  <c r="AO29" i="24"/>
  <c r="AN29" i="24"/>
  <c r="AM29" i="24"/>
  <c r="X29" i="24"/>
  <c r="W29" i="24"/>
  <c r="U29" i="24"/>
  <c r="S29" i="24"/>
  <c r="R29" i="24"/>
  <c r="Q29" i="24"/>
  <c r="N29" i="24"/>
  <c r="M29" i="24"/>
  <c r="K29" i="24"/>
  <c r="I29" i="24"/>
  <c r="H29" i="24"/>
  <c r="G29" i="24"/>
  <c r="F29" i="24"/>
  <c r="E29" i="24"/>
  <c r="D29" i="24"/>
  <c r="BP28" i="24"/>
  <c r="BN28" i="24"/>
  <c r="BM28" i="24"/>
  <c r="BH28" i="24"/>
  <c r="BG28" i="24"/>
  <c r="BF28" i="24"/>
  <c r="BE28" i="24"/>
  <c r="BD28" i="24"/>
  <c r="BC28" i="24"/>
  <c r="AC28" i="24" s="1"/>
  <c r="BB28" i="24"/>
  <c r="BA28" i="24"/>
  <c r="AZ28" i="24"/>
  <c r="AY28" i="24"/>
  <c r="AX28" i="24"/>
  <c r="AW28" i="24"/>
  <c r="AV28" i="24"/>
  <c r="AU28" i="24"/>
  <c r="AT28" i="24"/>
  <c r="AO28" i="24"/>
  <c r="AN28" i="24"/>
  <c r="AM28" i="24"/>
  <c r="X28" i="24"/>
  <c r="W28" i="24"/>
  <c r="U28" i="24"/>
  <c r="S28" i="24"/>
  <c r="R28" i="24"/>
  <c r="Q28" i="24"/>
  <c r="N28" i="24"/>
  <c r="M28" i="24"/>
  <c r="K28" i="24"/>
  <c r="I28" i="24"/>
  <c r="H28" i="24"/>
  <c r="G28" i="24"/>
  <c r="F28" i="24"/>
  <c r="E28" i="24"/>
  <c r="D28" i="24"/>
  <c r="BP27" i="24"/>
  <c r="BN27" i="24"/>
  <c r="BM27" i="24"/>
  <c r="BH27" i="24"/>
  <c r="BG27" i="24"/>
  <c r="BF27" i="24"/>
  <c r="BE27" i="24"/>
  <c r="BD27" i="24"/>
  <c r="BC27" i="24"/>
  <c r="AC27" i="24" s="1"/>
  <c r="BB27" i="24"/>
  <c r="BA27" i="24"/>
  <c r="AZ27" i="24"/>
  <c r="AY27" i="24"/>
  <c r="AX27" i="24"/>
  <c r="AW27" i="24"/>
  <c r="AV27" i="24"/>
  <c r="AU27" i="24"/>
  <c r="AT27" i="24"/>
  <c r="AO27" i="24"/>
  <c r="AN27" i="24"/>
  <c r="AM27" i="24"/>
  <c r="X27" i="24"/>
  <c r="W27" i="24"/>
  <c r="U27" i="24"/>
  <c r="S27" i="24"/>
  <c r="R27" i="24"/>
  <c r="Q27" i="24"/>
  <c r="N27" i="24"/>
  <c r="M27" i="24"/>
  <c r="K27" i="24"/>
  <c r="I27" i="24"/>
  <c r="H27" i="24"/>
  <c r="G27" i="24"/>
  <c r="F27" i="24"/>
  <c r="E27" i="24"/>
  <c r="D27" i="24"/>
  <c r="BP26" i="24"/>
  <c r="BN26" i="24"/>
  <c r="BM26" i="24"/>
  <c r="BH26" i="24"/>
  <c r="BG26" i="24"/>
  <c r="BF26" i="24"/>
  <c r="BE26" i="24"/>
  <c r="BD26" i="24"/>
  <c r="BC26" i="24"/>
  <c r="AC26" i="24" s="1"/>
  <c r="BB26" i="24"/>
  <c r="BA26" i="24"/>
  <c r="AZ26" i="24"/>
  <c r="AY26" i="24"/>
  <c r="AX26" i="24"/>
  <c r="AW26" i="24"/>
  <c r="AV26" i="24"/>
  <c r="AU26" i="24"/>
  <c r="AT26" i="24"/>
  <c r="AO26" i="24"/>
  <c r="AN26" i="24"/>
  <c r="AM26" i="24"/>
  <c r="X26" i="24"/>
  <c r="W26" i="24"/>
  <c r="U26" i="24"/>
  <c r="S26" i="24"/>
  <c r="R26" i="24"/>
  <c r="Q26" i="24"/>
  <c r="N26" i="24"/>
  <c r="M26" i="24"/>
  <c r="K26" i="24"/>
  <c r="I26" i="24"/>
  <c r="H26" i="24"/>
  <c r="G26" i="24"/>
  <c r="F26" i="24"/>
  <c r="E26" i="24"/>
  <c r="D26" i="24"/>
  <c r="BP25" i="24"/>
  <c r="BN25" i="24"/>
  <c r="BM25" i="24"/>
  <c r="BH25" i="24"/>
  <c r="BG25" i="24"/>
  <c r="BF25" i="24"/>
  <c r="BE25" i="24"/>
  <c r="BD25" i="24"/>
  <c r="BC25" i="24"/>
  <c r="AC25" i="24" s="1"/>
  <c r="BB25" i="24"/>
  <c r="BA25" i="24"/>
  <c r="AZ25" i="24"/>
  <c r="AY25" i="24"/>
  <c r="AX25" i="24"/>
  <c r="AW25" i="24"/>
  <c r="AV25" i="24"/>
  <c r="AU25" i="24"/>
  <c r="AT25" i="24"/>
  <c r="AO25" i="24"/>
  <c r="AN25" i="24"/>
  <c r="AM25" i="24"/>
  <c r="X25" i="24"/>
  <c r="W25" i="24"/>
  <c r="U25" i="24"/>
  <c r="S25" i="24"/>
  <c r="R25" i="24"/>
  <c r="Q25" i="24"/>
  <c r="N25" i="24"/>
  <c r="M25" i="24"/>
  <c r="K25" i="24"/>
  <c r="I25" i="24"/>
  <c r="H25" i="24"/>
  <c r="G25" i="24"/>
  <c r="F25" i="24"/>
  <c r="E25" i="24"/>
  <c r="D25" i="24"/>
  <c r="BP24" i="24"/>
  <c r="BN24" i="24"/>
  <c r="BM24" i="24"/>
  <c r="BH24" i="24"/>
  <c r="BG24" i="24"/>
  <c r="BF24" i="24"/>
  <c r="BE24" i="24"/>
  <c r="BD24" i="24"/>
  <c r="BC24" i="24"/>
  <c r="AC24" i="24" s="1"/>
  <c r="BB24" i="24"/>
  <c r="BA24" i="24"/>
  <c r="AZ24" i="24"/>
  <c r="AY24" i="24"/>
  <c r="AX24" i="24"/>
  <c r="AW24" i="24"/>
  <c r="AV24" i="24"/>
  <c r="AU24" i="24"/>
  <c r="AT24" i="24"/>
  <c r="AO24" i="24"/>
  <c r="AN24" i="24"/>
  <c r="AM24" i="24"/>
  <c r="X24" i="24"/>
  <c r="W24" i="24"/>
  <c r="U24" i="24"/>
  <c r="S24" i="24"/>
  <c r="R24" i="24"/>
  <c r="Q24" i="24"/>
  <c r="N24" i="24"/>
  <c r="M24" i="24"/>
  <c r="K24" i="24"/>
  <c r="I24" i="24"/>
  <c r="H24" i="24"/>
  <c r="G24" i="24"/>
  <c r="F24" i="24"/>
  <c r="E24" i="24"/>
  <c r="D24" i="24"/>
  <c r="BP23" i="24"/>
  <c r="BN23" i="24"/>
  <c r="BM23" i="24"/>
  <c r="BH23" i="24"/>
  <c r="BG23" i="24"/>
  <c r="BF23" i="24"/>
  <c r="BE23" i="24"/>
  <c r="BD23" i="24"/>
  <c r="BC23" i="24"/>
  <c r="AC23" i="24" s="1"/>
  <c r="BB23" i="24"/>
  <c r="BA23" i="24"/>
  <c r="AZ23" i="24"/>
  <c r="AY23" i="24"/>
  <c r="AX23" i="24"/>
  <c r="AW23" i="24"/>
  <c r="AV23" i="24"/>
  <c r="AU23" i="24"/>
  <c r="AT23" i="24"/>
  <c r="AO23" i="24"/>
  <c r="AN23" i="24"/>
  <c r="AM23" i="24"/>
  <c r="X23" i="24"/>
  <c r="W23" i="24"/>
  <c r="U23" i="24"/>
  <c r="S23" i="24"/>
  <c r="R23" i="24"/>
  <c r="Q23" i="24"/>
  <c r="N23" i="24"/>
  <c r="M23" i="24"/>
  <c r="K23" i="24"/>
  <c r="I23" i="24"/>
  <c r="H23" i="24"/>
  <c r="G23" i="24"/>
  <c r="F23" i="24"/>
  <c r="E23" i="24"/>
  <c r="D23" i="24"/>
  <c r="BP22" i="24"/>
  <c r="BN22" i="24"/>
  <c r="BM22" i="24"/>
  <c r="BH22" i="24"/>
  <c r="BG22" i="24"/>
  <c r="BF22" i="24"/>
  <c r="BE22" i="24"/>
  <c r="BD22" i="24"/>
  <c r="BC22" i="24"/>
  <c r="AC22" i="24" s="1"/>
  <c r="BB22" i="24"/>
  <c r="BA22" i="24"/>
  <c r="AZ22" i="24"/>
  <c r="AY22" i="24"/>
  <c r="AX22" i="24"/>
  <c r="AW22" i="24"/>
  <c r="AV22" i="24"/>
  <c r="AU22" i="24"/>
  <c r="AT22" i="24"/>
  <c r="AO22" i="24"/>
  <c r="AN22" i="24"/>
  <c r="AM22" i="24"/>
  <c r="X22" i="24"/>
  <c r="W22" i="24"/>
  <c r="U22" i="24"/>
  <c r="S22" i="24"/>
  <c r="R22" i="24"/>
  <c r="Q22" i="24"/>
  <c r="N22" i="24"/>
  <c r="M22" i="24"/>
  <c r="K22" i="24"/>
  <c r="I22" i="24"/>
  <c r="H22" i="24"/>
  <c r="G22" i="24"/>
  <c r="F22" i="24"/>
  <c r="E22" i="24"/>
  <c r="D22" i="24"/>
  <c r="BP21" i="24"/>
  <c r="BN21" i="24"/>
  <c r="BM21" i="24"/>
  <c r="BH21" i="24"/>
  <c r="BG21" i="24"/>
  <c r="BF21" i="24"/>
  <c r="BE21" i="24"/>
  <c r="BD21" i="24"/>
  <c r="BC21" i="24"/>
  <c r="AC21" i="24" s="1"/>
  <c r="BB21" i="24"/>
  <c r="BA21" i="24"/>
  <c r="AZ21" i="24"/>
  <c r="AY21" i="24"/>
  <c r="AX21" i="24"/>
  <c r="AW21" i="24"/>
  <c r="AV21" i="24"/>
  <c r="AU21" i="24"/>
  <c r="AT21" i="24"/>
  <c r="AO21" i="24"/>
  <c r="AN21" i="24"/>
  <c r="AM21" i="24"/>
  <c r="X21" i="24"/>
  <c r="W21" i="24"/>
  <c r="U21" i="24"/>
  <c r="S21" i="24"/>
  <c r="R21" i="24"/>
  <c r="Q21" i="24"/>
  <c r="N21" i="24"/>
  <c r="M21" i="24"/>
  <c r="K21" i="24"/>
  <c r="I21" i="24"/>
  <c r="H21" i="24"/>
  <c r="G21" i="24"/>
  <c r="F21" i="24"/>
  <c r="E21" i="24"/>
  <c r="D21" i="24"/>
  <c r="BP20" i="24"/>
  <c r="BN20" i="24"/>
  <c r="BM20" i="24"/>
  <c r="BH20" i="24"/>
  <c r="BG20" i="24"/>
  <c r="BF20" i="24"/>
  <c r="BE20" i="24"/>
  <c r="BD20" i="24"/>
  <c r="BC20" i="24"/>
  <c r="AC20" i="24" s="1"/>
  <c r="BB20" i="24"/>
  <c r="BA20" i="24"/>
  <c r="AZ20" i="24"/>
  <c r="AY20" i="24"/>
  <c r="AX20" i="24"/>
  <c r="AW20" i="24"/>
  <c r="AV20" i="24"/>
  <c r="AU20" i="24"/>
  <c r="AT20" i="24"/>
  <c r="AO20" i="24"/>
  <c r="AN20" i="24"/>
  <c r="AM20" i="24"/>
  <c r="X20" i="24"/>
  <c r="W20" i="24"/>
  <c r="U20" i="24"/>
  <c r="S20" i="24"/>
  <c r="R20" i="24"/>
  <c r="Q20" i="24"/>
  <c r="N20" i="24"/>
  <c r="M20" i="24"/>
  <c r="K20" i="24"/>
  <c r="I20" i="24"/>
  <c r="H20" i="24"/>
  <c r="G20" i="24"/>
  <c r="F20" i="24"/>
  <c r="E20" i="24"/>
  <c r="AP20" i="24" s="1"/>
  <c r="D20" i="24"/>
  <c r="BP19" i="24"/>
  <c r="BN19" i="24"/>
  <c r="BM19" i="24"/>
  <c r="BH19" i="24"/>
  <c r="BG19" i="24"/>
  <c r="BF19" i="24"/>
  <c r="BE19" i="24"/>
  <c r="BD19" i="24"/>
  <c r="BC19" i="24"/>
  <c r="AC19" i="24" s="1"/>
  <c r="BB19" i="24"/>
  <c r="BA19" i="24"/>
  <c r="AZ19" i="24"/>
  <c r="AY19" i="24"/>
  <c r="AX19" i="24"/>
  <c r="AW19" i="24"/>
  <c r="AV19" i="24"/>
  <c r="AU19" i="24"/>
  <c r="AT19" i="24"/>
  <c r="AO19" i="24"/>
  <c r="AN19" i="24"/>
  <c r="AM19" i="24"/>
  <c r="X19" i="24"/>
  <c r="W19" i="24"/>
  <c r="U19" i="24"/>
  <c r="S19" i="24"/>
  <c r="R19" i="24"/>
  <c r="Q19" i="24"/>
  <c r="N19" i="24"/>
  <c r="M19" i="24"/>
  <c r="K19" i="24"/>
  <c r="I19" i="24"/>
  <c r="H19" i="24"/>
  <c r="G19" i="24"/>
  <c r="F19" i="24"/>
  <c r="E19" i="24"/>
  <c r="D19" i="24"/>
  <c r="BP18" i="24"/>
  <c r="BN18" i="24"/>
  <c r="BM18" i="24"/>
  <c r="BH18" i="24"/>
  <c r="BG18" i="24"/>
  <c r="BF18" i="24"/>
  <c r="BE18" i="24"/>
  <c r="BD18" i="24"/>
  <c r="BC18" i="24"/>
  <c r="AC18" i="24" s="1"/>
  <c r="BB18" i="24"/>
  <c r="BA18" i="24"/>
  <c r="AZ18" i="24"/>
  <c r="AY18" i="24"/>
  <c r="AX18" i="24"/>
  <c r="AW18" i="24"/>
  <c r="AV18" i="24"/>
  <c r="AU18" i="24"/>
  <c r="AT18" i="24"/>
  <c r="AP18" i="24"/>
  <c r="AO18" i="24"/>
  <c r="AN18" i="24"/>
  <c r="AM18" i="24"/>
  <c r="X18" i="24"/>
  <c r="W18" i="24"/>
  <c r="U18" i="24"/>
  <c r="S18" i="24"/>
  <c r="R18" i="24"/>
  <c r="Q18" i="24"/>
  <c r="N18" i="24"/>
  <c r="M18" i="24"/>
  <c r="K18" i="24"/>
  <c r="I18" i="24"/>
  <c r="H18" i="24"/>
  <c r="G18" i="24"/>
  <c r="F18" i="24"/>
  <c r="E18" i="24"/>
  <c r="D18" i="24"/>
  <c r="BP17" i="24"/>
  <c r="BN17" i="24"/>
  <c r="BM17" i="24"/>
  <c r="BH17" i="24"/>
  <c r="BG17" i="24"/>
  <c r="BF17" i="24"/>
  <c r="BE17" i="24"/>
  <c r="BD17" i="24"/>
  <c r="BC17" i="24"/>
  <c r="AC17" i="24" s="1"/>
  <c r="BB17" i="24"/>
  <c r="BA17" i="24"/>
  <c r="AZ17" i="24"/>
  <c r="AY17" i="24"/>
  <c r="AX17" i="24"/>
  <c r="AW17" i="24"/>
  <c r="AV17" i="24"/>
  <c r="AU17" i="24"/>
  <c r="AT17" i="24"/>
  <c r="AO17" i="24"/>
  <c r="AN17" i="24"/>
  <c r="AM17" i="24"/>
  <c r="X17" i="24"/>
  <c r="W17" i="24"/>
  <c r="U17" i="24"/>
  <c r="S17" i="24"/>
  <c r="R17" i="24"/>
  <c r="Q17" i="24"/>
  <c r="N17" i="24"/>
  <c r="M17" i="24"/>
  <c r="K17" i="24"/>
  <c r="I17" i="24"/>
  <c r="H17" i="24"/>
  <c r="G17" i="24"/>
  <c r="F17" i="24"/>
  <c r="E17" i="24"/>
  <c r="D17" i="24"/>
  <c r="BP16" i="24"/>
  <c r="BN16" i="24"/>
  <c r="BM16" i="24"/>
  <c r="BH16" i="24"/>
  <c r="BG16" i="24"/>
  <c r="BF16" i="24"/>
  <c r="BE16" i="24"/>
  <c r="BD16" i="24"/>
  <c r="BC16" i="24"/>
  <c r="AC16" i="24" s="1"/>
  <c r="BB16" i="24"/>
  <c r="BA16" i="24"/>
  <c r="AZ16" i="24"/>
  <c r="AY16" i="24"/>
  <c r="AX16" i="24"/>
  <c r="AW16" i="24"/>
  <c r="AV16" i="24"/>
  <c r="AU16" i="24"/>
  <c r="AT16" i="24"/>
  <c r="AO16" i="24"/>
  <c r="AN16" i="24"/>
  <c r="AM16" i="24"/>
  <c r="X16" i="24"/>
  <c r="W16" i="24"/>
  <c r="U16" i="24"/>
  <c r="S16" i="24"/>
  <c r="R16" i="24"/>
  <c r="Q16" i="24"/>
  <c r="N16" i="24"/>
  <c r="M16" i="24"/>
  <c r="K16" i="24"/>
  <c r="I16" i="24"/>
  <c r="H16" i="24"/>
  <c r="G16" i="24"/>
  <c r="F16" i="24"/>
  <c r="E16" i="24"/>
  <c r="D16" i="24"/>
  <c r="BP15" i="24"/>
  <c r="BN15" i="24"/>
  <c r="BM15" i="24"/>
  <c r="BH15" i="24"/>
  <c r="BG15" i="24"/>
  <c r="BF15" i="24"/>
  <c r="BE15" i="24"/>
  <c r="BD15" i="24"/>
  <c r="BC15" i="24"/>
  <c r="AC15" i="24" s="1"/>
  <c r="BB15" i="24"/>
  <c r="BA15" i="24"/>
  <c r="AZ15" i="24"/>
  <c r="AY15" i="24"/>
  <c r="AX15" i="24"/>
  <c r="AW15" i="24"/>
  <c r="AV15" i="24"/>
  <c r="AU15" i="24"/>
  <c r="AT15" i="24"/>
  <c r="AO15" i="24"/>
  <c r="AN15" i="24"/>
  <c r="AM15" i="24"/>
  <c r="X15" i="24"/>
  <c r="W15" i="24"/>
  <c r="U15" i="24"/>
  <c r="S15" i="24"/>
  <c r="R15" i="24"/>
  <c r="Q15" i="24"/>
  <c r="N15" i="24"/>
  <c r="M15" i="24"/>
  <c r="K15" i="24"/>
  <c r="I15" i="24"/>
  <c r="H15" i="24"/>
  <c r="G15" i="24"/>
  <c r="F15" i="24"/>
  <c r="E15" i="24"/>
  <c r="D15" i="24"/>
  <c r="BP14" i="24"/>
  <c r="BN14" i="24"/>
  <c r="BM14" i="24"/>
  <c r="BH14" i="24"/>
  <c r="BG14" i="24"/>
  <c r="BF14" i="24"/>
  <c r="BE14" i="24"/>
  <c r="BD14" i="24"/>
  <c r="BI14" i="24" s="1"/>
  <c r="BC14" i="24"/>
  <c r="AC14" i="24" s="1"/>
  <c r="BB14" i="24"/>
  <c r="BA14" i="24"/>
  <c r="AZ14" i="24"/>
  <c r="AY14" i="24"/>
  <c r="AX14" i="24"/>
  <c r="AW14" i="24"/>
  <c r="AV14" i="24"/>
  <c r="AU14" i="24"/>
  <c r="AT14" i="24"/>
  <c r="AO14" i="24"/>
  <c r="AN14" i="24"/>
  <c r="AM14" i="24"/>
  <c r="X14" i="24"/>
  <c r="W14" i="24"/>
  <c r="U14" i="24"/>
  <c r="S14" i="24"/>
  <c r="R14" i="24"/>
  <c r="Q14" i="24"/>
  <c r="N14" i="24"/>
  <c r="M14" i="24"/>
  <c r="K14" i="24"/>
  <c r="I14" i="24"/>
  <c r="H14" i="24"/>
  <c r="G14" i="24"/>
  <c r="F14" i="24"/>
  <c r="E14" i="24"/>
  <c r="D14" i="24"/>
  <c r="BP13" i="24"/>
  <c r="BN13" i="24"/>
  <c r="BM13" i="24"/>
  <c r="BH13" i="24"/>
  <c r="BG13" i="24"/>
  <c r="BF13" i="24"/>
  <c r="BE13" i="24"/>
  <c r="BD13" i="24"/>
  <c r="BC13" i="24"/>
  <c r="AC13" i="24" s="1"/>
  <c r="BB13" i="24"/>
  <c r="BA13" i="24"/>
  <c r="AZ13" i="24"/>
  <c r="AY13" i="24"/>
  <c r="AX13" i="24"/>
  <c r="AW13" i="24"/>
  <c r="AV13" i="24"/>
  <c r="AU13" i="24"/>
  <c r="AT13" i="24"/>
  <c r="AO13" i="24"/>
  <c r="AN13" i="24"/>
  <c r="AM13" i="24"/>
  <c r="X13" i="24"/>
  <c r="W13" i="24"/>
  <c r="U13" i="24"/>
  <c r="S13" i="24"/>
  <c r="R13" i="24"/>
  <c r="Q13" i="24"/>
  <c r="N13" i="24"/>
  <c r="M13" i="24"/>
  <c r="K13" i="24"/>
  <c r="I13" i="24"/>
  <c r="H13" i="24"/>
  <c r="G13" i="24"/>
  <c r="F13" i="24"/>
  <c r="E13" i="24"/>
  <c r="D13" i="24"/>
  <c r="BP12" i="24"/>
  <c r="BN12" i="24"/>
  <c r="BM12" i="24"/>
  <c r="BH12" i="24"/>
  <c r="BG12" i="24"/>
  <c r="BF12" i="24"/>
  <c r="BE12" i="24"/>
  <c r="BD12" i="24"/>
  <c r="BC12" i="24"/>
  <c r="AC12" i="24" s="1"/>
  <c r="BB12" i="24"/>
  <c r="BA12" i="24"/>
  <c r="AZ12" i="24"/>
  <c r="AY12" i="24"/>
  <c r="AX12" i="24"/>
  <c r="AW12" i="24"/>
  <c r="AV12" i="24"/>
  <c r="AU12" i="24"/>
  <c r="AT12" i="24"/>
  <c r="AO12" i="24"/>
  <c r="AN12" i="24"/>
  <c r="AM12" i="24"/>
  <c r="X12" i="24"/>
  <c r="W12" i="24"/>
  <c r="U12" i="24"/>
  <c r="S12" i="24"/>
  <c r="R12" i="24"/>
  <c r="Q12" i="24"/>
  <c r="N12" i="24"/>
  <c r="M12" i="24"/>
  <c r="K12" i="24"/>
  <c r="I12" i="24"/>
  <c r="H12" i="24"/>
  <c r="G12" i="24"/>
  <c r="F12" i="24"/>
  <c r="E12" i="24"/>
  <c r="D12" i="24"/>
  <c r="BP11" i="24"/>
  <c r="BN11" i="24"/>
  <c r="BM11" i="24"/>
  <c r="BH11" i="24"/>
  <c r="BG11" i="24"/>
  <c r="BF11" i="24"/>
  <c r="BE11" i="24"/>
  <c r="BD11" i="24"/>
  <c r="BC11" i="24"/>
  <c r="AC11" i="24" s="1"/>
  <c r="BB11" i="24"/>
  <c r="BA11" i="24"/>
  <c r="AZ11" i="24"/>
  <c r="AY11" i="24"/>
  <c r="AX11" i="24"/>
  <c r="AW11" i="24"/>
  <c r="AV11" i="24"/>
  <c r="AU11" i="24"/>
  <c r="AT11" i="24"/>
  <c r="AO11" i="24"/>
  <c r="AN11" i="24"/>
  <c r="AM11" i="24"/>
  <c r="X11" i="24"/>
  <c r="W11" i="24"/>
  <c r="U11" i="24"/>
  <c r="S11" i="24"/>
  <c r="R11" i="24"/>
  <c r="Q11" i="24"/>
  <c r="N11" i="24"/>
  <c r="M11" i="24"/>
  <c r="K11" i="24"/>
  <c r="I11" i="24"/>
  <c r="H11" i="24"/>
  <c r="G11" i="24"/>
  <c r="F11" i="24"/>
  <c r="E11" i="24"/>
  <c r="D11" i="24"/>
  <c r="BP10" i="24"/>
  <c r="BN10" i="24"/>
  <c r="BM10" i="24"/>
  <c r="BH10" i="24"/>
  <c r="BG10" i="24"/>
  <c r="BF10" i="24"/>
  <c r="BE10" i="24"/>
  <c r="BD10" i="24"/>
  <c r="BI10" i="24" s="1"/>
  <c r="BC10" i="24"/>
  <c r="AC10" i="24" s="1"/>
  <c r="BB10" i="24"/>
  <c r="BA10" i="24"/>
  <c r="AZ10" i="24"/>
  <c r="AY10" i="24"/>
  <c r="AX10" i="24"/>
  <c r="AW10" i="24"/>
  <c r="AV10" i="24"/>
  <c r="AU10" i="24"/>
  <c r="AT10" i="24"/>
  <c r="AO10" i="24"/>
  <c r="AN10" i="24"/>
  <c r="AM10" i="24"/>
  <c r="X10" i="24"/>
  <c r="W10" i="24"/>
  <c r="U10" i="24"/>
  <c r="S10" i="24"/>
  <c r="R10" i="24"/>
  <c r="Q10" i="24"/>
  <c r="N10" i="24"/>
  <c r="M10" i="24"/>
  <c r="K10" i="24"/>
  <c r="I10" i="24"/>
  <c r="H10" i="24"/>
  <c r="G10" i="24"/>
  <c r="F10" i="24"/>
  <c r="E10" i="24"/>
  <c r="D10" i="24"/>
  <c r="BP9" i="24"/>
  <c r="BN9" i="24"/>
  <c r="BM9" i="24"/>
  <c r="BH9" i="24"/>
  <c r="BG9" i="24"/>
  <c r="BF9" i="24"/>
  <c r="BE9" i="24"/>
  <c r="BD9" i="24"/>
  <c r="BC9" i="24"/>
  <c r="BB9" i="24"/>
  <c r="BA9" i="24"/>
  <c r="AZ9" i="24"/>
  <c r="AY9" i="24"/>
  <c r="AX9" i="24"/>
  <c r="AW9" i="24"/>
  <c r="AV9" i="24"/>
  <c r="AU9" i="24"/>
  <c r="AT9" i="24"/>
  <c r="BK9" i="24" s="1"/>
  <c r="AO9" i="24"/>
  <c r="AN9" i="24"/>
  <c r="AM9" i="24"/>
  <c r="X9" i="24"/>
  <c r="W9" i="24"/>
  <c r="U9" i="24"/>
  <c r="T9" i="24"/>
  <c r="S9" i="24"/>
  <c r="R9" i="24"/>
  <c r="Q9" i="24"/>
  <c r="N9" i="24"/>
  <c r="M9" i="24"/>
  <c r="K9" i="24"/>
  <c r="I9" i="24"/>
  <c r="H9" i="24"/>
  <c r="G9" i="24"/>
  <c r="F9" i="24"/>
  <c r="E9" i="24"/>
  <c r="D9" i="24"/>
  <c r="BP8" i="24"/>
  <c r="BN8" i="24"/>
  <c r="BM8" i="24"/>
  <c r="BH8" i="24"/>
  <c r="BG8" i="24"/>
  <c r="BF8" i="24"/>
  <c r="BE8" i="24"/>
  <c r="BD8" i="24"/>
  <c r="BC8" i="24"/>
  <c r="AC8" i="24" s="1"/>
  <c r="BB8" i="24"/>
  <c r="BA8" i="24"/>
  <c r="AZ8" i="24"/>
  <c r="AY8" i="24"/>
  <c r="AX8" i="24"/>
  <c r="AW8" i="24"/>
  <c r="AV8" i="24"/>
  <c r="AU8" i="24"/>
  <c r="AT8" i="24"/>
  <c r="BK8" i="24" s="1"/>
  <c r="AM8" i="24"/>
  <c r="X8" i="24"/>
  <c r="W8" i="24"/>
  <c r="U8" i="24"/>
  <c r="T8" i="24"/>
  <c r="S8" i="24"/>
  <c r="R8" i="24"/>
  <c r="Q8" i="24"/>
  <c r="N8" i="24"/>
  <c r="M8" i="24"/>
  <c r="K8" i="24"/>
  <c r="I8" i="24"/>
  <c r="H8" i="24"/>
  <c r="G8" i="24"/>
  <c r="F8" i="24"/>
  <c r="N6" i="24"/>
  <c r="M6" i="24"/>
  <c r="K6" i="24"/>
  <c r="I6" i="24"/>
  <c r="H6" i="24"/>
  <c r="G6" i="24"/>
  <c r="F6" i="24"/>
  <c r="GH381" i="43"/>
  <c r="GF381" i="43"/>
  <c r="GD381" i="43"/>
  <c r="GC381" i="43"/>
  <c r="GB381" i="43"/>
  <c r="FW381" i="43"/>
  <c r="U381" i="43" s="1"/>
  <c r="FV381" i="43"/>
  <c r="FQ381" i="43"/>
  <c r="FL381" i="43"/>
  <c r="FD381" i="43"/>
  <c r="EU381" i="43"/>
  <c r="ET381" i="43"/>
  <c r="EM381" i="43"/>
  <c r="EF381" i="43"/>
  <c r="EG381" i="43" s="1"/>
  <c r="DU381" i="43"/>
  <c r="DT381" i="43"/>
  <c r="DS381" i="43"/>
  <c r="GQ381" i="43" s="1"/>
  <c r="DP381" i="43"/>
  <c r="Q378" i="45" s="1"/>
  <c r="R378" i="45" s="1"/>
  <c r="DA381" i="43"/>
  <c r="CS381" i="43" s="1"/>
  <c r="CW381" i="43"/>
  <c r="CU381" i="43"/>
  <c r="CH381" i="43"/>
  <c r="CG381" i="43"/>
  <c r="CB381" i="43"/>
  <c r="BZ381" i="43"/>
  <c r="BO381" i="43"/>
  <c r="BM381" i="43"/>
  <c r="BE381" i="43" s="1"/>
  <c r="BI381" i="43"/>
  <c r="BG381" i="43"/>
  <c r="AV381" i="43"/>
  <c r="AT381" i="43"/>
  <c r="AL381" i="43"/>
  <c r="AG381" i="43"/>
  <c r="AF381" i="43"/>
  <c r="F378" i="45" s="1"/>
  <c r="AE381" i="43"/>
  <c r="AD381" i="43"/>
  <c r="AC381" i="43"/>
  <c r="O381" i="43"/>
  <c r="BQ381" i="43" s="1"/>
  <c r="E381" i="43"/>
  <c r="D381" i="43"/>
  <c r="GH380" i="43"/>
  <c r="GF380" i="43"/>
  <c r="GD380" i="43"/>
  <c r="GC380" i="43"/>
  <c r="DC380" i="43" s="1"/>
  <c r="GB380" i="43"/>
  <c r="FW380" i="43"/>
  <c r="U380" i="43" s="1"/>
  <c r="FV380" i="43"/>
  <c r="FQ380" i="43"/>
  <c r="FL380" i="43"/>
  <c r="FD380" i="43"/>
  <c r="EU380" i="43"/>
  <c r="ET380" i="43"/>
  <c r="EM380" i="43"/>
  <c r="EF380" i="43"/>
  <c r="EG380" i="43" s="1"/>
  <c r="DU380" i="43"/>
  <c r="DT380" i="43"/>
  <c r="DS380" i="43"/>
  <c r="DP380" i="43"/>
  <c r="DA380" i="43"/>
  <c r="CS380" i="43" s="1"/>
  <c r="CW380" i="43"/>
  <c r="CU380" i="43"/>
  <c r="CJ380" i="43"/>
  <c r="CH380" i="43"/>
  <c r="CG380" i="43"/>
  <c r="CD380" i="43" s="1"/>
  <c r="CB380" i="43"/>
  <c r="BZ380" i="43"/>
  <c r="BO380" i="43"/>
  <c r="BM380" i="43"/>
  <c r="BE380" i="43" s="1"/>
  <c r="BI380" i="43"/>
  <c r="BG380" i="43"/>
  <c r="AV380" i="43"/>
  <c r="AT380" i="43"/>
  <c r="AL380" i="43"/>
  <c r="AJ380" i="43"/>
  <c r="AK380" i="43" s="1"/>
  <c r="C377" i="45" s="1"/>
  <c r="AG380" i="43"/>
  <c r="G377" i="45" s="1"/>
  <c r="AF380" i="43"/>
  <c r="F377" i="45" s="1"/>
  <c r="AE380" i="43"/>
  <c r="AD380" i="43"/>
  <c r="AC380" i="43"/>
  <c r="O380" i="43"/>
  <c r="E380" i="43"/>
  <c r="D380" i="43"/>
  <c r="GH379" i="43"/>
  <c r="AN379" i="43" s="1"/>
  <c r="DY379" i="43" s="1"/>
  <c r="DZ379" i="43" s="1"/>
  <c r="GF379" i="43"/>
  <c r="GD379" i="43"/>
  <c r="BO379" i="43" s="1"/>
  <c r="GC379" i="43"/>
  <c r="GB379" i="43"/>
  <c r="FW379" i="43"/>
  <c r="U379" i="43" s="1"/>
  <c r="FV379" i="43"/>
  <c r="FQ379" i="43"/>
  <c r="FL379" i="43"/>
  <c r="FD379" i="43"/>
  <c r="EU379" i="43"/>
  <c r="ET379" i="43"/>
  <c r="EM379" i="43"/>
  <c r="EF379" i="43"/>
  <c r="EG379" i="43" s="1"/>
  <c r="DU379" i="43"/>
  <c r="DT379" i="43"/>
  <c r="DS379" i="43"/>
  <c r="DP379" i="43"/>
  <c r="Q376" i="45" s="1"/>
  <c r="R376" i="45" s="1"/>
  <c r="DC379" i="43"/>
  <c r="DA379" i="43"/>
  <c r="CS379" i="43" s="1"/>
  <c r="CW379" i="43"/>
  <c r="CU379" i="43"/>
  <c r="CJ379" i="43"/>
  <c r="CH379" i="43"/>
  <c r="CG379" i="43"/>
  <c r="CD379" i="43" s="1"/>
  <c r="CB379" i="43"/>
  <c r="BZ379" i="43"/>
  <c r="BM379" i="43"/>
  <c r="BE379" i="43" s="1"/>
  <c r="BI379" i="43"/>
  <c r="BG379" i="43"/>
  <c r="AT379" i="43"/>
  <c r="AL379" i="43"/>
  <c r="AJ379" i="43"/>
  <c r="AK379" i="43" s="1"/>
  <c r="C376" i="45" s="1"/>
  <c r="AG379" i="43"/>
  <c r="G376" i="45" s="1"/>
  <c r="AF379" i="43"/>
  <c r="F376" i="45" s="1"/>
  <c r="AE379" i="43"/>
  <c r="AD379" i="43"/>
  <c r="AC379" i="43"/>
  <c r="T379" i="43"/>
  <c r="O379" i="43"/>
  <c r="E379" i="43"/>
  <c r="D379" i="43"/>
  <c r="GH378" i="43"/>
  <c r="AN378" i="43" s="1"/>
  <c r="DY378" i="43" s="1"/>
  <c r="DZ378" i="43" s="1"/>
  <c r="GF378" i="43"/>
  <c r="GD378" i="43"/>
  <c r="GC378" i="43"/>
  <c r="CJ378" i="43" s="1"/>
  <c r="GB378" i="43"/>
  <c r="FW378" i="43"/>
  <c r="U378" i="43" s="1"/>
  <c r="FV378" i="43"/>
  <c r="FQ378" i="43"/>
  <c r="FL378" i="43"/>
  <c r="FD378" i="43"/>
  <c r="EU378" i="43"/>
  <c r="ET378" i="43"/>
  <c r="EM378" i="43"/>
  <c r="EF378" i="43"/>
  <c r="EG378" i="43" s="1"/>
  <c r="DU378" i="43"/>
  <c r="DT378" i="43"/>
  <c r="DS378" i="43"/>
  <c r="GQ378" i="43" s="1"/>
  <c r="DP378" i="43"/>
  <c r="Q375" i="45" s="1"/>
  <c r="R375" i="45" s="1"/>
  <c r="DC378" i="43"/>
  <c r="DA378" i="43"/>
  <c r="CS378" i="43" s="1"/>
  <c r="CW378" i="43"/>
  <c r="CU378" i="43"/>
  <c r="CH378" i="43"/>
  <c r="CG378" i="43"/>
  <c r="CB378" i="43"/>
  <c r="BZ378" i="43"/>
  <c r="BM378" i="43"/>
  <c r="BE378" i="43" s="1"/>
  <c r="BI378" i="43"/>
  <c r="BG378" i="43"/>
  <c r="AT378" i="43"/>
  <c r="AL378" i="43"/>
  <c r="AG378" i="43"/>
  <c r="G375" i="45" s="1"/>
  <c r="AF378" i="43"/>
  <c r="F375" i="45" s="1"/>
  <c r="AE378" i="43"/>
  <c r="AD378" i="43"/>
  <c r="AC378" i="43"/>
  <c r="T378" i="43"/>
  <c r="O378" i="43"/>
  <c r="E378" i="43"/>
  <c r="D378" i="43"/>
  <c r="GH377" i="43"/>
  <c r="GF377" i="43"/>
  <c r="GD377" i="43"/>
  <c r="GC377" i="43"/>
  <c r="DC377" i="43" s="1"/>
  <c r="GB377" i="43"/>
  <c r="FW377" i="43"/>
  <c r="U377" i="43" s="1"/>
  <c r="FV377" i="43"/>
  <c r="FQ377" i="43"/>
  <c r="FL377" i="43"/>
  <c r="FD377" i="43"/>
  <c r="EU377" i="43"/>
  <c r="ET377" i="43"/>
  <c r="EM377" i="43"/>
  <c r="EF377" i="43"/>
  <c r="EG377" i="43" s="1"/>
  <c r="DU377" i="43"/>
  <c r="HE377" i="43" s="1"/>
  <c r="HD377" i="43" s="1"/>
  <c r="GZ377" i="43" s="1"/>
  <c r="DT377" i="43"/>
  <c r="DS377" i="43"/>
  <c r="DP377" i="43"/>
  <c r="Q374" i="45" s="1"/>
  <c r="R374" i="45" s="1"/>
  <c r="DA377" i="43"/>
  <c r="CS377" i="43" s="1"/>
  <c r="CW377" i="43"/>
  <c r="CU377" i="43"/>
  <c r="CJ377" i="43"/>
  <c r="CH377" i="43"/>
  <c r="CG377" i="43"/>
  <c r="CB377" i="43"/>
  <c r="BZ377" i="43"/>
  <c r="BM377" i="43"/>
  <c r="BE377" i="43" s="1"/>
  <c r="BI377" i="43"/>
  <c r="BG377" i="43"/>
  <c r="AT377" i="43"/>
  <c r="AL377" i="43"/>
  <c r="AG377" i="43"/>
  <c r="G374" i="45" s="1"/>
  <c r="AF377" i="43"/>
  <c r="AE377" i="43"/>
  <c r="AD377" i="43"/>
  <c r="AC377" i="43"/>
  <c r="O377" i="43"/>
  <c r="Z377" i="43" s="1"/>
  <c r="E377" i="43"/>
  <c r="D377" i="43"/>
  <c r="GH376" i="43"/>
  <c r="GF376" i="43"/>
  <c r="GD376" i="43"/>
  <c r="GC376" i="43"/>
  <c r="GB376" i="43"/>
  <c r="FW376" i="43"/>
  <c r="U376" i="43" s="1"/>
  <c r="FV376" i="43"/>
  <c r="FQ376" i="43"/>
  <c r="FL376" i="43"/>
  <c r="FD376" i="43"/>
  <c r="EU376" i="43"/>
  <c r="ET376" i="43"/>
  <c r="EM376" i="43"/>
  <c r="EF376" i="43"/>
  <c r="EG376" i="43" s="1"/>
  <c r="DU376" i="43"/>
  <c r="DT376" i="43"/>
  <c r="DS376" i="43"/>
  <c r="DP376" i="43"/>
  <c r="DC376" i="43"/>
  <c r="DA376" i="43"/>
  <c r="CS376" i="43" s="1"/>
  <c r="CW376" i="43"/>
  <c r="CU376" i="43"/>
  <c r="CJ376" i="43"/>
  <c r="CH376" i="43"/>
  <c r="CG376" i="43"/>
  <c r="CD376" i="43" s="1"/>
  <c r="CB376" i="43"/>
  <c r="BZ376" i="43"/>
  <c r="BO376" i="43"/>
  <c r="BM376" i="43"/>
  <c r="BE376" i="43" s="1"/>
  <c r="BI376" i="43"/>
  <c r="BG376" i="43"/>
  <c r="AV376" i="43"/>
  <c r="AT376" i="43"/>
  <c r="AL376" i="43"/>
  <c r="AJ376" i="43"/>
  <c r="AK376" i="43" s="1"/>
  <c r="C373" i="45" s="1"/>
  <c r="AG376" i="43"/>
  <c r="G373" i="45" s="1"/>
  <c r="AF376" i="43"/>
  <c r="AE376" i="43"/>
  <c r="E373" i="45" s="1"/>
  <c r="AD376" i="43"/>
  <c r="AC376" i="43"/>
  <c r="O376" i="43"/>
  <c r="FO376" i="43" s="1"/>
  <c r="E376" i="43"/>
  <c r="D376" i="43"/>
  <c r="GH375" i="43"/>
  <c r="GF375" i="43"/>
  <c r="GD375" i="43"/>
  <c r="GC375" i="43"/>
  <c r="GB375" i="43"/>
  <c r="FW375" i="43"/>
  <c r="U375" i="43" s="1"/>
  <c r="FV375" i="43"/>
  <c r="FQ375" i="43"/>
  <c r="FL375" i="43"/>
  <c r="FD375" i="43"/>
  <c r="EU375" i="43"/>
  <c r="ET375" i="43"/>
  <c r="EM375" i="43"/>
  <c r="EF375" i="43"/>
  <c r="EG375" i="43" s="1"/>
  <c r="DU375" i="43"/>
  <c r="DT375" i="43"/>
  <c r="DS375" i="43"/>
  <c r="DP375" i="43"/>
  <c r="Q372" i="45" s="1"/>
  <c r="R372" i="45" s="1"/>
  <c r="DA375" i="43"/>
  <c r="CS375" i="43" s="1"/>
  <c r="CW375" i="43"/>
  <c r="CU375" i="43"/>
  <c r="CH375" i="43"/>
  <c r="CG375" i="43"/>
  <c r="CB375" i="43"/>
  <c r="BZ375" i="43"/>
  <c r="BM375" i="43"/>
  <c r="BE375" i="43" s="1"/>
  <c r="BI375" i="43"/>
  <c r="BG375" i="43"/>
  <c r="AT375" i="43"/>
  <c r="AL375" i="43"/>
  <c r="AG375" i="43"/>
  <c r="AF375" i="43"/>
  <c r="AE375" i="43"/>
  <c r="E372" i="45" s="1"/>
  <c r="AD375" i="43"/>
  <c r="AC375" i="43"/>
  <c r="O375" i="43"/>
  <c r="Z375" i="43" s="1"/>
  <c r="E375" i="43"/>
  <c r="D375" i="43"/>
  <c r="GH374" i="43"/>
  <c r="AN374" i="43" s="1"/>
  <c r="DY374" i="43" s="1"/>
  <c r="DZ374" i="43" s="1"/>
  <c r="GF374" i="43"/>
  <c r="GD374" i="43"/>
  <c r="GC374" i="43"/>
  <c r="GB374" i="43"/>
  <c r="FW374" i="43"/>
  <c r="U374" i="43" s="1"/>
  <c r="FV374" i="43"/>
  <c r="FQ374" i="43"/>
  <c r="FL374" i="43"/>
  <c r="FD374" i="43"/>
  <c r="EU374" i="43"/>
  <c r="ET374" i="43"/>
  <c r="EM374" i="43"/>
  <c r="EF374" i="43"/>
  <c r="EG374" i="43" s="1"/>
  <c r="DU374" i="43"/>
  <c r="DT374" i="43"/>
  <c r="DS374" i="43"/>
  <c r="GQ374" i="43" s="1"/>
  <c r="DP374" i="43"/>
  <c r="Q371" i="45" s="1"/>
  <c r="R371" i="45" s="1"/>
  <c r="DA374" i="43"/>
  <c r="CS374" i="43" s="1"/>
  <c r="CW374" i="43"/>
  <c r="CU374" i="43"/>
  <c r="CH374" i="43"/>
  <c r="CG374" i="43"/>
  <c r="CD374" i="43" s="1"/>
  <c r="CB374" i="43"/>
  <c r="BZ374" i="43"/>
  <c r="BM374" i="43"/>
  <c r="BE374" i="43" s="1"/>
  <c r="BI374" i="43"/>
  <c r="BG374" i="43"/>
  <c r="AT374" i="43"/>
  <c r="AL374" i="43"/>
  <c r="AG374" i="43"/>
  <c r="G371" i="45" s="1"/>
  <c r="AF374" i="43"/>
  <c r="AE374" i="43"/>
  <c r="AD374" i="43"/>
  <c r="AC374" i="43"/>
  <c r="O374" i="43"/>
  <c r="FO374" i="43" s="1"/>
  <c r="E374" i="43"/>
  <c r="D374" i="43"/>
  <c r="GH373" i="43"/>
  <c r="GF373" i="43"/>
  <c r="GD373" i="43"/>
  <c r="GC373" i="43"/>
  <c r="CJ373" i="43" s="1"/>
  <c r="GB373" i="43"/>
  <c r="FW373" i="43"/>
  <c r="U373" i="43" s="1"/>
  <c r="FV373" i="43"/>
  <c r="FQ373" i="43"/>
  <c r="FL373" i="43"/>
  <c r="FD373" i="43"/>
  <c r="EU373" i="43"/>
  <c r="ET373" i="43"/>
  <c r="EM373" i="43"/>
  <c r="EF373" i="43"/>
  <c r="EG373" i="43" s="1"/>
  <c r="DU373" i="43"/>
  <c r="DT373" i="43"/>
  <c r="DS373" i="43"/>
  <c r="GQ373" i="43" s="1"/>
  <c r="DP373" i="43"/>
  <c r="DC373" i="43"/>
  <c r="DA373" i="43"/>
  <c r="CS373" i="43" s="1"/>
  <c r="CW373" i="43"/>
  <c r="CU373" i="43"/>
  <c r="CH373" i="43"/>
  <c r="CG373" i="43"/>
  <c r="CB373" i="43"/>
  <c r="BZ373" i="43"/>
  <c r="BO373" i="43"/>
  <c r="BM373" i="43"/>
  <c r="BE373" i="43" s="1"/>
  <c r="BI373" i="43"/>
  <c r="BG373" i="43"/>
  <c r="AV373" i="43"/>
  <c r="AT373" i="43"/>
  <c r="AL373" i="43"/>
  <c r="AG373" i="43"/>
  <c r="AF373" i="43"/>
  <c r="F370" i="45" s="1"/>
  <c r="AE373" i="43"/>
  <c r="AD373" i="43"/>
  <c r="AC373" i="43"/>
  <c r="O373" i="43"/>
  <c r="CL373" i="43" s="1"/>
  <c r="E373" i="43"/>
  <c r="D373" i="43"/>
  <c r="GH372" i="43"/>
  <c r="GF372" i="43"/>
  <c r="GD372" i="43"/>
  <c r="GC372" i="43"/>
  <c r="GB372" i="43"/>
  <c r="FW372" i="43"/>
  <c r="U372" i="43" s="1"/>
  <c r="FV372" i="43"/>
  <c r="FQ372" i="43"/>
  <c r="FL372" i="43"/>
  <c r="FD372" i="43"/>
  <c r="EU372" i="43"/>
  <c r="ET372" i="43"/>
  <c r="EM372" i="43"/>
  <c r="EF372" i="43"/>
  <c r="EG372" i="43" s="1"/>
  <c r="DU372" i="43"/>
  <c r="DT372" i="43"/>
  <c r="DS372" i="43"/>
  <c r="DP372" i="43"/>
  <c r="DA372" i="43"/>
  <c r="CS372" i="43" s="1"/>
  <c r="CW372" i="43"/>
  <c r="CU372" i="43"/>
  <c r="CH372" i="43"/>
  <c r="CG372" i="43"/>
  <c r="CD372" i="43" s="1"/>
  <c r="AR372" i="43" s="1"/>
  <c r="CB372" i="43"/>
  <c r="BZ372" i="43"/>
  <c r="BO372" i="43"/>
  <c r="BM372" i="43"/>
  <c r="BE372" i="43" s="1"/>
  <c r="BI372" i="43"/>
  <c r="BG372" i="43"/>
  <c r="AV372" i="43"/>
  <c r="AT372" i="43"/>
  <c r="AL372" i="43"/>
  <c r="AG372" i="43"/>
  <c r="G369" i="45" s="1"/>
  <c r="AF372" i="43"/>
  <c r="AE372" i="43"/>
  <c r="E369" i="45" s="1"/>
  <c r="AD372" i="43"/>
  <c r="AC372" i="43"/>
  <c r="O372" i="43"/>
  <c r="CL372" i="43" s="1"/>
  <c r="E372" i="43"/>
  <c r="D372" i="43"/>
  <c r="GH371" i="43"/>
  <c r="GF371" i="43"/>
  <c r="GD371" i="43"/>
  <c r="GC371" i="43"/>
  <c r="GB371" i="43"/>
  <c r="FW371" i="43"/>
  <c r="U371" i="43" s="1"/>
  <c r="FV371" i="43"/>
  <c r="FQ371" i="43"/>
  <c r="FL371" i="43"/>
  <c r="FD371" i="43"/>
  <c r="EU371" i="43"/>
  <c r="ET371" i="43"/>
  <c r="EM371" i="43"/>
  <c r="EF371" i="43"/>
  <c r="EG371" i="43" s="1"/>
  <c r="DU371" i="43"/>
  <c r="DT371" i="43"/>
  <c r="DS371" i="43"/>
  <c r="DP371" i="43"/>
  <c r="Q368" i="45" s="1"/>
  <c r="R368" i="45" s="1"/>
  <c r="DA371" i="43"/>
  <c r="CS371" i="43" s="1"/>
  <c r="CW371" i="43"/>
  <c r="CU371" i="43"/>
  <c r="CH371" i="43"/>
  <c r="CG371" i="43"/>
  <c r="CD371" i="43" s="1"/>
  <c r="CB371" i="43"/>
  <c r="BZ371" i="43"/>
  <c r="BO371" i="43"/>
  <c r="BM371" i="43"/>
  <c r="BE371" i="43" s="1"/>
  <c r="BI371" i="43"/>
  <c r="BG371" i="43"/>
  <c r="AV371" i="43"/>
  <c r="AT371" i="43"/>
  <c r="AL371" i="43"/>
  <c r="AG371" i="43"/>
  <c r="AF371" i="43"/>
  <c r="F368" i="45" s="1"/>
  <c r="AE371" i="43"/>
  <c r="AD371" i="43"/>
  <c r="AC371" i="43"/>
  <c r="O371" i="43"/>
  <c r="E371" i="43"/>
  <c r="D371" i="43"/>
  <c r="GH370" i="43"/>
  <c r="GF370" i="43"/>
  <c r="GD370" i="43"/>
  <c r="GC370" i="43"/>
  <c r="AN370" i="43" s="1"/>
  <c r="DY370" i="43" s="1"/>
  <c r="DZ370" i="43" s="1"/>
  <c r="GB370" i="43"/>
  <c r="FW370" i="43"/>
  <c r="U370" i="43" s="1"/>
  <c r="FV370" i="43"/>
  <c r="FQ370" i="43"/>
  <c r="FL370" i="43"/>
  <c r="FD370" i="43"/>
  <c r="EU370" i="43"/>
  <c r="ET370" i="43"/>
  <c r="EM370" i="43"/>
  <c r="EF370" i="43"/>
  <c r="EG370" i="43" s="1"/>
  <c r="DU370" i="43"/>
  <c r="DT370" i="43"/>
  <c r="GX370" i="43" s="1"/>
  <c r="DS370" i="43"/>
  <c r="DP370" i="43"/>
  <c r="Q367" i="45" s="1"/>
  <c r="R367" i="45" s="1"/>
  <c r="DA370" i="43"/>
  <c r="CS370" i="43" s="1"/>
  <c r="CW370" i="43"/>
  <c r="CU370" i="43"/>
  <c r="CH370" i="43"/>
  <c r="CG370" i="43"/>
  <c r="CD370" i="43" s="1"/>
  <c r="CB370" i="43"/>
  <c r="BZ370" i="43"/>
  <c r="BO370" i="43"/>
  <c r="BM370" i="43"/>
  <c r="BE370" i="43" s="1"/>
  <c r="BI370" i="43"/>
  <c r="BG370" i="43"/>
  <c r="AV370" i="43"/>
  <c r="AT370" i="43"/>
  <c r="AL370" i="43"/>
  <c r="AG370" i="43"/>
  <c r="AF370" i="43"/>
  <c r="F367" i="45" s="1"/>
  <c r="AE370" i="43"/>
  <c r="E367" i="45" s="1"/>
  <c r="AD370" i="43"/>
  <c r="AC370" i="43"/>
  <c r="O370" i="43"/>
  <c r="E370" i="43"/>
  <c r="D370" i="43"/>
  <c r="GH369" i="43"/>
  <c r="GF369" i="43"/>
  <c r="GD369" i="43"/>
  <c r="GC369" i="43"/>
  <c r="GB369" i="43"/>
  <c r="FW369" i="43"/>
  <c r="U369" i="43" s="1"/>
  <c r="FV369" i="43"/>
  <c r="FQ369" i="43"/>
  <c r="FL369" i="43"/>
  <c r="FD369" i="43"/>
  <c r="EU369" i="43"/>
  <c r="ET369" i="43"/>
  <c r="EM369" i="43"/>
  <c r="EF369" i="43"/>
  <c r="EG369" i="43" s="1"/>
  <c r="DU369" i="43"/>
  <c r="DT369" i="43"/>
  <c r="DS369" i="43"/>
  <c r="DP369" i="43"/>
  <c r="DA369" i="43"/>
  <c r="CS369" i="43" s="1"/>
  <c r="CW369" i="43"/>
  <c r="CU369" i="43"/>
  <c r="CH369" i="43"/>
  <c r="CG369" i="43"/>
  <c r="CD369" i="43" s="1"/>
  <c r="CB369" i="43"/>
  <c r="BZ369" i="43"/>
  <c r="BM369" i="43"/>
  <c r="BE369" i="43" s="1"/>
  <c r="BI369" i="43"/>
  <c r="BG369" i="43"/>
  <c r="AT369" i="43"/>
  <c r="AL369" i="43"/>
  <c r="AG369" i="43"/>
  <c r="G366" i="45" s="1"/>
  <c r="AF369" i="43"/>
  <c r="F366" i="45" s="1"/>
  <c r="AE369" i="43"/>
  <c r="AD369" i="43"/>
  <c r="AC369" i="43"/>
  <c r="O369" i="43"/>
  <c r="CL369" i="43" s="1"/>
  <c r="E369" i="43"/>
  <c r="D369" i="43"/>
  <c r="GH368" i="43"/>
  <c r="GF368" i="43"/>
  <c r="GD368" i="43"/>
  <c r="GC368" i="43"/>
  <c r="BO368" i="43" s="1"/>
  <c r="GB368" i="43"/>
  <c r="FW368" i="43"/>
  <c r="U368" i="43" s="1"/>
  <c r="FV368" i="43"/>
  <c r="FQ368" i="43"/>
  <c r="FL368" i="43"/>
  <c r="FD368" i="43"/>
  <c r="EU368" i="43"/>
  <c r="ET368" i="43"/>
  <c r="EM368" i="43"/>
  <c r="EF368" i="43"/>
  <c r="EG368" i="43" s="1"/>
  <c r="DU368" i="43"/>
  <c r="DT368" i="43"/>
  <c r="GX368" i="43" s="1"/>
  <c r="DS368" i="43"/>
  <c r="GQ368" i="43" s="1"/>
  <c r="DP368" i="43"/>
  <c r="Q365" i="45" s="1"/>
  <c r="R365" i="45" s="1"/>
  <c r="DA368" i="43"/>
  <c r="CS368" i="43" s="1"/>
  <c r="CW368" i="43"/>
  <c r="CU368" i="43"/>
  <c r="CH368" i="43"/>
  <c r="CG368" i="43"/>
  <c r="CD368" i="43" s="1"/>
  <c r="AR368" i="43" s="1"/>
  <c r="CB368" i="43"/>
  <c r="BZ368" i="43"/>
  <c r="BM368" i="43"/>
  <c r="BE368" i="43" s="1"/>
  <c r="BI368" i="43"/>
  <c r="BG368" i="43"/>
  <c r="AT368" i="43"/>
  <c r="AL368" i="43"/>
  <c r="AG368" i="43"/>
  <c r="G365" i="45" s="1"/>
  <c r="AF368" i="43"/>
  <c r="AE368" i="43"/>
  <c r="AD368" i="43"/>
  <c r="AC368" i="43"/>
  <c r="O368" i="43"/>
  <c r="Z368" i="43" s="1"/>
  <c r="E368" i="43"/>
  <c r="D368" i="43"/>
  <c r="GH367" i="43"/>
  <c r="GF367" i="43"/>
  <c r="GD367" i="43"/>
  <c r="GC367" i="43"/>
  <c r="GB367" i="43"/>
  <c r="FW367" i="43"/>
  <c r="U367" i="43" s="1"/>
  <c r="FV367" i="43"/>
  <c r="FQ367" i="43"/>
  <c r="FL367" i="43"/>
  <c r="FD367" i="43"/>
  <c r="EU367" i="43"/>
  <c r="ET367" i="43"/>
  <c r="EM367" i="43"/>
  <c r="EF367" i="43"/>
  <c r="EG367" i="43" s="1"/>
  <c r="DU367" i="43"/>
  <c r="DT367" i="43"/>
  <c r="DS367" i="43"/>
  <c r="GQ367" i="43" s="1"/>
  <c r="DP367" i="43"/>
  <c r="Q364" i="45" s="1"/>
  <c r="R364" i="45" s="1"/>
  <c r="DA367" i="43"/>
  <c r="CS367" i="43" s="1"/>
  <c r="CW367" i="43"/>
  <c r="CU367" i="43"/>
  <c r="CH367" i="43"/>
  <c r="CG367" i="43"/>
  <c r="CD367" i="43" s="1"/>
  <c r="CB367" i="43"/>
  <c r="BZ367" i="43"/>
  <c r="BO367" i="43"/>
  <c r="BM367" i="43"/>
  <c r="BE367" i="43" s="1"/>
  <c r="BI367" i="43"/>
  <c r="BG367" i="43"/>
  <c r="AV367" i="43"/>
  <c r="AT367" i="43"/>
  <c r="AL367" i="43"/>
  <c r="AG367" i="43"/>
  <c r="G364" i="45" s="1"/>
  <c r="AF367" i="43"/>
  <c r="F364" i="45" s="1"/>
  <c r="AE367" i="43"/>
  <c r="E364" i="45" s="1"/>
  <c r="AD367" i="43"/>
  <c r="AC367" i="43"/>
  <c r="O367" i="43"/>
  <c r="E367" i="43"/>
  <c r="D367" i="43"/>
  <c r="GH366" i="43"/>
  <c r="GF366" i="43"/>
  <c r="GD366" i="43"/>
  <c r="GC366" i="43"/>
  <c r="GB366" i="43"/>
  <c r="FW366" i="43"/>
  <c r="U366" i="43" s="1"/>
  <c r="FV366" i="43"/>
  <c r="FQ366" i="43"/>
  <c r="FL366" i="43"/>
  <c r="FD366" i="43"/>
  <c r="EU366" i="43"/>
  <c r="ET366" i="43"/>
  <c r="EM366" i="43"/>
  <c r="EF366" i="43"/>
  <c r="EG366" i="43" s="1"/>
  <c r="DU366" i="43"/>
  <c r="DT366" i="43"/>
  <c r="GX366" i="43" s="1"/>
  <c r="DS366" i="43"/>
  <c r="DP366" i="43"/>
  <c r="Q363" i="45" s="1"/>
  <c r="R363" i="45" s="1"/>
  <c r="DC366" i="43"/>
  <c r="DA366" i="43"/>
  <c r="CS366" i="43" s="1"/>
  <c r="CW366" i="43"/>
  <c r="CU366" i="43"/>
  <c r="CJ366" i="43"/>
  <c r="CH366" i="43"/>
  <c r="CG366" i="43"/>
  <c r="CD366" i="43" s="1"/>
  <c r="AR366" i="43" s="1"/>
  <c r="CB366" i="43"/>
  <c r="BZ366" i="43"/>
  <c r="BO366" i="43"/>
  <c r="BM366" i="43"/>
  <c r="BE366" i="43" s="1"/>
  <c r="BI366" i="43"/>
  <c r="BG366" i="43"/>
  <c r="AV366" i="43"/>
  <c r="AT366" i="43"/>
  <c r="AL366" i="43"/>
  <c r="AJ366" i="43"/>
  <c r="AK366" i="43" s="1"/>
  <c r="C363" i="45" s="1"/>
  <c r="AG366" i="43"/>
  <c r="AF366" i="43"/>
  <c r="AE366" i="43"/>
  <c r="E363" i="45" s="1"/>
  <c r="AD366" i="43"/>
  <c r="AC366" i="43"/>
  <c r="O366" i="43"/>
  <c r="E366" i="43"/>
  <c r="D366" i="43"/>
  <c r="GH365" i="43"/>
  <c r="GF365" i="43"/>
  <c r="GD365" i="43"/>
  <c r="GC365" i="43"/>
  <c r="CJ365" i="43" s="1"/>
  <c r="GB365" i="43"/>
  <c r="FW365" i="43"/>
  <c r="U365" i="43" s="1"/>
  <c r="FV365" i="43"/>
  <c r="FQ365" i="43"/>
  <c r="FL365" i="43"/>
  <c r="FD365" i="43"/>
  <c r="EU365" i="43"/>
  <c r="ET365" i="43"/>
  <c r="EM365" i="43"/>
  <c r="EF365" i="43"/>
  <c r="EG365" i="43" s="1"/>
  <c r="DU365" i="43"/>
  <c r="DT365" i="43"/>
  <c r="DS365" i="43"/>
  <c r="DP365" i="43"/>
  <c r="Q362" i="45" s="1"/>
  <c r="R362" i="45" s="1"/>
  <c r="DC365" i="43"/>
  <c r="DA365" i="43"/>
  <c r="CS365" i="43" s="1"/>
  <c r="CW365" i="43"/>
  <c r="CU365" i="43"/>
  <c r="CH365" i="43"/>
  <c r="CG365" i="43"/>
  <c r="CD365" i="43" s="1"/>
  <c r="CB365" i="43"/>
  <c r="BZ365" i="43"/>
  <c r="BO365" i="43"/>
  <c r="BM365" i="43"/>
  <c r="BE365" i="43" s="1"/>
  <c r="BI365" i="43"/>
  <c r="BG365" i="43"/>
  <c r="AV365" i="43"/>
  <c r="AT365" i="43"/>
  <c r="AN365" i="43"/>
  <c r="AO365" i="43" s="1"/>
  <c r="AL365" i="43"/>
  <c r="AG365" i="43"/>
  <c r="G362" i="45" s="1"/>
  <c r="AF365" i="43"/>
  <c r="F362" i="45" s="1"/>
  <c r="AE365" i="43"/>
  <c r="AD365" i="43"/>
  <c r="AC365" i="43"/>
  <c r="T365" i="43"/>
  <c r="O365" i="43"/>
  <c r="E365" i="43"/>
  <c r="D365" i="43"/>
  <c r="GH364" i="43"/>
  <c r="GF364" i="43"/>
  <c r="GD364" i="43"/>
  <c r="GC364" i="43"/>
  <c r="GB364" i="43"/>
  <c r="FW364" i="43"/>
  <c r="U364" i="43" s="1"/>
  <c r="FV364" i="43"/>
  <c r="FQ364" i="43"/>
  <c r="FL364" i="43"/>
  <c r="FD364" i="43"/>
  <c r="EU364" i="43"/>
  <c r="ET364" i="43"/>
  <c r="EM364" i="43"/>
  <c r="EF364" i="43"/>
  <c r="EG364" i="43" s="1"/>
  <c r="DU364" i="43"/>
  <c r="DT364" i="43"/>
  <c r="DS364" i="43"/>
  <c r="DP364" i="43"/>
  <c r="Q361" i="45" s="1"/>
  <c r="R361" i="45" s="1"/>
  <c r="DA364" i="43"/>
  <c r="CS364" i="43" s="1"/>
  <c r="CW364" i="43"/>
  <c r="CU364" i="43"/>
  <c r="CH364" i="43"/>
  <c r="CG364" i="43"/>
  <c r="CD364" i="43" s="1"/>
  <c r="CB364" i="43"/>
  <c r="BZ364" i="43"/>
  <c r="BO364" i="43"/>
  <c r="BM364" i="43"/>
  <c r="BE364" i="43" s="1"/>
  <c r="BI364" i="43"/>
  <c r="BG364" i="43"/>
  <c r="AV364" i="43"/>
  <c r="AT364" i="43"/>
  <c r="AL364" i="43"/>
  <c r="AG364" i="43"/>
  <c r="G361" i="45" s="1"/>
  <c r="AF364" i="43"/>
  <c r="AE364" i="43"/>
  <c r="AD364" i="43"/>
  <c r="AC364" i="43"/>
  <c r="O364" i="43"/>
  <c r="BQ364" i="43" s="1"/>
  <c r="E364" i="43"/>
  <c r="D364" i="43"/>
  <c r="GH363" i="43"/>
  <c r="GF363" i="43"/>
  <c r="GD363" i="43"/>
  <c r="GC363" i="43"/>
  <c r="GB363" i="43"/>
  <c r="FW363" i="43"/>
  <c r="U363" i="43" s="1"/>
  <c r="FV363" i="43"/>
  <c r="FQ363" i="43"/>
  <c r="FL363" i="43"/>
  <c r="FD363" i="43"/>
  <c r="EU363" i="43"/>
  <c r="ET363" i="43"/>
  <c r="EM363" i="43"/>
  <c r="EF363" i="43"/>
  <c r="EG363" i="43" s="1"/>
  <c r="DU363" i="43"/>
  <c r="DT363" i="43"/>
  <c r="DS363" i="43"/>
  <c r="DP363" i="43"/>
  <c r="Q360" i="45" s="1"/>
  <c r="R360" i="45" s="1"/>
  <c r="DA363" i="43"/>
  <c r="CS363" i="43" s="1"/>
  <c r="CW363" i="43"/>
  <c r="CU363" i="43"/>
  <c r="CH363" i="43"/>
  <c r="CG363" i="43"/>
  <c r="CB363" i="43"/>
  <c r="BZ363" i="43"/>
  <c r="BO363" i="43"/>
  <c r="BM363" i="43"/>
  <c r="BE363" i="43" s="1"/>
  <c r="BI363" i="43"/>
  <c r="BG363" i="43"/>
  <c r="AV363" i="43"/>
  <c r="AT363" i="43"/>
  <c r="AL363" i="43"/>
  <c r="AG363" i="43"/>
  <c r="G360" i="45" s="1"/>
  <c r="AF363" i="43"/>
  <c r="AE363" i="43"/>
  <c r="E360" i="45" s="1"/>
  <c r="AD363" i="43"/>
  <c r="AC363" i="43"/>
  <c r="O363" i="43"/>
  <c r="E363" i="43"/>
  <c r="D363" i="43"/>
  <c r="GH362" i="43"/>
  <c r="GF362" i="43"/>
  <c r="GD362" i="43"/>
  <c r="GC362" i="43"/>
  <c r="AN362" i="43" s="1"/>
  <c r="AO362" i="43" s="1"/>
  <c r="GB362" i="43"/>
  <c r="FW362" i="43"/>
  <c r="U362" i="43" s="1"/>
  <c r="FV362" i="43"/>
  <c r="FQ362" i="43"/>
  <c r="FL362" i="43"/>
  <c r="FD362" i="43"/>
  <c r="EU362" i="43"/>
  <c r="ET362" i="43"/>
  <c r="EM362" i="43"/>
  <c r="EF362" i="43"/>
  <c r="EG362" i="43" s="1"/>
  <c r="DU362" i="43"/>
  <c r="DT362" i="43"/>
  <c r="GX362" i="43" s="1"/>
  <c r="DS362" i="43"/>
  <c r="DP362" i="43"/>
  <c r="Q359" i="45" s="1"/>
  <c r="R359" i="45" s="1"/>
  <c r="DA362" i="43"/>
  <c r="CS362" i="43" s="1"/>
  <c r="CW362" i="43"/>
  <c r="CU362" i="43"/>
  <c r="CH362" i="43"/>
  <c r="CG362" i="43"/>
  <c r="CD362" i="43" s="1"/>
  <c r="CB362" i="43"/>
  <c r="BZ362" i="43"/>
  <c r="BO362" i="43"/>
  <c r="BM362" i="43"/>
  <c r="BE362" i="43" s="1"/>
  <c r="BI362" i="43"/>
  <c r="BG362" i="43"/>
  <c r="AV362" i="43"/>
  <c r="AT362" i="43"/>
  <c r="AL362" i="43"/>
  <c r="AG362" i="43"/>
  <c r="AF362" i="43"/>
  <c r="F359" i="45" s="1"/>
  <c r="AE362" i="43"/>
  <c r="AD362" i="43"/>
  <c r="AC362" i="43"/>
  <c r="O362" i="43"/>
  <c r="E362" i="43"/>
  <c r="D362" i="43"/>
  <c r="GH361" i="43"/>
  <c r="GF361" i="43"/>
  <c r="GD361" i="43"/>
  <c r="GC361" i="43"/>
  <c r="GB361" i="43"/>
  <c r="FW361" i="43"/>
  <c r="U361" i="43" s="1"/>
  <c r="FV361" i="43"/>
  <c r="FQ361" i="43"/>
  <c r="FL361" i="43"/>
  <c r="FD361" i="43"/>
  <c r="EU361" i="43"/>
  <c r="ET361" i="43"/>
  <c r="EM361" i="43"/>
  <c r="EF361" i="43"/>
  <c r="EG361" i="43" s="1"/>
  <c r="DU361" i="43"/>
  <c r="DT361" i="43"/>
  <c r="DS361" i="43"/>
  <c r="GQ361" i="43" s="1"/>
  <c r="DP361" i="43"/>
  <c r="Q358" i="45" s="1"/>
  <c r="R358" i="45" s="1"/>
  <c r="DA361" i="43"/>
  <c r="CS361" i="43" s="1"/>
  <c r="CW361" i="43"/>
  <c r="CU361" i="43"/>
  <c r="CH361" i="43"/>
  <c r="CG361" i="43"/>
  <c r="CD361" i="43" s="1"/>
  <c r="AR361" i="43" s="1"/>
  <c r="CB361" i="43"/>
  <c r="BZ361" i="43"/>
  <c r="BO361" i="43"/>
  <c r="BM361" i="43"/>
  <c r="BE361" i="43" s="1"/>
  <c r="BI361" i="43"/>
  <c r="BG361" i="43"/>
  <c r="AV361" i="43"/>
  <c r="AT361" i="43"/>
  <c r="AL361" i="43"/>
  <c r="AG361" i="43"/>
  <c r="AF361" i="43"/>
  <c r="AE361" i="43"/>
  <c r="E358" i="45" s="1"/>
  <c r="AD361" i="43"/>
  <c r="AC361" i="43"/>
  <c r="O361" i="43"/>
  <c r="E361" i="43"/>
  <c r="D361" i="43"/>
  <c r="GH360" i="43"/>
  <c r="GF360" i="43"/>
  <c r="GD360" i="43"/>
  <c r="GC360" i="43"/>
  <c r="GB360" i="43"/>
  <c r="FW360" i="43"/>
  <c r="U360" i="43" s="1"/>
  <c r="FV360" i="43"/>
  <c r="FQ360" i="43"/>
  <c r="FL360" i="43"/>
  <c r="FD360" i="43"/>
  <c r="EU360" i="43"/>
  <c r="ET360" i="43"/>
  <c r="EM360" i="43"/>
  <c r="EF360" i="43"/>
  <c r="EG360" i="43" s="1"/>
  <c r="DU360" i="43"/>
  <c r="DT360" i="43"/>
  <c r="DS360" i="43"/>
  <c r="GQ360" i="43" s="1"/>
  <c r="DP360" i="43"/>
  <c r="Q357" i="45" s="1"/>
  <c r="R357" i="45" s="1"/>
  <c r="DA360" i="43"/>
  <c r="CS360" i="43" s="1"/>
  <c r="CW360" i="43"/>
  <c r="CU360" i="43"/>
  <c r="CH360" i="43"/>
  <c r="CG360" i="43"/>
  <c r="CD360" i="43" s="1"/>
  <c r="AS360" i="43" s="1"/>
  <c r="CB360" i="43"/>
  <c r="BZ360" i="43"/>
  <c r="BO360" i="43"/>
  <c r="BM360" i="43"/>
  <c r="BE360" i="43" s="1"/>
  <c r="BI360" i="43"/>
  <c r="BG360" i="43"/>
  <c r="AV360" i="43"/>
  <c r="AT360" i="43"/>
  <c r="AL360" i="43"/>
  <c r="AG360" i="43"/>
  <c r="G357" i="45" s="1"/>
  <c r="AF360" i="43"/>
  <c r="F357" i="45" s="1"/>
  <c r="AE360" i="43"/>
  <c r="E357" i="45" s="1"/>
  <c r="AD360" i="43"/>
  <c r="AC360" i="43"/>
  <c r="O360" i="43"/>
  <c r="E360" i="43"/>
  <c r="D360" i="43"/>
  <c r="GH359" i="43"/>
  <c r="GF359" i="43"/>
  <c r="GD359" i="43"/>
  <c r="GC359" i="43"/>
  <c r="GB359" i="43"/>
  <c r="FW359" i="43"/>
  <c r="U359" i="43" s="1"/>
  <c r="FV359" i="43"/>
  <c r="FQ359" i="43"/>
  <c r="FL359" i="43"/>
  <c r="FD359" i="43"/>
  <c r="EU359" i="43"/>
  <c r="ET359" i="43"/>
  <c r="EM359" i="43"/>
  <c r="EF359" i="43"/>
  <c r="EG359" i="43" s="1"/>
  <c r="DU359" i="43"/>
  <c r="DT359" i="43"/>
  <c r="DS359" i="43"/>
  <c r="GQ359" i="43" s="1"/>
  <c r="DP359" i="43"/>
  <c r="Q356" i="45" s="1"/>
  <c r="R356" i="45" s="1"/>
  <c r="DA359" i="43"/>
  <c r="CS359" i="43" s="1"/>
  <c r="CW359" i="43"/>
  <c r="CU359" i="43"/>
  <c r="CH359" i="43"/>
  <c r="CG359" i="43"/>
  <c r="CD359" i="43" s="1"/>
  <c r="CB359" i="43"/>
  <c r="BZ359" i="43"/>
  <c r="BM359" i="43"/>
  <c r="BE359" i="43" s="1"/>
  <c r="BI359" i="43"/>
  <c r="BG359" i="43"/>
  <c r="AT359" i="43"/>
  <c r="AL359" i="43"/>
  <c r="AG359" i="43"/>
  <c r="AF359" i="43"/>
  <c r="AE359" i="43"/>
  <c r="E356" i="45" s="1"/>
  <c r="AD359" i="43"/>
  <c r="AC359" i="43"/>
  <c r="O359" i="43"/>
  <c r="Z359" i="43" s="1"/>
  <c r="E359" i="43"/>
  <c r="D359" i="43"/>
  <c r="GH358" i="43"/>
  <c r="GF358" i="43"/>
  <c r="GD358" i="43"/>
  <c r="GC358" i="43"/>
  <c r="GB358" i="43"/>
  <c r="FW358" i="43"/>
  <c r="U358" i="43" s="1"/>
  <c r="FV358" i="43"/>
  <c r="FQ358" i="43"/>
  <c r="FL358" i="43"/>
  <c r="FD358" i="43"/>
  <c r="EU358" i="43"/>
  <c r="ET358" i="43"/>
  <c r="EM358" i="43"/>
  <c r="EF358" i="43"/>
  <c r="EG358" i="43" s="1"/>
  <c r="DU358" i="43"/>
  <c r="DT358" i="43"/>
  <c r="DS358" i="43"/>
  <c r="GQ358" i="43" s="1"/>
  <c r="DP358" i="43"/>
  <c r="DC358" i="43"/>
  <c r="DA358" i="43"/>
  <c r="CS358" i="43" s="1"/>
  <c r="CW358" i="43"/>
  <c r="CU358" i="43"/>
  <c r="CH358" i="43"/>
  <c r="CG358" i="43"/>
  <c r="CD358" i="43" s="1"/>
  <c r="AP358" i="43" s="1"/>
  <c r="CB358" i="43"/>
  <c r="BZ358" i="43"/>
  <c r="BO358" i="43"/>
  <c r="BM358" i="43"/>
  <c r="BE358" i="43" s="1"/>
  <c r="BI358" i="43"/>
  <c r="BG358" i="43"/>
  <c r="AV358" i="43"/>
  <c r="AT358" i="43"/>
  <c r="AL358" i="43"/>
  <c r="AG358" i="43"/>
  <c r="G355" i="45" s="1"/>
  <c r="AF358" i="43"/>
  <c r="F355" i="45" s="1"/>
  <c r="AE358" i="43"/>
  <c r="E355" i="45" s="1"/>
  <c r="AD358" i="43"/>
  <c r="AC358" i="43"/>
  <c r="T358" i="43"/>
  <c r="O358" i="43"/>
  <c r="Z358" i="43" s="1"/>
  <c r="E358" i="43"/>
  <c r="D358" i="43"/>
  <c r="GH357" i="43"/>
  <c r="GF357" i="43"/>
  <c r="GD357" i="43"/>
  <c r="GC357" i="43"/>
  <c r="GB357" i="43"/>
  <c r="FW357" i="43"/>
  <c r="U357" i="43" s="1"/>
  <c r="FV357" i="43"/>
  <c r="FQ357" i="43"/>
  <c r="FL357" i="43"/>
  <c r="FD357" i="43"/>
  <c r="EU357" i="43"/>
  <c r="ET357" i="43"/>
  <c r="EM357" i="43"/>
  <c r="EF357" i="43"/>
  <c r="EG357" i="43" s="1"/>
  <c r="DU357" i="43"/>
  <c r="DT357" i="43"/>
  <c r="DS357" i="43"/>
  <c r="DP357" i="43"/>
  <c r="DA357" i="43"/>
  <c r="CS357" i="43" s="1"/>
  <c r="CW357" i="43"/>
  <c r="CU357" i="43"/>
  <c r="CH357" i="43"/>
  <c r="CG357" i="43"/>
  <c r="CD357" i="43" s="1"/>
  <c r="CB357" i="43"/>
  <c r="BZ357" i="43"/>
  <c r="BM357" i="43"/>
  <c r="BE357" i="43" s="1"/>
  <c r="BI357" i="43"/>
  <c r="BG357" i="43"/>
  <c r="AT357" i="43"/>
  <c r="AL357" i="43"/>
  <c r="AG357" i="43"/>
  <c r="G354" i="45" s="1"/>
  <c r="AF357" i="43"/>
  <c r="F354" i="45" s="1"/>
  <c r="AE357" i="43"/>
  <c r="AD357" i="43"/>
  <c r="AC357" i="43"/>
  <c r="O357" i="43"/>
  <c r="E357" i="43"/>
  <c r="D357" i="43"/>
  <c r="GH356" i="43"/>
  <c r="GF356" i="43"/>
  <c r="GD356" i="43"/>
  <c r="GC356" i="43"/>
  <c r="AN356" i="43" s="1"/>
  <c r="DY356" i="43" s="1"/>
  <c r="DZ356" i="43" s="1"/>
  <c r="GB356" i="43"/>
  <c r="FW356" i="43"/>
  <c r="U356" i="43" s="1"/>
  <c r="FV356" i="43"/>
  <c r="FQ356" i="43"/>
  <c r="FL356" i="43"/>
  <c r="FD356" i="43"/>
  <c r="EU356" i="43"/>
  <c r="ET356" i="43"/>
  <c r="EM356" i="43"/>
  <c r="EF356" i="43"/>
  <c r="EG356" i="43" s="1"/>
  <c r="DU356" i="43"/>
  <c r="DT356" i="43"/>
  <c r="GX356" i="43" s="1"/>
  <c r="DS356" i="43"/>
  <c r="GQ356" i="43" s="1"/>
  <c r="DP356" i="43"/>
  <c r="Q353" i="45" s="1"/>
  <c r="R353" i="45" s="1"/>
  <c r="DA356" i="43"/>
  <c r="CS356" i="43" s="1"/>
  <c r="CW356" i="43"/>
  <c r="CU356" i="43"/>
  <c r="CJ356" i="43"/>
  <c r="CH356" i="43"/>
  <c r="CG356" i="43"/>
  <c r="CD356" i="43" s="1"/>
  <c r="AP356" i="43" s="1"/>
  <c r="CB356" i="43"/>
  <c r="BZ356" i="43"/>
  <c r="BM356" i="43"/>
  <c r="BE356" i="43" s="1"/>
  <c r="BI356" i="43"/>
  <c r="BG356" i="43"/>
  <c r="AT356" i="43"/>
  <c r="AL356" i="43"/>
  <c r="AJ356" i="43"/>
  <c r="AK356" i="43" s="1"/>
  <c r="C353" i="45" s="1"/>
  <c r="AG356" i="43"/>
  <c r="G353" i="45" s="1"/>
  <c r="AF356" i="43"/>
  <c r="AE356" i="43"/>
  <c r="E353" i="45" s="1"/>
  <c r="AD356" i="43"/>
  <c r="AC356" i="43"/>
  <c r="O356" i="43"/>
  <c r="CL356" i="43" s="1"/>
  <c r="E356" i="43"/>
  <c r="D356" i="43"/>
  <c r="GH355" i="43"/>
  <c r="GF355" i="43"/>
  <c r="GD355" i="43"/>
  <c r="GC355" i="43"/>
  <c r="GB355" i="43"/>
  <c r="FW355" i="43"/>
  <c r="U355" i="43" s="1"/>
  <c r="FV355" i="43"/>
  <c r="FQ355" i="43"/>
  <c r="FL355" i="43"/>
  <c r="FD355" i="43"/>
  <c r="EU355" i="43"/>
  <c r="ET355" i="43"/>
  <c r="EM355" i="43"/>
  <c r="EF355" i="43"/>
  <c r="EG355" i="43" s="1"/>
  <c r="DU355" i="43"/>
  <c r="DT355" i="43"/>
  <c r="GX355" i="43" s="1"/>
  <c r="DS355" i="43"/>
  <c r="DP355" i="43"/>
  <c r="Q352" i="45" s="1"/>
  <c r="R352" i="45" s="1"/>
  <c r="DC355" i="43"/>
  <c r="DA355" i="43"/>
  <c r="CS355" i="43" s="1"/>
  <c r="CW355" i="43"/>
  <c r="CU355" i="43"/>
  <c r="CJ355" i="43"/>
  <c r="CH355" i="43"/>
  <c r="CG355" i="43"/>
  <c r="CD355" i="43" s="1"/>
  <c r="CB355" i="43"/>
  <c r="BZ355" i="43"/>
  <c r="BO355" i="43"/>
  <c r="BM355" i="43"/>
  <c r="BE355" i="43" s="1"/>
  <c r="BI355" i="43"/>
  <c r="BG355" i="43"/>
  <c r="AV355" i="43"/>
  <c r="AT355" i="43"/>
  <c r="AL355" i="43"/>
  <c r="AJ355" i="43"/>
  <c r="AK355" i="43" s="1"/>
  <c r="C352" i="45" s="1"/>
  <c r="AG355" i="43"/>
  <c r="G352" i="45" s="1"/>
  <c r="AF355" i="43"/>
  <c r="AE355" i="43"/>
  <c r="AD355" i="43"/>
  <c r="AC355" i="43"/>
  <c r="O355" i="43"/>
  <c r="E355" i="43"/>
  <c r="D355" i="43"/>
  <c r="GH354" i="43"/>
  <c r="GF354" i="43"/>
  <c r="GD354" i="43"/>
  <c r="GC354" i="43"/>
  <c r="GB354" i="43"/>
  <c r="FW354" i="43"/>
  <c r="U354" i="43" s="1"/>
  <c r="FV354" i="43"/>
  <c r="FQ354" i="43"/>
  <c r="FL354" i="43"/>
  <c r="FD354" i="43"/>
  <c r="EU354" i="43"/>
  <c r="ET354" i="43"/>
  <c r="EM354" i="43"/>
  <c r="EF354" i="43"/>
  <c r="EG354" i="43" s="1"/>
  <c r="DU354" i="43"/>
  <c r="DT354" i="43"/>
  <c r="DS354" i="43"/>
  <c r="DP354" i="43"/>
  <c r="Q351" i="45" s="1"/>
  <c r="R351" i="45" s="1"/>
  <c r="DA354" i="43"/>
  <c r="CS354" i="43" s="1"/>
  <c r="CW354" i="43"/>
  <c r="CU354" i="43"/>
  <c r="CJ354" i="43"/>
  <c r="CH354" i="43"/>
  <c r="CG354" i="43"/>
  <c r="CD354" i="43" s="1"/>
  <c r="AP354" i="43" s="1"/>
  <c r="CB354" i="43"/>
  <c r="BZ354" i="43"/>
  <c r="BO354" i="43"/>
  <c r="BM354" i="43"/>
  <c r="BE354" i="43" s="1"/>
  <c r="BI354" i="43"/>
  <c r="BG354" i="43"/>
  <c r="AV354" i="43"/>
  <c r="AT354" i="43"/>
  <c r="AL354" i="43"/>
  <c r="AJ354" i="43"/>
  <c r="AK354" i="43" s="1"/>
  <c r="C351" i="45" s="1"/>
  <c r="AG354" i="43"/>
  <c r="G351" i="45" s="1"/>
  <c r="AF354" i="43"/>
  <c r="F351" i="45" s="1"/>
  <c r="AE354" i="43"/>
  <c r="E351" i="45" s="1"/>
  <c r="AD354" i="43"/>
  <c r="AC354" i="43"/>
  <c r="O354" i="43"/>
  <c r="E354" i="43"/>
  <c r="D354" i="43"/>
  <c r="GH353" i="43"/>
  <c r="GF353" i="43"/>
  <c r="GD353" i="43"/>
  <c r="GC353" i="43"/>
  <c r="GB353" i="43"/>
  <c r="FW353" i="43"/>
  <c r="U353" i="43" s="1"/>
  <c r="FV353" i="43"/>
  <c r="FQ353" i="43"/>
  <c r="FL353" i="43"/>
  <c r="FD353" i="43"/>
  <c r="EU353" i="43"/>
  <c r="ET353" i="43"/>
  <c r="EM353" i="43"/>
  <c r="EF353" i="43"/>
  <c r="EG353" i="43" s="1"/>
  <c r="DU353" i="43"/>
  <c r="DT353" i="43"/>
  <c r="DS353" i="43"/>
  <c r="DP353" i="43"/>
  <c r="Q350" i="45" s="1"/>
  <c r="R350" i="45" s="1"/>
  <c r="DA353" i="43"/>
  <c r="CS353" i="43" s="1"/>
  <c r="CW353" i="43"/>
  <c r="CU353" i="43"/>
  <c r="CH353" i="43"/>
  <c r="CG353" i="43"/>
  <c r="CD353" i="43" s="1"/>
  <c r="CB353" i="43"/>
  <c r="BZ353" i="43"/>
  <c r="BO353" i="43"/>
  <c r="BM353" i="43"/>
  <c r="BE353" i="43" s="1"/>
  <c r="BI353" i="43"/>
  <c r="BG353" i="43"/>
  <c r="AV353" i="43"/>
  <c r="AT353" i="43"/>
  <c r="AL353" i="43"/>
  <c r="AG353" i="43"/>
  <c r="G350" i="45" s="1"/>
  <c r="AF353" i="43"/>
  <c r="AE353" i="43"/>
  <c r="E350" i="45" s="1"/>
  <c r="AD353" i="43"/>
  <c r="AC353" i="43"/>
  <c r="O353" i="43"/>
  <c r="E353" i="43"/>
  <c r="D353" i="43"/>
  <c r="GH352" i="43"/>
  <c r="GF352" i="43"/>
  <c r="GD352" i="43"/>
  <c r="GC352" i="43"/>
  <c r="GB352" i="43"/>
  <c r="FW352" i="43"/>
  <c r="U352" i="43" s="1"/>
  <c r="FV352" i="43"/>
  <c r="FQ352" i="43"/>
  <c r="FL352" i="43"/>
  <c r="FD352" i="43"/>
  <c r="P349" i="45" s="1"/>
  <c r="EU352" i="43"/>
  <c r="ET352" i="43"/>
  <c r="EM352" i="43"/>
  <c r="EF352" i="43"/>
  <c r="EG352" i="43" s="1"/>
  <c r="DU352" i="43"/>
  <c r="DT352" i="43"/>
  <c r="DS352" i="43"/>
  <c r="DP352" i="43"/>
  <c r="Q349" i="45" s="1"/>
  <c r="R349" i="45" s="1"/>
  <c r="DA352" i="43"/>
  <c r="CS352" i="43" s="1"/>
  <c r="CW352" i="43"/>
  <c r="CU352" i="43"/>
  <c r="CH352" i="43"/>
  <c r="CG352" i="43"/>
  <c r="CB352" i="43"/>
  <c r="BZ352" i="43"/>
  <c r="BO352" i="43"/>
  <c r="BM352" i="43"/>
  <c r="BE352" i="43" s="1"/>
  <c r="BI352" i="43"/>
  <c r="BG352" i="43"/>
  <c r="AV352" i="43"/>
  <c r="AT352" i="43"/>
  <c r="AL352" i="43"/>
  <c r="AG352" i="43"/>
  <c r="G349" i="45" s="1"/>
  <c r="AF352" i="43"/>
  <c r="F349" i="45" s="1"/>
  <c r="AE352" i="43"/>
  <c r="AD352" i="43"/>
  <c r="AC352" i="43"/>
  <c r="O352" i="43"/>
  <c r="BQ352" i="43" s="1"/>
  <c r="E352" i="43"/>
  <c r="D352" i="43"/>
  <c r="GH351" i="43"/>
  <c r="GF351" i="43"/>
  <c r="GD351" i="43"/>
  <c r="GC351" i="43"/>
  <c r="GB351" i="43"/>
  <c r="FW351" i="43"/>
  <c r="U351" i="43" s="1"/>
  <c r="FV351" i="43"/>
  <c r="FQ351" i="43"/>
  <c r="FL351" i="43"/>
  <c r="FD351" i="43"/>
  <c r="EU351" i="43"/>
  <c r="ET351" i="43"/>
  <c r="EM351" i="43"/>
  <c r="EF351" i="43"/>
  <c r="EG351" i="43" s="1"/>
  <c r="DU351" i="43"/>
  <c r="DT351" i="43"/>
  <c r="DS351" i="43"/>
  <c r="DP351" i="43"/>
  <c r="DA351" i="43"/>
  <c r="CS351" i="43" s="1"/>
  <c r="CW351" i="43"/>
  <c r="CU351" i="43"/>
  <c r="CH351" i="43"/>
  <c r="CG351" i="43"/>
  <c r="CD351" i="43" s="1"/>
  <c r="AP351" i="43" s="1"/>
  <c r="CB351" i="43"/>
  <c r="BZ351" i="43"/>
  <c r="BO351" i="43"/>
  <c r="BM351" i="43"/>
  <c r="BE351" i="43" s="1"/>
  <c r="BI351" i="43"/>
  <c r="BG351" i="43"/>
  <c r="AV351" i="43"/>
  <c r="AT351" i="43"/>
  <c r="AL351" i="43"/>
  <c r="AG351" i="43"/>
  <c r="G348" i="45" s="1"/>
  <c r="AF351" i="43"/>
  <c r="F348" i="45" s="1"/>
  <c r="AE351" i="43"/>
  <c r="AD351" i="43"/>
  <c r="AC351" i="43"/>
  <c r="O351" i="43"/>
  <c r="E351" i="43"/>
  <c r="D351" i="43"/>
  <c r="GH350" i="43"/>
  <c r="GF350" i="43"/>
  <c r="GD350" i="43"/>
  <c r="GC350" i="43"/>
  <c r="AN350" i="43" s="1"/>
  <c r="DY350" i="43" s="1"/>
  <c r="DZ350" i="43" s="1"/>
  <c r="GB350" i="43"/>
  <c r="FW350" i="43"/>
  <c r="U350" i="43" s="1"/>
  <c r="FV350" i="43"/>
  <c r="FQ350" i="43"/>
  <c r="FL350" i="43"/>
  <c r="FD350" i="43"/>
  <c r="EU350" i="43"/>
  <c r="ET350" i="43"/>
  <c r="EM350" i="43"/>
  <c r="EF350" i="43"/>
  <c r="EG350" i="43" s="1"/>
  <c r="DU350" i="43"/>
  <c r="DT350" i="43"/>
  <c r="GX350" i="43" s="1"/>
  <c r="DS350" i="43"/>
  <c r="DP350" i="43"/>
  <c r="DA350" i="43"/>
  <c r="CS350" i="43" s="1"/>
  <c r="CW350" i="43"/>
  <c r="CU350" i="43"/>
  <c r="CH350" i="43"/>
  <c r="CG350" i="43"/>
  <c r="CD350" i="43" s="1"/>
  <c r="AP350" i="43" s="1"/>
  <c r="CB350" i="43"/>
  <c r="BZ350" i="43"/>
  <c r="BO350" i="43"/>
  <c r="BM350" i="43"/>
  <c r="BE350" i="43" s="1"/>
  <c r="BI350" i="43"/>
  <c r="BG350" i="43"/>
  <c r="AV350" i="43"/>
  <c r="AT350" i="43"/>
  <c r="AL350" i="43"/>
  <c r="AG350" i="43"/>
  <c r="AF350" i="43"/>
  <c r="AE350" i="43"/>
  <c r="AD350" i="43"/>
  <c r="AC350" i="43"/>
  <c r="O350" i="43"/>
  <c r="BQ350" i="43" s="1"/>
  <c r="E350" i="43"/>
  <c r="D350" i="43"/>
  <c r="GH349" i="43"/>
  <c r="GF349" i="43"/>
  <c r="GD349" i="43"/>
  <c r="GC349" i="43"/>
  <c r="GB349" i="43"/>
  <c r="FW349" i="43"/>
  <c r="U349" i="43" s="1"/>
  <c r="FV349" i="43"/>
  <c r="FQ349" i="43"/>
  <c r="FL349" i="43"/>
  <c r="FD349" i="43"/>
  <c r="EU349" i="43"/>
  <c r="ET349" i="43"/>
  <c r="EM349" i="43"/>
  <c r="EF349" i="43"/>
  <c r="EG349" i="43" s="1"/>
  <c r="DU349" i="43"/>
  <c r="DT349" i="43"/>
  <c r="DS349" i="43"/>
  <c r="GQ349" i="43" s="1"/>
  <c r="DP349" i="43"/>
  <c r="DA349" i="43"/>
  <c r="CS349" i="43" s="1"/>
  <c r="CW349" i="43"/>
  <c r="CU349" i="43"/>
  <c r="CH349" i="43"/>
  <c r="CG349" i="43"/>
  <c r="CD349" i="43" s="1"/>
  <c r="AP349" i="43" s="1"/>
  <c r="CB349" i="43"/>
  <c r="BZ349" i="43"/>
  <c r="BM349" i="43"/>
  <c r="BE349" i="43" s="1"/>
  <c r="BI349" i="43"/>
  <c r="BG349" i="43"/>
  <c r="AT349" i="43"/>
  <c r="AL349" i="43"/>
  <c r="AG349" i="43"/>
  <c r="G346" i="45" s="1"/>
  <c r="AF349" i="43"/>
  <c r="F346" i="45" s="1"/>
  <c r="AE349" i="43"/>
  <c r="AD349" i="43"/>
  <c r="AC349" i="43"/>
  <c r="O349" i="43"/>
  <c r="E349" i="43"/>
  <c r="M346" i="45" s="1"/>
  <c r="D349" i="43"/>
  <c r="GH348" i="43"/>
  <c r="GF348" i="43"/>
  <c r="GD348" i="43"/>
  <c r="GC348" i="43"/>
  <c r="GB348" i="43"/>
  <c r="FW348" i="43"/>
  <c r="U348" i="43" s="1"/>
  <c r="FV348" i="43"/>
  <c r="FQ348" i="43"/>
  <c r="FL348" i="43"/>
  <c r="FD348" i="43"/>
  <c r="EU348" i="43"/>
  <c r="ET348" i="43"/>
  <c r="EM348" i="43"/>
  <c r="EF348" i="43"/>
  <c r="EG348" i="43" s="1"/>
  <c r="DU348" i="43"/>
  <c r="DT348" i="43"/>
  <c r="GX348" i="43" s="1"/>
  <c r="DS348" i="43"/>
  <c r="GQ348" i="43" s="1"/>
  <c r="DP348" i="43"/>
  <c r="DA348" i="43"/>
  <c r="CS348" i="43" s="1"/>
  <c r="CW348" i="43"/>
  <c r="CU348" i="43"/>
  <c r="CH348" i="43"/>
  <c r="CG348" i="43"/>
  <c r="CD348" i="43" s="1"/>
  <c r="AP348" i="43" s="1"/>
  <c r="CB348" i="43"/>
  <c r="BZ348" i="43"/>
  <c r="BO348" i="43"/>
  <c r="BM348" i="43"/>
  <c r="BE348" i="43" s="1"/>
  <c r="BI348" i="43"/>
  <c r="BG348" i="43"/>
  <c r="AV348" i="43"/>
  <c r="AT348" i="43"/>
  <c r="AL348" i="43"/>
  <c r="AG348" i="43"/>
  <c r="G345" i="45" s="1"/>
  <c r="AF348" i="43"/>
  <c r="AE348" i="43"/>
  <c r="AD348" i="43"/>
  <c r="AC348" i="43"/>
  <c r="O348" i="43"/>
  <c r="BQ348" i="43" s="1"/>
  <c r="E348" i="43"/>
  <c r="D348" i="43"/>
  <c r="GH347" i="43"/>
  <c r="GF347" i="43"/>
  <c r="GD347" i="43"/>
  <c r="GC347" i="43"/>
  <c r="GB347" i="43"/>
  <c r="FW347" i="43"/>
  <c r="U347" i="43" s="1"/>
  <c r="FV347" i="43"/>
  <c r="FQ347" i="43"/>
  <c r="FL347" i="43"/>
  <c r="FD347" i="43"/>
  <c r="EU347" i="43"/>
  <c r="ET347" i="43"/>
  <c r="EM347" i="43"/>
  <c r="EF347" i="43"/>
  <c r="EG347" i="43" s="1"/>
  <c r="DU347" i="43"/>
  <c r="DT347" i="43"/>
  <c r="DS347" i="43"/>
  <c r="GQ347" i="43" s="1"/>
  <c r="DP347" i="43"/>
  <c r="Q344" i="45" s="1"/>
  <c r="R344" i="45" s="1"/>
  <c r="DA347" i="43"/>
  <c r="CS347" i="43" s="1"/>
  <c r="CW347" i="43"/>
  <c r="CU347" i="43"/>
  <c r="CH347" i="43"/>
  <c r="CG347" i="43"/>
  <c r="CD347" i="43" s="1"/>
  <c r="CB347" i="43"/>
  <c r="BZ347" i="43"/>
  <c r="BO347" i="43"/>
  <c r="BM347" i="43"/>
  <c r="BE347" i="43" s="1"/>
  <c r="BI347" i="43"/>
  <c r="BG347" i="43"/>
  <c r="AV347" i="43"/>
  <c r="AT347" i="43"/>
  <c r="AL347" i="43"/>
  <c r="AG347" i="43"/>
  <c r="AF347" i="43"/>
  <c r="F344" i="45" s="1"/>
  <c r="AE347" i="43"/>
  <c r="E344" i="45" s="1"/>
  <c r="AD347" i="43"/>
  <c r="AC347" i="43"/>
  <c r="O347" i="43"/>
  <c r="E347" i="43"/>
  <c r="D347" i="43"/>
  <c r="GH346" i="43"/>
  <c r="GF346" i="43"/>
  <c r="GD346" i="43"/>
  <c r="GC346" i="43"/>
  <c r="GB346" i="43"/>
  <c r="FW346" i="43"/>
  <c r="U346" i="43" s="1"/>
  <c r="FV346" i="43"/>
  <c r="FQ346" i="43"/>
  <c r="FL346" i="43"/>
  <c r="FD346" i="43"/>
  <c r="EU346" i="43"/>
  <c r="ET346" i="43"/>
  <c r="EM346" i="43"/>
  <c r="EF346" i="43"/>
  <c r="EG346" i="43" s="1"/>
  <c r="DU346" i="43"/>
  <c r="DT346" i="43"/>
  <c r="DS346" i="43"/>
  <c r="GQ346" i="43" s="1"/>
  <c r="DP346" i="43"/>
  <c r="DA346" i="43"/>
  <c r="CS346" i="43" s="1"/>
  <c r="CW346" i="43"/>
  <c r="CU346" i="43"/>
  <c r="CH346" i="43"/>
  <c r="CG346" i="43"/>
  <c r="CD346" i="43" s="1"/>
  <c r="CB346" i="43"/>
  <c r="BZ346" i="43"/>
  <c r="BM346" i="43"/>
  <c r="BE346" i="43" s="1"/>
  <c r="BI346" i="43"/>
  <c r="BG346" i="43"/>
  <c r="AT346" i="43"/>
  <c r="AL346" i="43"/>
  <c r="AG346" i="43"/>
  <c r="G343" i="45" s="1"/>
  <c r="AF346" i="43"/>
  <c r="AE346" i="43"/>
  <c r="AD346" i="43"/>
  <c r="AC346" i="43"/>
  <c r="O346" i="43"/>
  <c r="E346" i="43"/>
  <c r="D346" i="43"/>
  <c r="GH345" i="43"/>
  <c r="GF345" i="43"/>
  <c r="GD345" i="43"/>
  <c r="T345" i="43" s="1"/>
  <c r="GC345" i="43"/>
  <c r="DC345" i="43" s="1"/>
  <c r="GB345" i="43"/>
  <c r="FW345" i="43"/>
  <c r="U345" i="43" s="1"/>
  <c r="FV345" i="43"/>
  <c r="FQ345" i="43"/>
  <c r="FL345" i="43"/>
  <c r="FD345" i="43"/>
  <c r="EU345" i="43"/>
  <c r="ET345" i="43"/>
  <c r="EM345" i="43"/>
  <c r="EF345" i="43"/>
  <c r="EG345" i="43" s="1"/>
  <c r="DU345" i="43"/>
  <c r="DT345" i="43"/>
  <c r="DS345" i="43"/>
  <c r="GQ345" i="43" s="1"/>
  <c r="DP345" i="43"/>
  <c r="Q342" i="45" s="1"/>
  <c r="R342" i="45" s="1"/>
  <c r="DA345" i="43"/>
  <c r="CS345" i="43" s="1"/>
  <c r="CW345" i="43"/>
  <c r="CU345" i="43"/>
  <c r="CJ345" i="43"/>
  <c r="CH345" i="43"/>
  <c r="CG345" i="43"/>
  <c r="CD345" i="43" s="1"/>
  <c r="CB345" i="43"/>
  <c r="BZ345" i="43"/>
  <c r="BO345" i="43"/>
  <c r="BM345" i="43"/>
  <c r="BE345" i="43" s="1"/>
  <c r="BI345" i="43"/>
  <c r="BG345" i="43"/>
  <c r="AV345" i="43"/>
  <c r="AT345" i="43"/>
  <c r="AN345" i="43"/>
  <c r="AO345" i="43" s="1"/>
  <c r="AL345" i="43"/>
  <c r="AJ345" i="43"/>
  <c r="AK345" i="43" s="1"/>
  <c r="C342" i="45" s="1"/>
  <c r="AG345" i="43"/>
  <c r="G342" i="45" s="1"/>
  <c r="AF345" i="43"/>
  <c r="F342" i="45" s="1"/>
  <c r="AE345" i="43"/>
  <c r="E342" i="45" s="1"/>
  <c r="AD345" i="43"/>
  <c r="AC345" i="43"/>
  <c r="O345" i="43"/>
  <c r="E345" i="43"/>
  <c r="D345" i="43"/>
  <c r="GH344" i="43"/>
  <c r="GF344" i="43"/>
  <c r="GD344" i="43"/>
  <c r="GC344" i="43"/>
  <c r="GB344" i="43"/>
  <c r="FW344" i="43"/>
  <c r="U344" i="43" s="1"/>
  <c r="FV344" i="43"/>
  <c r="FQ344" i="43"/>
  <c r="FL344" i="43"/>
  <c r="FD344" i="43"/>
  <c r="EU344" i="43"/>
  <c r="ET344" i="43"/>
  <c r="EM344" i="43"/>
  <c r="EF344" i="43"/>
  <c r="EG344" i="43" s="1"/>
  <c r="DU344" i="43"/>
  <c r="DT344" i="43"/>
  <c r="DS344" i="43"/>
  <c r="GQ344" i="43" s="1"/>
  <c r="DP344" i="43"/>
  <c r="DA344" i="43"/>
  <c r="CS344" i="43" s="1"/>
  <c r="CW344" i="43"/>
  <c r="CU344" i="43"/>
  <c r="CH344" i="43"/>
  <c r="CG344" i="43"/>
  <c r="CD344" i="43" s="1"/>
  <c r="CB344" i="43"/>
  <c r="BZ344" i="43"/>
  <c r="BM344" i="43"/>
  <c r="BE344" i="43" s="1"/>
  <c r="BI344" i="43"/>
  <c r="BG344" i="43"/>
  <c r="AT344" i="43"/>
  <c r="AL344" i="43"/>
  <c r="AG344" i="43"/>
  <c r="G341" i="45" s="1"/>
  <c r="AF344" i="43"/>
  <c r="AE344" i="43"/>
  <c r="E341" i="45" s="1"/>
  <c r="AD344" i="43"/>
  <c r="AC344" i="43"/>
  <c r="O344" i="43"/>
  <c r="CL344" i="43" s="1"/>
  <c r="E344" i="43"/>
  <c r="D344" i="43"/>
  <c r="GH343" i="43"/>
  <c r="GF343" i="43"/>
  <c r="GD343" i="43"/>
  <c r="GC343" i="43"/>
  <c r="GB343" i="43"/>
  <c r="FW343" i="43"/>
  <c r="U343" i="43" s="1"/>
  <c r="FV343" i="43"/>
  <c r="FQ343" i="43"/>
  <c r="FL343" i="43"/>
  <c r="FD343" i="43"/>
  <c r="EU343" i="43"/>
  <c r="ET343" i="43"/>
  <c r="EM343" i="43"/>
  <c r="EF343" i="43"/>
  <c r="EG343" i="43" s="1"/>
  <c r="DU343" i="43"/>
  <c r="DT343" i="43"/>
  <c r="DS343" i="43"/>
  <c r="GQ343" i="43" s="1"/>
  <c r="DP343" i="43"/>
  <c r="Q340" i="45" s="1"/>
  <c r="R340" i="45" s="1"/>
  <c r="DA343" i="43"/>
  <c r="CS343" i="43" s="1"/>
  <c r="CW343" i="43"/>
  <c r="CU343" i="43"/>
  <c r="CH343" i="43"/>
  <c r="CG343" i="43"/>
  <c r="CD343" i="43" s="1"/>
  <c r="CB343" i="43"/>
  <c r="BZ343" i="43"/>
  <c r="BM343" i="43"/>
  <c r="BE343" i="43" s="1"/>
  <c r="BI343" i="43"/>
  <c r="BG343" i="43"/>
  <c r="AT343" i="43"/>
  <c r="AL343" i="43"/>
  <c r="AG343" i="43"/>
  <c r="G340" i="45" s="1"/>
  <c r="AF343" i="43"/>
  <c r="F340" i="45" s="1"/>
  <c r="AE343" i="43"/>
  <c r="E340" i="45" s="1"/>
  <c r="AD343" i="43"/>
  <c r="AC343" i="43"/>
  <c r="O343" i="43"/>
  <c r="E343" i="43"/>
  <c r="D343" i="43"/>
  <c r="GH342" i="43"/>
  <c r="GF342" i="43"/>
  <c r="GD342" i="43"/>
  <c r="GC342" i="43"/>
  <c r="GB342" i="43"/>
  <c r="FW342" i="43"/>
  <c r="U342" i="43" s="1"/>
  <c r="FV342" i="43"/>
  <c r="FQ342" i="43"/>
  <c r="FL342" i="43"/>
  <c r="FD342" i="43"/>
  <c r="EU342" i="43"/>
  <c r="ET342" i="43"/>
  <c r="EM342" i="43"/>
  <c r="EF342" i="43"/>
  <c r="EG342" i="43" s="1"/>
  <c r="DU342" i="43"/>
  <c r="DT342" i="43"/>
  <c r="GX342" i="43" s="1"/>
  <c r="DS342" i="43"/>
  <c r="GQ342" i="43" s="1"/>
  <c r="DP342" i="43"/>
  <c r="Q339" i="45" s="1"/>
  <c r="R339" i="45" s="1"/>
  <c r="DA342" i="43"/>
  <c r="CS342" i="43" s="1"/>
  <c r="CW342" i="43"/>
  <c r="CU342" i="43"/>
  <c r="CH342" i="43"/>
  <c r="CG342" i="43"/>
  <c r="CD342" i="43" s="1"/>
  <c r="CB342" i="43"/>
  <c r="BZ342" i="43"/>
  <c r="BM342" i="43"/>
  <c r="BE342" i="43" s="1"/>
  <c r="BI342" i="43"/>
  <c r="BG342" i="43"/>
  <c r="AT342" i="43"/>
  <c r="AL342" i="43"/>
  <c r="AG342" i="43"/>
  <c r="AF342" i="43"/>
  <c r="AE342" i="43"/>
  <c r="AD342" i="43"/>
  <c r="AC342" i="43"/>
  <c r="O342" i="43"/>
  <c r="CL342" i="43" s="1"/>
  <c r="E342" i="43"/>
  <c r="D342" i="43"/>
  <c r="GH341" i="43"/>
  <c r="GF341" i="43"/>
  <c r="GD341" i="43"/>
  <c r="GC341" i="43"/>
  <c r="GB341" i="43"/>
  <c r="FW341" i="43"/>
  <c r="U341" i="43" s="1"/>
  <c r="FV341" i="43"/>
  <c r="FQ341" i="43"/>
  <c r="FL341" i="43"/>
  <c r="FD341" i="43"/>
  <c r="EU341" i="43"/>
  <c r="ET341" i="43"/>
  <c r="EM341" i="43"/>
  <c r="EF341" i="43"/>
  <c r="EG341" i="43" s="1"/>
  <c r="DU341" i="43"/>
  <c r="DT341" i="43"/>
  <c r="DS341" i="43"/>
  <c r="GQ341" i="43" s="1"/>
  <c r="DP341" i="43"/>
  <c r="Q338" i="45" s="1"/>
  <c r="R338" i="45" s="1"/>
  <c r="DA341" i="43"/>
  <c r="CS341" i="43" s="1"/>
  <c r="CW341" i="43"/>
  <c r="CU341" i="43"/>
  <c r="CH341" i="43"/>
  <c r="CG341" i="43"/>
  <c r="CD341" i="43" s="1"/>
  <c r="CB341" i="43"/>
  <c r="BZ341" i="43"/>
  <c r="BM341" i="43"/>
  <c r="BE341" i="43" s="1"/>
  <c r="BI341" i="43"/>
  <c r="BG341" i="43"/>
  <c r="AT341" i="43"/>
  <c r="AL341" i="43"/>
  <c r="AG341" i="43"/>
  <c r="G338" i="45" s="1"/>
  <c r="AF341" i="43"/>
  <c r="AE341" i="43"/>
  <c r="AD341" i="43"/>
  <c r="AC341" i="43"/>
  <c r="O341" i="43"/>
  <c r="E341" i="43"/>
  <c r="D341" i="43"/>
  <c r="GH340" i="43"/>
  <c r="GF340" i="43"/>
  <c r="GD340" i="43"/>
  <c r="GC340" i="43"/>
  <c r="GB340" i="43"/>
  <c r="FW340" i="43"/>
  <c r="U340" i="43" s="1"/>
  <c r="FV340" i="43"/>
  <c r="FQ340" i="43"/>
  <c r="FL340" i="43"/>
  <c r="FD340" i="43"/>
  <c r="EU340" i="43"/>
  <c r="ET340" i="43"/>
  <c r="EM340" i="43"/>
  <c r="EF340" i="43"/>
  <c r="EG340" i="43" s="1"/>
  <c r="DU340" i="43"/>
  <c r="DT340" i="43"/>
  <c r="DS340" i="43"/>
  <c r="GQ340" i="43" s="1"/>
  <c r="DP340" i="43"/>
  <c r="Q337" i="45" s="1"/>
  <c r="R337" i="45" s="1"/>
  <c r="DA340" i="43"/>
  <c r="CS340" i="43" s="1"/>
  <c r="CW340" i="43"/>
  <c r="CU340" i="43"/>
  <c r="CH340" i="43"/>
  <c r="CG340" i="43"/>
  <c r="CD340" i="43" s="1"/>
  <c r="CB340" i="43"/>
  <c r="BZ340" i="43"/>
  <c r="BM340" i="43"/>
  <c r="BE340" i="43" s="1"/>
  <c r="BI340" i="43"/>
  <c r="BG340" i="43"/>
  <c r="AT340" i="43"/>
  <c r="AL340" i="43"/>
  <c r="AG340" i="43"/>
  <c r="G337" i="45" s="1"/>
  <c r="AF340" i="43"/>
  <c r="AE340" i="43"/>
  <c r="AD340" i="43"/>
  <c r="AC340" i="43"/>
  <c r="O340" i="43"/>
  <c r="CL340" i="43" s="1"/>
  <c r="E340" i="43"/>
  <c r="D340" i="43"/>
  <c r="GH339" i="43"/>
  <c r="GF339" i="43"/>
  <c r="GD339" i="43"/>
  <c r="GC339" i="43"/>
  <c r="GB339" i="43"/>
  <c r="FW339" i="43"/>
  <c r="U339" i="43" s="1"/>
  <c r="FV339" i="43"/>
  <c r="FQ339" i="43"/>
  <c r="FL339" i="43"/>
  <c r="FD339" i="43"/>
  <c r="EU339" i="43"/>
  <c r="ET339" i="43"/>
  <c r="EM339" i="43"/>
  <c r="EF339" i="43"/>
  <c r="EG339" i="43" s="1"/>
  <c r="DU339" i="43"/>
  <c r="DT339" i="43"/>
  <c r="DS339" i="43"/>
  <c r="GQ339" i="43" s="1"/>
  <c r="DP339" i="43"/>
  <c r="Q336" i="45" s="1"/>
  <c r="R336" i="45" s="1"/>
  <c r="DA339" i="43"/>
  <c r="CS339" i="43" s="1"/>
  <c r="CW339" i="43"/>
  <c r="CU339" i="43"/>
  <c r="CH339" i="43"/>
  <c r="CG339" i="43"/>
  <c r="CD339" i="43" s="1"/>
  <c r="CB339" i="43"/>
  <c r="BZ339" i="43"/>
  <c r="BM339" i="43"/>
  <c r="BE339" i="43" s="1"/>
  <c r="BI339" i="43"/>
  <c r="BG339" i="43"/>
  <c r="AT339" i="43"/>
  <c r="AL339" i="43"/>
  <c r="AG339" i="43"/>
  <c r="G336" i="45" s="1"/>
  <c r="AF339" i="43"/>
  <c r="AE339" i="43"/>
  <c r="AD339" i="43"/>
  <c r="AC339" i="43"/>
  <c r="T339" i="43"/>
  <c r="O339" i="43"/>
  <c r="E339" i="43"/>
  <c r="D339" i="43"/>
  <c r="GH338" i="43"/>
  <c r="AN338" i="43" s="1"/>
  <c r="AO338" i="43" s="1"/>
  <c r="GF338" i="43"/>
  <c r="GD338" i="43"/>
  <c r="GC338" i="43"/>
  <c r="GB338" i="43"/>
  <c r="FW338" i="43"/>
  <c r="U338" i="43" s="1"/>
  <c r="FV338" i="43"/>
  <c r="FQ338" i="43"/>
  <c r="FL338" i="43"/>
  <c r="FD338" i="43"/>
  <c r="EU338" i="43"/>
  <c r="ET338" i="43"/>
  <c r="EM338" i="43"/>
  <c r="EF338" i="43"/>
  <c r="EG338" i="43" s="1"/>
  <c r="DU338" i="43"/>
  <c r="DT338" i="43"/>
  <c r="DS338" i="43"/>
  <c r="DP338" i="43"/>
  <c r="Q335" i="45" s="1"/>
  <c r="R335" i="45" s="1"/>
  <c r="DA338" i="43"/>
  <c r="CS338" i="43" s="1"/>
  <c r="CW338" i="43"/>
  <c r="CU338" i="43"/>
  <c r="CJ338" i="43"/>
  <c r="CH338" i="43"/>
  <c r="CG338" i="43"/>
  <c r="CD338" i="43" s="1"/>
  <c r="CB338" i="43"/>
  <c r="BZ338" i="43"/>
  <c r="BM338" i="43"/>
  <c r="BE338" i="43" s="1"/>
  <c r="BI338" i="43"/>
  <c r="BG338" i="43"/>
  <c r="AT338" i="43"/>
  <c r="AL338" i="43"/>
  <c r="AG338" i="43"/>
  <c r="G335" i="45" s="1"/>
  <c r="AF338" i="43"/>
  <c r="F335" i="45" s="1"/>
  <c r="AE338" i="43"/>
  <c r="E335" i="45" s="1"/>
  <c r="AD338" i="43"/>
  <c r="AC338" i="43"/>
  <c r="O338" i="43"/>
  <c r="E338" i="43"/>
  <c r="D338" i="43"/>
  <c r="GH337" i="43"/>
  <c r="GF337" i="43"/>
  <c r="AN337" i="43" s="1"/>
  <c r="AO337" i="43" s="1"/>
  <c r="GD337" i="43"/>
  <c r="GC337" i="43"/>
  <c r="GB337" i="43"/>
  <c r="FW337" i="43"/>
  <c r="U337" i="43" s="1"/>
  <c r="FV337" i="43"/>
  <c r="FQ337" i="43"/>
  <c r="FL337" i="43"/>
  <c r="FD337" i="43"/>
  <c r="EU337" i="43"/>
  <c r="ET337" i="43"/>
  <c r="EM337" i="43"/>
  <c r="EF337" i="43"/>
  <c r="EG337" i="43" s="1"/>
  <c r="DU337" i="43"/>
  <c r="DT337" i="43"/>
  <c r="DS337" i="43"/>
  <c r="DP337" i="43"/>
  <c r="Q334" i="45" s="1"/>
  <c r="R334" i="45" s="1"/>
  <c r="DA337" i="43"/>
  <c r="CS337" i="43" s="1"/>
  <c r="CW337" i="43"/>
  <c r="CU337" i="43"/>
  <c r="CJ337" i="43"/>
  <c r="CH337" i="43"/>
  <c r="CG337" i="43"/>
  <c r="CD337" i="43" s="1"/>
  <c r="CB337" i="43"/>
  <c r="BZ337" i="43"/>
  <c r="BO337" i="43"/>
  <c r="BM337" i="43"/>
  <c r="BE337" i="43" s="1"/>
  <c r="BI337" i="43"/>
  <c r="BG337" i="43"/>
  <c r="AV337" i="43"/>
  <c r="AT337" i="43"/>
  <c r="AL337" i="43"/>
  <c r="AJ337" i="43"/>
  <c r="AK337" i="43" s="1"/>
  <c r="C334" i="45" s="1"/>
  <c r="AG337" i="43"/>
  <c r="AF337" i="43"/>
  <c r="F334" i="45" s="1"/>
  <c r="AE337" i="43"/>
  <c r="E334" i="45" s="1"/>
  <c r="AD337" i="43"/>
  <c r="AC337" i="43"/>
  <c r="T337" i="43"/>
  <c r="O337" i="43"/>
  <c r="E337" i="43"/>
  <c r="D337" i="43"/>
  <c r="GH336" i="43"/>
  <c r="AN336" i="43" s="1"/>
  <c r="AO336" i="43" s="1"/>
  <c r="GF336" i="43"/>
  <c r="GD336" i="43"/>
  <c r="GC336" i="43"/>
  <c r="DC336" i="43" s="1"/>
  <c r="GB336" i="43"/>
  <c r="FW336" i="43"/>
  <c r="U336" i="43" s="1"/>
  <c r="FV336" i="43"/>
  <c r="FQ336" i="43"/>
  <c r="FL336" i="43"/>
  <c r="FD336" i="43"/>
  <c r="EU336" i="43"/>
  <c r="ET336" i="43"/>
  <c r="EM336" i="43"/>
  <c r="EF336" i="43"/>
  <c r="EG336" i="43" s="1"/>
  <c r="DU336" i="43"/>
  <c r="DT336" i="43"/>
  <c r="DS336" i="43"/>
  <c r="DP336" i="43"/>
  <c r="DA336" i="43"/>
  <c r="CS336" i="43" s="1"/>
  <c r="CW336" i="43"/>
  <c r="CU336" i="43"/>
  <c r="CJ336" i="43"/>
  <c r="CH336" i="43"/>
  <c r="CG336" i="43"/>
  <c r="CD336" i="43" s="1"/>
  <c r="CB336" i="43"/>
  <c r="BZ336" i="43"/>
  <c r="BM336" i="43"/>
  <c r="BE336" i="43" s="1"/>
  <c r="BI336" i="43"/>
  <c r="BG336" i="43"/>
  <c r="AT336" i="43"/>
  <c r="AL336" i="43"/>
  <c r="AG336" i="43"/>
  <c r="G333" i="45" s="1"/>
  <c r="AF336" i="43"/>
  <c r="F333" i="45" s="1"/>
  <c r="AE336" i="43"/>
  <c r="E333" i="45" s="1"/>
  <c r="AD336" i="43"/>
  <c r="AC336" i="43"/>
  <c r="T336" i="43"/>
  <c r="O336" i="43"/>
  <c r="E336" i="43"/>
  <c r="D336" i="43"/>
  <c r="GH335" i="43"/>
  <c r="GF335" i="43"/>
  <c r="GD335" i="43"/>
  <c r="GC335" i="43"/>
  <c r="GB335" i="43"/>
  <c r="FW335" i="43"/>
  <c r="U335" i="43" s="1"/>
  <c r="FV335" i="43"/>
  <c r="FQ335" i="43"/>
  <c r="FL335" i="43"/>
  <c r="FD335" i="43"/>
  <c r="EU335" i="43"/>
  <c r="ET335" i="43"/>
  <c r="EM335" i="43"/>
  <c r="EF335" i="43"/>
  <c r="EG335" i="43" s="1"/>
  <c r="DU335" i="43"/>
  <c r="DT335" i="43"/>
  <c r="GX335" i="43" s="1"/>
  <c r="DS335" i="43"/>
  <c r="GQ335" i="43" s="1"/>
  <c r="DP335" i="43"/>
  <c r="Q332" i="45" s="1"/>
  <c r="R332" i="45" s="1"/>
  <c r="DA335" i="43"/>
  <c r="CS335" i="43" s="1"/>
  <c r="CW335" i="43"/>
  <c r="CU335" i="43"/>
  <c r="CH335" i="43"/>
  <c r="CG335" i="43"/>
  <c r="CD335" i="43" s="1"/>
  <c r="CB335" i="43"/>
  <c r="BZ335" i="43"/>
  <c r="BO335" i="43"/>
  <c r="BM335" i="43"/>
  <c r="BE335" i="43" s="1"/>
  <c r="BI335" i="43"/>
  <c r="BG335" i="43"/>
  <c r="AV335" i="43"/>
  <c r="AT335" i="43"/>
  <c r="AL335" i="43"/>
  <c r="AG335" i="43"/>
  <c r="G332" i="45" s="1"/>
  <c r="AF335" i="43"/>
  <c r="F332" i="45" s="1"/>
  <c r="AE335" i="43"/>
  <c r="E332" i="45" s="1"/>
  <c r="AD335" i="43"/>
  <c r="AC335" i="43"/>
  <c r="O335" i="43"/>
  <c r="E335" i="43"/>
  <c r="D335" i="43"/>
  <c r="GH334" i="43"/>
  <c r="GF334" i="43"/>
  <c r="GD334" i="43"/>
  <c r="GC334" i="43"/>
  <c r="AN334" i="43" s="1"/>
  <c r="AO334" i="43" s="1"/>
  <c r="GB334" i="43"/>
  <c r="FW334" i="43"/>
  <c r="U334" i="43" s="1"/>
  <c r="FV334" i="43"/>
  <c r="FQ334" i="43"/>
  <c r="FL334" i="43"/>
  <c r="FD334" i="43"/>
  <c r="EU334" i="43"/>
  <c r="ET334" i="43"/>
  <c r="EM334" i="43"/>
  <c r="EF334" i="43"/>
  <c r="EG334" i="43" s="1"/>
  <c r="DU334" i="43"/>
  <c r="DT334" i="43"/>
  <c r="GX334" i="43" s="1"/>
  <c r="DS334" i="43"/>
  <c r="GQ334" i="43" s="1"/>
  <c r="DP334" i="43"/>
  <c r="Q331" i="45" s="1"/>
  <c r="R331" i="45" s="1"/>
  <c r="DA334" i="43"/>
  <c r="CS334" i="43" s="1"/>
  <c r="CW334" i="43"/>
  <c r="CU334" i="43"/>
  <c r="CH334" i="43"/>
  <c r="CG334" i="43"/>
  <c r="CB334" i="43"/>
  <c r="BZ334" i="43"/>
  <c r="BO334" i="43"/>
  <c r="BM334" i="43"/>
  <c r="BE334" i="43" s="1"/>
  <c r="BI334" i="43"/>
  <c r="BG334" i="43"/>
  <c r="AV334" i="43"/>
  <c r="AT334" i="43"/>
  <c r="AL334" i="43"/>
  <c r="AG334" i="43"/>
  <c r="AF334" i="43"/>
  <c r="F331" i="45" s="1"/>
  <c r="AE334" i="43"/>
  <c r="E331" i="45" s="1"/>
  <c r="AD334" i="43"/>
  <c r="AC334" i="43"/>
  <c r="O334" i="43"/>
  <c r="E334" i="43"/>
  <c r="D334" i="43"/>
  <c r="GH333" i="43"/>
  <c r="GF333" i="43"/>
  <c r="GD333" i="43"/>
  <c r="GC333" i="43"/>
  <c r="GB333" i="43"/>
  <c r="FW333" i="43"/>
  <c r="U333" i="43" s="1"/>
  <c r="FV333" i="43"/>
  <c r="FQ333" i="43"/>
  <c r="FL333" i="43"/>
  <c r="FD333" i="43"/>
  <c r="EU333" i="43"/>
  <c r="ET333" i="43"/>
  <c r="EM333" i="43"/>
  <c r="EF333" i="43"/>
  <c r="EG333" i="43" s="1"/>
  <c r="DU333" i="43"/>
  <c r="DT333" i="43"/>
  <c r="DS333" i="43"/>
  <c r="GQ333" i="43" s="1"/>
  <c r="DP333" i="43"/>
  <c r="Q330" i="45" s="1"/>
  <c r="R330" i="45" s="1"/>
  <c r="DC333" i="43"/>
  <c r="DA333" i="43"/>
  <c r="CS333" i="43" s="1"/>
  <c r="CW333" i="43"/>
  <c r="CU333" i="43"/>
  <c r="CH333" i="43"/>
  <c r="CG333" i="43"/>
  <c r="CD333" i="43" s="1"/>
  <c r="CB333" i="43"/>
  <c r="BZ333" i="43"/>
  <c r="BO333" i="43"/>
  <c r="BM333" i="43"/>
  <c r="BE333" i="43" s="1"/>
  <c r="BI333" i="43"/>
  <c r="BG333" i="43"/>
  <c r="AV333" i="43"/>
  <c r="AT333" i="43"/>
  <c r="AN333" i="43"/>
  <c r="AO333" i="43" s="1"/>
  <c r="AL333" i="43"/>
  <c r="AG333" i="43"/>
  <c r="G330" i="45" s="1"/>
  <c r="AF333" i="43"/>
  <c r="F330" i="45" s="1"/>
  <c r="AE333" i="43"/>
  <c r="AD333" i="43"/>
  <c r="AC333" i="43"/>
  <c r="T333" i="43"/>
  <c r="O333" i="43"/>
  <c r="Z333" i="43" s="1"/>
  <c r="E333" i="43"/>
  <c r="D333" i="43"/>
  <c r="GH332" i="43"/>
  <c r="GF332" i="43"/>
  <c r="AN332" i="43" s="1"/>
  <c r="AO332" i="43" s="1"/>
  <c r="GD332" i="43"/>
  <c r="GC332" i="43"/>
  <c r="GB332" i="43"/>
  <c r="FW332" i="43"/>
  <c r="U332" i="43" s="1"/>
  <c r="FV332" i="43"/>
  <c r="FQ332" i="43"/>
  <c r="FL332" i="43"/>
  <c r="FD332" i="43"/>
  <c r="EU332" i="43"/>
  <c r="ET332" i="43"/>
  <c r="EM332" i="43"/>
  <c r="EF332" i="43"/>
  <c r="EG332" i="43" s="1"/>
  <c r="DU332" i="43"/>
  <c r="DT332" i="43"/>
  <c r="DS332" i="43"/>
  <c r="GQ332" i="43" s="1"/>
  <c r="DP332" i="43"/>
  <c r="Q329" i="45" s="1"/>
  <c r="R329" i="45" s="1"/>
  <c r="DA332" i="43"/>
  <c r="CS332" i="43" s="1"/>
  <c r="CW332" i="43"/>
  <c r="CU332" i="43"/>
  <c r="CH332" i="43"/>
  <c r="CG332" i="43"/>
  <c r="CB332" i="43"/>
  <c r="BZ332" i="43"/>
  <c r="BM332" i="43"/>
  <c r="BE332" i="43" s="1"/>
  <c r="BI332" i="43"/>
  <c r="BG332" i="43"/>
  <c r="AT332" i="43"/>
  <c r="AL332" i="43"/>
  <c r="AG332" i="43"/>
  <c r="G329" i="45" s="1"/>
  <c r="AF332" i="43"/>
  <c r="F329" i="45" s="1"/>
  <c r="AE332" i="43"/>
  <c r="AD332" i="43"/>
  <c r="AC332" i="43"/>
  <c r="O332" i="43"/>
  <c r="CL332" i="43" s="1"/>
  <c r="E332" i="43"/>
  <c r="D332" i="43"/>
  <c r="GH331" i="43"/>
  <c r="GF331" i="43"/>
  <c r="GD331" i="43"/>
  <c r="GC331" i="43"/>
  <c r="GB331" i="43"/>
  <c r="FW331" i="43"/>
  <c r="U331" i="43" s="1"/>
  <c r="FV331" i="43"/>
  <c r="FQ331" i="43"/>
  <c r="FL331" i="43"/>
  <c r="FD331" i="43"/>
  <c r="EU331" i="43"/>
  <c r="ET331" i="43"/>
  <c r="EM331" i="43"/>
  <c r="EF331" i="43"/>
  <c r="EG331" i="43" s="1"/>
  <c r="DU331" i="43"/>
  <c r="DT331" i="43"/>
  <c r="DS331" i="43"/>
  <c r="GQ331" i="43" s="1"/>
  <c r="DP331" i="43"/>
  <c r="Q328" i="45" s="1"/>
  <c r="R328" i="45" s="1"/>
  <c r="DC331" i="43"/>
  <c r="DA331" i="43"/>
  <c r="CS331" i="43" s="1"/>
  <c r="CW331" i="43"/>
  <c r="CU331" i="43"/>
  <c r="CH331" i="43"/>
  <c r="CG331" i="43"/>
  <c r="CB331" i="43"/>
  <c r="BZ331" i="43"/>
  <c r="BO331" i="43"/>
  <c r="BM331" i="43"/>
  <c r="BE331" i="43" s="1"/>
  <c r="BI331" i="43"/>
  <c r="BG331" i="43"/>
  <c r="AV331" i="43"/>
  <c r="AT331" i="43"/>
  <c r="AL331" i="43"/>
  <c r="AG331" i="43"/>
  <c r="G328" i="45" s="1"/>
  <c r="AF331" i="43"/>
  <c r="AE331" i="43"/>
  <c r="E328" i="45" s="1"/>
  <c r="AD331" i="43"/>
  <c r="AC331" i="43"/>
  <c r="T331" i="43"/>
  <c r="O331" i="43"/>
  <c r="Z331" i="43" s="1"/>
  <c r="E331" i="43"/>
  <c r="D331" i="43"/>
  <c r="GH330" i="43"/>
  <c r="GF330" i="43"/>
  <c r="GD330" i="43"/>
  <c r="GC330" i="43"/>
  <c r="DC330" i="43" s="1"/>
  <c r="GB330" i="43"/>
  <c r="FW330" i="43"/>
  <c r="FV330" i="43"/>
  <c r="FQ330" i="43"/>
  <c r="FL330" i="43"/>
  <c r="FD330" i="43"/>
  <c r="EU330" i="43"/>
  <c r="ET330" i="43"/>
  <c r="EM330" i="43"/>
  <c r="EF330" i="43"/>
  <c r="EG330" i="43" s="1"/>
  <c r="DU330" i="43"/>
  <c r="DT330" i="43"/>
  <c r="GX330" i="43" s="1"/>
  <c r="DS330" i="43"/>
  <c r="DP330" i="43"/>
  <c r="Q327" i="45" s="1"/>
  <c r="R327" i="45" s="1"/>
  <c r="DA330" i="43"/>
  <c r="CS330" i="43" s="1"/>
  <c r="CW330" i="43"/>
  <c r="CU330" i="43"/>
  <c r="CH330" i="43"/>
  <c r="CG330" i="43"/>
  <c r="CD330" i="43" s="1"/>
  <c r="CB330" i="43"/>
  <c r="BZ330" i="43"/>
  <c r="BM330" i="43"/>
  <c r="BE330" i="43" s="1"/>
  <c r="BI330" i="43"/>
  <c r="BG330" i="43"/>
  <c r="AT330" i="43"/>
  <c r="AL330" i="43"/>
  <c r="AG330" i="43"/>
  <c r="G327" i="45" s="1"/>
  <c r="AF330" i="43"/>
  <c r="F327" i="45" s="1"/>
  <c r="AE330" i="43"/>
  <c r="AD330" i="43"/>
  <c r="AC330" i="43"/>
  <c r="O330" i="43"/>
  <c r="E330" i="43"/>
  <c r="D330" i="43"/>
  <c r="GH329" i="43"/>
  <c r="GF329" i="43"/>
  <c r="GD329" i="43"/>
  <c r="GC329" i="43"/>
  <c r="GB329" i="43"/>
  <c r="FW329" i="43"/>
  <c r="FV329" i="43"/>
  <c r="FQ329" i="43"/>
  <c r="FL329" i="43"/>
  <c r="FD329" i="43"/>
  <c r="EU329" i="43"/>
  <c r="ET329" i="43"/>
  <c r="EM329" i="43"/>
  <c r="EF329" i="43"/>
  <c r="EG329" i="43" s="1"/>
  <c r="DU329" i="43"/>
  <c r="DT329" i="43"/>
  <c r="DS329" i="43"/>
  <c r="DP329" i="43"/>
  <c r="Q326" i="45" s="1"/>
  <c r="R326" i="45" s="1"/>
  <c r="DA329" i="43"/>
  <c r="CS329" i="43" s="1"/>
  <c r="CW329" i="43"/>
  <c r="CU329" i="43"/>
  <c r="CH329" i="43"/>
  <c r="CG329" i="43"/>
  <c r="CD329" i="43" s="1"/>
  <c r="AR329" i="43" s="1"/>
  <c r="CB329" i="43"/>
  <c r="BZ329" i="43"/>
  <c r="BO329" i="43"/>
  <c r="BM329" i="43"/>
  <c r="BE329" i="43" s="1"/>
  <c r="BI329" i="43"/>
  <c r="BG329" i="43"/>
  <c r="AV329" i="43"/>
  <c r="AT329" i="43"/>
  <c r="AL329" i="43"/>
  <c r="AG329" i="43"/>
  <c r="AF329" i="43"/>
  <c r="F326" i="45" s="1"/>
  <c r="AE329" i="43"/>
  <c r="AD329" i="43"/>
  <c r="AC329" i="43"/>
  <c r="O329" i="43"/>
  <c r="E329" i="43"/>
  <c r="D329" i="43"/>
  <c r="GH328" i="43"/>
  <c r="GF328" i="43"/>
  <c r="GD328" i="43"/>
  <c r="GC328" i="43"/>
  <c r="GB328" i="43"/>
  <c r="FW328" i="43"/>
  <c r="FV328" i="43"/>
  <c r="FQ328" i="43"/>
  <c r="FL328" i="43"/>
  <c r="FD328" i="43"/>
  <c r="EU328" i="43"/>
  <c r="ET328" i="43"/>
  <c r="EM328" i="43"/>
  <c r="EF328" i="43"/>
  <c r="EG328" i="43" s="1"/>
  <c r="DU328" i="43"/>
  <c r="DT328" i="43"/>
  <c r="DS328" i="43"/>
  <c r="DP328" i="43"/>
  <c r="DA328" i="43"/>
  <c r="CS328" i="43" s="1"/>
  <c r="CW328" i="43"/>
  <c r="CU328" i="43"/>
  <c r="CH328" i="43"/>
  <c r="CG328" i="43"/>
  <c r="CB328" i="43"/>
  <c r="BZ328" i="43"/>
  <c r="BO328" i="43"/>
  <c r="BM328" i="43"/>
  <c r="BE328" i="43" s="1"/>
  <c r="BI328" i="43"/>
  <c r="BG328" i="43"/>
  <c r="AV328" i="43"/>
  <c r="AT328" i="43"/>
  <c r="AL328" i="43"/>
  <c r="AG328" i="43"/>
  <c r="G325" i="45" s="1"/>
  <c r="AF328" i="43"/>
  <c r="F325" i="45" s="1"/>
  <c r="AE328" i="43"/>
  <c r="AD328" i="43"/>
  <c r="AC328" i="43"/>
  <c r="O328" i="43"/>
  <c r="CL328" i="43" s="1"/>
  <c r="E328" i="43"/>
  <c r="D328" i="43"/>
  <c r="GH327" i="43"/>
  <c r="GF327" i="43"/>
  <c r="GD327" i="43"/>
  <c r="GC327" i="43"/>
  <c r="GB327" i="43"/>
  <c r="FW327" i="43"/>
  <c r="FV327" i="43"/>
  <c r="FQ327" i="43"/>
  <c r="FL327" i="43"/>
  <c r="FD327" i="43"/>
  <c r="EU327" i="43"/>
  <c r="ET327" i="43"/>
  <c r="EM327" i="43"/>
  <c r="EF327" i="43"/>
  <c r="EG327" i="43" s="1"/>
  <c r="DU327" i="43"/>
  <c r="DT327" i="43"/>
  <c r="DS327" i="43"/>
  <c r="DP327" i="43"/>
  <c r="Q324" i="45" s="1"/>
  <c r="R324" i="45" s="1"/>
  <c r="DA327" i="43"/>
  <c r="CS327" i="43" s="1"/>
  <c r="CW327" i="43"/>
  <c r="CU327" i="43"/>
  <c r="CH327" i="43"/>
  <c r="CG327" i="43"/>
  <c r="CD327" i="43" s="1"/>
  <c r="CB327" i="43"/>
  <c r="BZ327" i="43"/>
  <c r="BO327" i="43"/>
  <c r="BM327" i="43"/>
  <c r="BE327" i="43" s="1"/>
  <c r="BI327" i="43"/>
  <c r="BG327" i="43"/>
  <c r="AV327" i="43"/>
  <c r="AT327" i="43"/>
  <c r="AL327" i="43"/>
  <c r="AG327" i="43"/>
  <c r="AF327" i="43"/>
  <c r="F324" i="45" s="1"/>
  <c r="AE327" i="43"/>
  <c r="AD327" i="43"/>
  <c r="AC327" i="43"/>
  <c r="O327" i="43"/>
  <c r="E327" i="43"/>
  <c r="D327" i="43"/>
  <c r="GH326" i="43"/>
  <c r="GF326" i="43"/>
  <c r="GD326" i="43"/>
  <c r="GC326" i="43"/>
  <c r="GB326" i="43"/>
  <c r="FW326" i="43"/>
  <c r="FV326" i="43"/>
  <c r="FQ326" i="43"/>
  <c r="FL326" i="43"/>
  <c r="FD326" i="43"/>
  <c r="EU326" i="43"/>
  <c r="ET326" i="43"/>
  <c r="EM326" i="43"/>
  <c r="EF326" i="43"/>
  <c r="EG326" i="43" s="1"/>
  <c r="DU326" i="43"/>
  <c r="DT326" i="43"/>
  <c r="DS326" i="43"/>
  <c r="DP326" i="43"/>
  <c r="Q323" i="45" s="1"/>
  <c r="R323" i="45" s="1"/>
  <c r="DA326" i="43"/>
  <c r="CS326" i="43" s="1"/>
  <c r="CW326" i="43"/>
  <c r="CU326" i="43"/>
  <c r="CH326" i="43"/>
  <c r="CG326" i="43"/>
  <c r="CD326" i="43" s="1"/>
  <c r="CB326" i="43"/>
  <c r="BZ326" i="43"/>
  <c r="BO326" i="43"/>
  <c r="BM326" i="43"/>
  <c r="BE326" i="43" s="1"/>
  <c r="BI326" i="43"/>
  <c r="BG326" i="43"/>
  <c r="AV326" i="43"/>
  <c r="AT326" i="43"/>
  <c r="AL326" i="43"/>
  <c r="AG326" i="43"/>
  <c r="G323" i="45" s="1"/>
  <c r="AF326" i="43"/>
  <c r="F323" i="45" s="1"/>
  <c r="AE326" i="43"/>
  <c r="AD326" i="43"/>
  <c r="AC326" i="43"/>
  <c r="O326" i="43"/>
  <c r="CL326" i="43" s="1"/>
  <c r="E326" i="43"/>
  <c r="D326" i="43"/>
  <c r="GH325" i="43"/>
  <c r="GF325" i="43"/>
  <c r="GD325" i="43"/>
  <c r="GC325" i="43"/>
  <c r="GB325" i="43"/>
  <c r="FW325" i="43"/>
  <c r="FV325" i="43"/>
  <c r="FQ325" i="43"/>
  <c r="FL325" i="43"/>
  <c r="FD325" i="43"/>
  <c r="EU325" i="43"/>
  <c r="ET325" i="43"/>
  <c r="EM325" i="43"/>
  <c r="EF325" i="43"/>
  <c r="EG325" i="43" s="1"/>
  <c r="DU325" i="43"/>
  <c r="DT325" i="43"/>
  <c r="DS325" i="43"/>
  <c r="DP325" i="43"/>
  <c r="Q322" i="45" s="1"/>
  <c r="R322" i="45" s="1"/>
  <c r="DA325" i="43"/>
  <c r="CS325" i="43" s="1"/>
  <c r="CW325" i="43"/>
  <c r="CU325" i="43"/>
  <c r="CH325" i="43"/>
  <c r="CG325" i="43"/>
  <c r="CD325" i="43" s="1"/>
  <c r="CB325" i="43"/>
  <c r="BZ325" i="43"/>
  <c r="BO325" i="43"/>
  <c r="BM325" i="43"/>
  <c r="BE325" i="43" s="1"/>
  <c r="BI325" i="43"/>
  <c r="BG325" i="43"/>
  <c r="AV325" i="43"/>
  <c r="AT325" i="43"/>
  <c r="AL325" i="43"/>
  <c r="AG325" i="43"/>
  <c r="G322" i="45" s="1"/>
  <c r="AF325" i="43"/>
  <c r="F322" i="45" s="1"/>
  <c r="AE325" i="43"/>
  <c r="AD325" i="43"/>
  <c r="AC325" i="43"/>
  <c r="O325" i="43"/>
  <c r="E325" i="43"/>
  <c r="D325" i="43"/>
  <c r="GH324" i="43"/>
  <c r="GF324" i="43"/>
  <c r="GD324" i="43"/>
  <c r="GC324" i="43"/>
  <c r="GB324" i="43"/>
  <c r="FW324" i="43"/>
  <c r="FV324" i="43"/>
  <c r="FQ324" i="43"/>
  <c r="FL324" i="43"/>
  <c r="FD324" i="43"/>
  <c r="EU324" i="43"/>
  <c r="ET324" i="43"/>
  <c r="EM324" i="43"/>
  <c r="EF324" i="43"/>
  <c r="EG324" i="43" s="1"/>
  <c r="DU324" i="43"/>
  <c r="DT324" i="43"/>
  <c r="DS324" i="43"/>
  <c r="DP324" i="43"/>
  <c r="Q321" i="45" s="1"/>
  <c r="R321" i="45" s="1"/>
  <c r="DA324" i="43"/>
  <c r="CS324" i="43" s="1"/>
  <c r="CW324" i="43"/>
  <c r="CU324" i="43"/>
  <c r="CH324" i="43"/>
  <c r="CG324" i="43"/>
  <c r="CD324" i="43" s="1"/>
  <c r="CB324" i="43"/>
  <c r="BZ324" i="43"/>
  <c r="BO324" i="43"/>
  <c r="BM324" i="43"/>
  <c r="BE324" i="43" s="1"/>
  <c r="BI324" i="43"/>
  <c r="BG324" i="43"/>
  <c r="AV324" i="43"/>
  <c r="AT324" i="43"/>
  <c r="AL324" i="43"/>
  <c r="AG324" i="43"/>
  <c r="G321" i="45" s="1"/>
  <c r="AF324" i="43"/>
  <c r="F321" i="45" s="1"/>
  <c r="AE324" i="43"/>
  <c r="AD324" i="43"/>
  <c r="AC324" i="43"/>
  <c r="O324" i="43"/>
  <c r="CL324" i="43" s="1"/>
  <c r="E324" i="43"/>
  <c r="D324" i="43"/>
  <c r="GH323" i="43"/>
  <c r="GF323" i="43"/>
  <c r="GD323" i="43"/>
  <c r="GC323" i="43"/>
  <c r="BO323" i="43" s="1"/>
  <c r="GB323" i="43"/>
  <c r="FW323" i="43"/>
  <c r="FV323" i="43"/>
  <c r="FQ323" i="43"/>
  <c r="FL323" i="43"/>
  <c r="FD323" i="43"/>
  <c r="EU323" i="43"/>
  <c r="ET323" i="43"/>
  <c r="EM323" i="43"/>
  <c r="EF323" i="43"/>
  <c r="EG323" i="43" s="1"/>
  <c r="DU323" i="43"/>
  <c r="DT323" i="43"/>
  <c r="DS323" i="43"/>
  <c r="DP323" i="43"/>
  <c r="Q320" i="45" s="1"/>
  <c r="R320" i="45" s="1"/>
  <c r="DA323" i="43"/>
  <c r="CS323" i="43" s="1"/>
  <c r="CW323" i="43"/>
  <c r="CU323" i="43"/>
  <c r="CH323" i="43"/>
  <c r="CG323" i="43"/>
  <c r="CD323" i="43" s="1"/>
  <c r="CB323" i="43"/>
  <c r="BZ323" i="43"/>
  <c r="BM323" i="43"/>
  <c r="BE323" i="43" s="1"/>
  <c r="BI323" i="43"/>
  <c r="BG323" i="43"/>
  <c r="AT323" i="43"/>
  <c r="AL323" i="43"/>
  <c r="AG323" i="43"/>
  <c r="G320" i="45" s="1"/>
  <c r="AF323" i="43"/>
  <c r="AE323" i="43"/>
  <c r="E320" i="45" s="1"/>
  <c r="AD323" i="43"/>
  <c r="AC323" i="43"/>
  <c r="O323" i="43"/>
  <c r="E323" i="43"/>
  <c r="D323" i="43"/>
  <c r="GH322" i="43"/>
  <c r="GF322" i="43"/>
  <c r="GD322" i="43"/>
  <c r="GC322" i="43"/>
  <c r="BO322" i="43" s="1"/>
  <c r="GB322" i="43"/>
  <c r="FW322" i="43"/>
  <c r="FV322" i="43"/>
  <c r="FQ322" i="43"/>
  <c r="FL322" i="43"/>
  <c r="FD322" i="43"/>
  <c r="P319" i="45" s="1"/>
  <c r="EU322" i="43"/>
  <c r="ET322" i="43"/>
  <c r="EM322" i="43"/>
  <c r="EF322" i="43"/>
  <c r="EG322" i="43" s="1"/>
  <c r="DU322" i="43"/>
  <c r="DT322" i="43"/>
  <c r="DS322" i="43"/>
  <c r="DP322" i="43"/>
  <c r="Q319" i="45" s="1"/>
  <c r="R319" i="45" s="1"/>
  <c r="DA322" i="43"/>
  <c r="CS322" i="43" s="1"/>
  <c r="CW322" i="43"/>
  <c r="CU322" i="43"/>
  <c r="CH322" i="43"/>
  <c r="CG322" i="43"/>
  <c r="CD322" i="43" s="1"/>
  <c r="CB322" i="43"/>
  <c r="BZ322" i="43"/>
  <c r="BM322" i="43"/>
  <c r="BE322" i="43" s="1"/>
  <c r="BI322" i="43"/>
  <c r="BG322" i="43"/>
  <c r="AT322" i="43"/>
  <c r="AL322" i="43"/>
  <c r="AG322" i="43"/>
  <c r="G319" i="45" s="1"/>
  <c r="AF322" i="43"/>
  <c r="F319" i="45" s="1"/>
  <c r="AE322" i="43"/>
  <c r="AD322" i="43"/>
  <c r="AC322" i="43"/>
  <c r="O322" i="43"/>
  <c r="CL322" i="43" s="1"/>
  <c r="E322" i="43"/>
  <c r="D322" i="43"/>
  <c r="GH321" i="43"/>
  <c r="GF321" i="43"/>
  <c r="GD321" i="43"/>
  <c r="GC321" i="43"/>
  <c r="BO321" i="43" s="1"/>
  <c r="GB321" i="43"/>
  <c r="FW321" i="43"/>
  <c r="FV321" i="43"/>
  <c r="FQ321" i="43"/>
  <c r="FL321" i="43"/>
  <c r="FD321" i="43"/>
  <c r="P318" i="45" s="1"/>
  <c r="EU321" i="43"/>
  <c r="ET321" i="43"/>
  <c r="EM321" i="43"/>
  <c r="EF321" i="43"/>
  <c r="EG321" i="43" s="1"/>
  <c r="DU321" i="43"/>
  <c r="DT321" i="43"/>
  <c r="DS321" i="43"/>
  <c r="DP321" i="43"/>
  <c r="DA321" i="43"/>
  <c r="CS321" i="43" s="1"/>
  <c r="CW321" i="43"/>
  <c r="CU321" i="43"/>
  <c r="CH321" i="43"/>
  <c r="CG321" i="43"/>
  <c r="CD321" i="43" s="1"/>
  <c r="CB321" i="43"/>
  <c r="BZ321" i="43"/>
  <c r="BM321" i="43"/>
  <c r="BE321" i="43" s="1"/>
  <c r="BI321" i="43"/>
  <c r="BG321" i="43"/>
  <c r="AT321" i="43"/>
  <c r="AL321" i="43"/>
  <c r="AG321" i="43"/>
  <c r="G318" i="45" s="1"/>
  <c r="AF321" i="43"/>
  <c r="AE321" i="43"/>
  <c r="AD321" i="43"/>
  <c r="AC321" i="43"/>
  <c r="O321" i="43"/>
  <c r="E321" i="43"/>
  <c r="D321" i="43"/>
  <c r="GH320" i="43"/>
  <c r="GF320" i="43"/>
  <c r="GD320" i="43"/>
  <c r="GC320" i="43"/>
  <c r="GB320" i="43"/>
  <c r="FW320" i="43"/>
  <c r="FV320" i="43"/>
  <c r="FQ320" i="43"/>
  <c r="FL320" i="43"/>
  <c r="FD320" i="43"/>
  <c r="EU320" i="43"/>
  <c r="ET320" i="43"/>
  <c r="EM320" i="43"/>
  <c r="EF320" i="43"/>
  <c r="EG320" i="43" s="1"/>
  <c r="DU320" i="43"/>
  <c r="DT320" i="43"/>
  <c r="DS320" i="43"/>
  <c r="DP320" i="43"/>
  <c r="DA320" i="43"/>
  <c r="CS320" i="43" s="1"/>
  <c r="CW320" i="43"/>
  <c r="CU320" i="43"/>
  <c r="CH320" i="43"/>
  <c r="CG320" i="43"/>
  <c r="CD320" i="43" s="1"/>
  <c r="AP320" i="43" s="1"/>
  <c r="CB320" i="43"/>
  <c r="BZ320" i="43"/>
  <c r="BM320" i="43"/>
  <c r="BE320" i="43" s="1"/>
  <c r="BI320" i="43"/>
  <c r="BG320" i="43"/>
  <c r="AT320" i="43"/>
  <c r="AL320" i="43"/>
  <c r="AG320" i="43"/>
  <c r="G317" i="45" s="1"/>
  <c r="AF320" i="43"/>
  <c r="F317" i="45" s="1"/>
  <c r="AE320" i="43"/>
  <c r="AD320" i="43"/>
  <c r="AC320" i="43"/>
  <c r="O320" i="43"/>
  <c r="CL320" i="43" s="1"/>
  <c r="E320" i="43"/>
  <c r="D320" i="43"/>
  <c r="GH319" i="43"/>
  <c r="GF319" i="43"/>
  <c r="GD319" i="43"/>
  <c r="GC319" i="43"/>
  <c r="GB319" i="43"/>
  <c r="FW319" i="43"/>
  <c r="FV319" i="43"/>
  <c r="FQ319" i="43"/>
  <c r="FL319" i="43"/>
  <c r="FD319" i="43"/>
  <c r="EU319" i="43"/>
  <c r="ET319" i="43"/>
  <c r="EM319" i="43"/>
  <c r="EF319" i="43"/>
  <c r="EG319" i="43" s="1"/>
  <c r="DU319" i="43"/>
  <c r="DT319" i="43"/>
  <c r="DS319" i="43"/>
  <c r="DP319" i="43"/>
  <c r="Q316" i="45" s="1"/>
  <c r="R316" i="45" s="1"/>
  <c r="DA319" i="43"/>
  <c r="CS319" i="43" s="1"/>
  <c r="CW319" i="43"/>
  <c r="CU319" i="43"/>
  <c r="CH319" i="43"/>
  <c r="CG319" i="43"/>
  <c r="CD319" i="43" s="1"/>
  <c r="CB319" i="43"/>
  <c r="BZ319" i="43"/>
  <c r="BO319" i="43"/>
  <c r="BM319" i="43"/>
  <c r="BE319" i="43" s="1"/>
  <c r="BI319" i="43"/>
  <c r="BG319" i="43"/>
  <c r="AV319" i="43"/>
  <c r="AT319" i="43"/>
  <c r="AL319" i="43"/>
  <c r="AG319" i="43"/>
  <c r="G316" i="45" s="1"/>
  <c r="AF319" i="43"/>
  <c r="F316" i="45" s="1"/>
  <c r="AE319" i="43"/>
  <c r="AD319" i="43"/>
  <c r="AC319" i="43"/>
  <c r="O319" i="43"/>
  <c r="E319" i="43"/>
  <c r="D319" i="43"/>
  <c r="GH318" i="43"/>
  <c r="GF318" i="43"/>
  <c r="GD318" i="43"/>
  <c r="GC318" i="43"/>
  <c r="GB318" i="43"/>
  <c r="FW318" i="43"/>
  <c r="FV318" i="43"/>
  <c r="FQ318" i="43"/>
  <c r="FL318" i="43"/>
  <c r="FD318" i="43"/>
  <c r="EU318" i="43"/>
  <c r="ET318" i="43"/>
  <c r="EM318" i="43"/>
  <c r="EF318" i="43"/>
  <c r="EG318" i="43" s="1"/>
  <c r="DU318" i="43"/>
  <c r="DT318" i="43"/>
  <c r="DS318" i="43"/>
  <c r="DP318" i="43"/>
  <c r="Q315" i="45" s="1"/>
  <c r="R315" i="45" s="1"/>
  <c r="DA318" i="43"/>
  <c r="CS318" i="43" s="1"/>
  <c r="CW318" i="43"/>
  <c r="CU318" i="43"/>
  <c r="CH318" i="43"/>
  <c r="CG318" i="43"/>
  <c r="CD318" i="43" s="1"/>
  <c r="AP318" i="43" s="1"/>
  <c r="CB318" i="43"/>
  <c r="BZ318" i="43"/>
  <c r="BO318" i="43"/>
  <c r="BM318" i="43"/>
  <c r="BE318" i="43" s="1"/>
  <c r="BI318" i="43"/>
  <c r="BG318" i="43"/>
  <c r="AV318" i="43"/>
  <c r="AT318" i="43"/>
  <c r="AL318" i="43"/>
  <c r="AG318" i="43"/>
  <c r="AF318" i="43"/>
  <c r="AE318" i="43"/>
  <c r="AD318" i="43"/>
  <c r="AC318" i="43"/>
  <c r="T318" i="43"/>
  <c r="O318" i="43"/>
  <c r="E318" i="43"/>
  <c r="D318" i="43"/>
  <c r="GH317" i="43"/>
  <c r="GF317" i="43"/>
  <c r="GD317" i="43"/>
  <c r="GC317" i="43"/>
  <c r="GB317" i="43"/>
  <c r="FW317" i="43"/>
  <c r="FV317" i="43"/>
  <c r="FQ317" i="43"/>
  <c r="FL317" i="43"/>
  <c r="FD317" i="43"/>
  <c r="EU317" i="43"/>
  <c r="ET317" i="43"/>
  <c r="EM317" i="43"/>
  <c r="EF317" i="43"/>
  <c r="EG317" i="43" s="1"/>
  <c r="DU317" i="43"/>
  <c r="DT317" i="43"/>
  <c r="DS317" i="43"/>
  <c r="DP317" i="43"/>
  <c r="Q314" i="45" s="1"/>
  <c r="R314" i="45" s="1"/>
  <c r="DA317" i="43"/>
  <c r="CS317" i="43" s="1"/>
  <c r="CW317" i="43"/>
  <c r="CU317" i="43"/>
  <c r="CH317" i="43"/>
  <c r="CG317" i="43"/>
  <c r="CD317" i="43" s="1"/>
  <c r="CB317" i="43"/>
  <c r="BZ317" i="43"/>
  <c r="BO317" i="43"/>
  <c r="BM317" i="43"/>
  <c r="BE317" i="43" s="1"/>
  <c r="BI317" i="43"/>
  <c r="BG317" i="43"/>
  <c r="AV317" i="43"/>
  <c r="AT317" i="43"/>
  <c r="AL317" i="43"/>
  <c r="AG317" i="43"/>
  <c r="G314" i="45" s="1"/>
  <c r="AF317" i="43"/>
  <c r="AE317" i="43"/>
  <c r="AD317" i="43"/>
  <c r="AC317" i="43"/>
  <c r="T317" i="43"/>
  <c r="O317" i="43"/>
  <c r="E317" i="43"/>
  <c r="D317" i="43"/>
  <c r="GH316" i="43"/>
  <c r="GF316" i="43"/>
  <c r="GD316" i="43"/>
  <c r="GC316" i="43"/>
  <c r="GB316" i="43"/>
  <c r="FW316" i="43"/>
  <c r="FV316" i="43"/>
  <c r="FQ316" i="43"/>
  <c r="FL316" i="43"/>
  <c r="FD316" i="43"/>
  <c r="EU316" i="43"/>
  <c r="ET316" i="43"/>
  <c r="EM316" i="43"/>
  <c r="EF316" i="43"/>
  <c r="EG316" i="43" s="1"/>
  <c r="DU316" i="43"/>
  <c r="DT316" i="43"/>
  <c r="DS316" i="43"/>
  <c r="DP316" i="43"/>
  <c r="DA316" i="43"/>
  <c r="CS316" i="43" s="1"/>
  <c r="CW316" i="43"/>
  <c r="CU316" i="43"/>
  <c r="CH316" i="43"/>
  <c r="CG316" i="43"/>
  <c r="CD316" i="43" s="1"/>
  <c r="CB316" i="43"/>
  <c r="BZ316" i="43"/>
  <c r="BO316" i="43"/>
  <c r="BM316" i="43"/>
  <c r="BE316" i="43" s="1"/>
  <c r="BI316" i="43"/>
  <c r="BG316" i="43"/>
  <c r="AV316" i="43"/>
  <c r="AT316" i="43"/>
  <c r="AL316" i="43"/>
  <c r="AG316" i="43"/>
  <c r="G313" i="45" s="1"/>
  <c r="AF316" i="43"/>
  <c r="F313" i="45" s="1"/>
  <c r="AE316" i="43"/>
  <c r="E313" i="45" s="1"/>
  <c r="AD316" i="43"/>
  <c r="AC316" i="43"/>
  <c r="T316" i="43"/>
  <c r="O316" i="43"/>
  <c r="E316" i="43"/>
  <c r="D316" i="43"/>
  <c r="GH315" i="43"/>
  <c r="GF315" i="43"/>
  <c r="GD315" i="43"/>
  <c r="GC315" i="43"/>
  <c r="GB315" i="43"/>
  <c r="FW315" i="43"/>
  <c r="FV315" i="43"/>
  <c r="FQ315" i="43"/>
  <c r="FL315" i="43"/>
  <c r="FD315" i="43"/>
  <c r="EU315" i="43"/>
  <c r="ET315" i="43"/>
  <c r="EM315" i="43"/>
  <c r="EF315" i="43"/>
  <c r="EG315" i="43" s="1"/>
  <c r="DU315" i="43"/>
  <c r="DT315" i="43"/>
  <c r="DS315" i="43"/>
  <c r="DP315" i="43"/>
  <c r="Q312" i="45" s="1"/>
  <c r="R312" i="45" s="1"/>
  <c r="DA315" i="43"/>
  <c r="CS315" i="43" s="1"/>
  <c r="CW315" i="43"/>
  <c r="CU315" i="43"/>
  <c r="CH315" i="43"/>
  <c r="CG315" i="43"/>
  <c r="CD315" i="43" s="1"/>
  <c r="CB315" i="43"/>
  <c r="BZ315" i="43"/>
  <c r="BO315" i="43"/>
  <c r="BM315" i="43"/>
  <c r="BE315" i="43" s="1"/>
  <c r="BI315" i="43"/>
  <c r="BG315" i="43"/>
  <c r="AV315" i="43"/>
  <c r="AT315" i="43"/>
  <c r="AL315" i="43"/>
  <c r="AG315" i="43"/>
  <c r="G312" i="45" s="1"/>
  <c r="AF315" i="43"/>
  <c r="F312" i="45" s="1"/>
  <c r="AE315" i="43"/>
  <c r="AD315" i="43"/>
  <c r="AC315" i="43"/>
  <c r="O315" i="43"/>
  <c r="E315" i="43"/>
  <c r="D315" i="43"/>
  <c r="GH314" i="43"/>
  <c r="GF314" i="43"/>
  <c r="GD314" i="43"/>
  <c r="GC314" i="43"/>
  <c r="GB314" i="43"/>
  <c r="FW314" i="43"/>
  <c r="FV314" i="43"/>
  <c r="FQ314" i="43"/>
  <c r="FL314" i="43"/>
  <c r="FD314" i="43"/>
  <c r="EU314" i="43"/>
  <c r="ET314" i="43"/>
  <c r="EM314" i="43"/>
  <c r="EF314" i="43"/>
  <c r="EG314" i="43" s="1"/>
  <c r="DU314" i="43"/>
  <c r="DT314" i="43"/>
  <c r="DS314" i="43"/>
  <c r="DP314" i="43"/>
  <c r="DA314" i="43"/>
  <c r="CS314" i="43" s="1"/>
  <c r="CW314" i="43"/>
  <c r="CU314" i="43"/>
  <c r="CH314" i="43"/>
  <c r="CG314" i="43"/>
  <c r="CD314" i="43" s="1"/>
  <c r="CB314" i="43"/>
  <c r="BZ314" i="43"/>
  <c r="BO314" i="43"/>
  <c r="BM314" i="43"/>
  <c r="BE314" i="43" s="1"/>
  <c r="BI314" i="43"/>
  <c r="BG314" i="43"/>
  <c r="AV314" i="43"/>
  <c r="AT314" i="43"/>
  <c r="AL314" i="43"/>
  <c r="AG314" i="43"/>
  <c r="G311" i="45" s="1"/>
  <c r="AF314" i="43"/>
  <c r="F311" i="45" s="1"/>
  <c r="AE314" i="43"/>
  <c r="E311" i="45" s="1"/>
  <c r="AD314" i="43"/>
  <c r="AC314" i="43"/>
  <c r="T314" i="43"/>
  <c r="O314" i="43"/>
  <c r="E314" i="43"/>
  <c r="D314" i="43"/>
  <c r="GH313" i="43"/>
  <c r="GF313" i="43"/>
  <c r="GD313" i="43"/>
  <c r="GC313" i="43"/>
  <c r="GB313" i="43"/>
  <c r="FW313" i="43"/>
  <c r="FV313" i="43"/>
  <c r="FQ313" i="43"/>
  <c r="FL313" i="43"/>
  <c r="FD313" i="43"/>
  <c r="EU313" i="43"/>
  <c r="ET313" i="43"/>
  <c r="ES313" i="43" s="1"/>
  <c r="EM313" i="43"/>
  <c r="EF313" i="43"/>
  <c r="EG313" i="43" s="1"/>
  <c r="DU313" i="43"/>
  <c r="DT313" i="43"/>
  <c r="DS313" i="43"/>
  <c r="DP313" i="43"/>
  <c r="Q310" i="45" s="1"/>
  <c r="R310" i="45" s="1"/>
  <c r="DA313" i="43"/>
  <c r="CS313" i="43" s="1"/>
  <c r="CW313" i="43"/>
  <c r="CU313" i="43"/>
  <c r="CH313" i="43"/>
  <c r="CG313" i="43"/>
  <c r="CD313" i="43" s="1"/>
  <c r="CB313" i="43"/>
  <c r="BZ313" i="43"/>
  <c r="BO313" i="43"/>
  <c r="BM313" i="43"/>
  <c r="BE313" i="43" s="1"/>
  <c r="BI313" i="43"/>
  <c r="BG313" i="43"/>
  <c r="AV313" i="43"/>
  <c r="AT313" i="43"/>
  <c r="AL313" i="43"/>
  <c r="AG313" i="43"/>
  <c r="G310" i="45" s="1"/>
  <c r="AF313" i="43"/>
  <c r="AE313" i="43"/>
  <c r="AD313" i="43"/>
  <c r="AC313" i="43"/>
  <c r="T313" i="43"/>
  <c r="O313" i="43"/>
  <c r="E313" i="43"/>
  <c r="D313" i="43"/>
  <c r="GH312" i="43"/>
  <c r="GF312" i="43"/>
  <c r="GD312" i="43"/>
  <c r="CJ312" i="43" s="1"/>
  <c r="GC312" i="43"/>
  <c r="GB312" i="43"/>
  <c r="FW312" i="43"/>
  <c r="FV312" i="43"/>
  <c r="FQ312" i="43"/>
  <c r="FL312" i="43"/>
  <c r="FD312" i="43"/>
  <c r="EU312" i="43"/>
  <c r="ET312" i="43"/>
  <c r="EM312" i="43"/>
  <c r="EF312" i="43"/>
  <c r="EG312" i="43" s="1"/>
  <c r="DU312" i="43"/>
  <c r="DT312" i="43"/>
  <c r="DS312" i="43"/>
  <c r="DP312" i="43"/>
  <c r="Q309" i="45" s="1"/>
  <c r="R309" i="45" s="1"/>
  <c r="DC312" i="43"/>
  <c r="DA312" i="43"/>
  <c r="CS312" i="43" s="1"/>
  <c r="CW312" i="43"/>
  <c r="CU312" i="43"/>
  <c r="CH312" i="43"/>
  <c r="CG312" i="43"/>
  <c r="CB312" i="43"/>
  <c r="BZ312" i="43"/>
  <c r="BM312" i="43"/>
  <c r="BE312" i="43" s="1"/>
  <c r="BI312" i="43"/>
  <c r="BG312" i="43"/>
  <c r="AT312" i="43"/>
  <c r="AL312" i="43"/>
  <c r="AG312" i="43"/>
  <c r="AF312" i="43"/>
  <c r="AE312" i="43"/>
  <c r="E309" i="45" s="1"/>
  <c r="AD312" i="43"/>
  <c r="AC312" i="43"/>
  <c r="O312" i="43"/>
  <c r="BQ312" i="43" s="1"/>
  <c r="E312" i="43"/>
  <c r="D312" i="43"/>
  <c r="GH311" i="43"/>
  <c r="GF311" i="43"/>
  <c r="GD311" i="43"/>
  <c r="CJ311" i="43" s="1"/>
  <c r="GC311" i="43"/>
  <c r="GB311" i="43"/>
  <c r="FW311" i="43"/>
  <c r="FV311" i="43"/>
  <c r="FQ311" i="43"/>
  <c r="FL311" i="43"/>
  <c r="FD311" i="43"/>
  <c r="EU311" i="43"/>
  <c r="ET311" i="43"/>
  <c r="EM311" i="43"/>
  <c r="EF311" i="43"/>
  <c r="EG311" i="43" s="1"/>
  <c r="DU311" i="43"/>
  <c r="DT311" i="43"/>
  <c r="DS311" i="43"/>
  <c r="DP311" i="43"/>
  <c r="Q308" i="45" s="1"/>
  <c r="R308" i="45" s="1"/>
  <c r="DC311" i="43"/>
  <c r="DA311" i="43"/>
  <c r="CS311" i="43" s="1"/>
  <c r="CW311" i="43"/>
  <c r="CU311" i="43"/>
  <c r="CH311" i="43"/>
  <c r="CG311" i="43"/>
  <c r="CD311" i="43" s="1"/>
  <c r="CB311" i="43"/>
  <c r="BZ311" i="43"/>
  <c r="BM311" i="43"/>
  <c r="BE311" i="43" s="1"/>
  <c r="BI311" i="43"/>
  <c r="BG311" i="43"/>
  <c r="AT311" i="43"/>
  <c r="AL311" i="43"/>
  <c r="AG311" i="43"/>
  <c r="G308" i="45" s="1"/>
  <c r="AF311" i="43"/>
  <c r="AE311" i="43"/>
  <c r="AD311" i="43"/>
  <c r="AC311" i="43"/>
  <c r="O311" i="43"/>
  <c r="E311" i="43"/>
  <c r="D311" i="43"/>
  <c r="GH310" i="43"/>
  <c r="GF310" i="43"/>
  <c r="GD310" i="43"/>
  <c r="CJ310" i="43" s="1"/>
  <c r="GC310" i="43"/>
  <c r="GB310" i="43"/>
  <c r="FW310" i="43"/>
  <c r="FV310" i="43"/>
  <c r="FQ310" i="43"/>
  <c r="FL310" i="43"/>
  <c r="FD310" i="43"/>
  <c r="EU310" i="43"/>
  <c r="ET310" i="43"/>
  <c r="EM310" i="43"/>
  <c r="EF310" i="43"/>
  <c r="EG310" i="43" s="1"/>
  <c r="DU310" i="43"/>
  <c r="DT310" i="43"/>
  <c r="DS310" i="43"/>
  <c r="DP310" i="43"/>
  <c r="DC310" i="43"/>
  <c r="DA310" i="43"/>
  <c r="CS310" i="43" s="1"/>
  <c r="CW310" i="43"/>
  <c r="CU310" i="43"/>
  <c r="CH310" i="43"/>
  <c r="CG310" i="43"/>
  <c r="CD310" i="43" s="1"/>
  <c r="AP310" i="43" s="1"/>
  <c r="CB310" i="43"/>
  <c r="BZ310" i="43"/>
  <c r="BM310" i="43"/>
  <c r="BE310" i="43" s="1"/>
  <c r="BI310" i="43"/>
  <c r="BG310" i="43"/>
  <c r="AT310" i="43"/>
  <c r="AL310" i="43"/>
  <c r="AG310" i="43"/>
  <c r="AF310" i="43"/>
  <c r="AE310" i="43"/>
  <c r="E307" i="45" s="1"/>
  <c r="AD310" i="43"/>
  <c r="AC310" i="43"/>
  <c r="O310" i="43"/>
  <c r="E310" i="43"/>
  <c r="D310" i="43"/>
  <c r="GH309" i="43"/>
  <c r="GF309" i="43"/>
  <c r="GD309" i="43"/>
  <c r="CJ309" i="43" s="1"/>
  <c r="GC309" i="43"/>
  <c r="GB309" i="43"/>
  <c r="FW309" i="43"/>
  <c r="FV309" i="43"/>
  <c r="FQ309" i="43"/>
  <c r="FL309" i="43"/>
  <c r="FD309" i="43"/>
  <c r="EU309" i="43"/>
  <c r="ET309" i="43"/>
  <c r="EM309" i="43"/>
  <c r="EF309" i="43"/>
  <c r="EG309" i="43" s="1"/>
  <c r="DU309" i="43"/>
  <c r="DT309" i="43"/>
  <c r="DS309" i="43"/>
  <c r="DP309" i="43"/>
  <c r="Q306" i="45" s="1"/>
  <c r="R306" i="45" s="1"/>
  <c r="DC309" i="43"/>
  <c r="DA309" i="43"/>
  <c r="CS309" i="43" s="1"/>
  <c r="CW309" i="43"/>
  <c r="CU309" i="43"/>
  <c r="CH309" i="43"/>
  <c r="CG309" i="43"/>
  <c r="CD309" i="43" s="1"/>
  <c r="AR309" i="43" s="1"/>
  <c r="CB309" i="43"/>
  <c r="BZ309" i="43"/>
  <c r="BM309" i="43"/>
  <c r="BE309" i="43" s="1"/>
  <c r="BI309" i="43"/>
  <c r="BG309" i="43"/>
  <c r="AT309" i="43"/>
  <c r="AL309" i="43"/>
  <c r="AG309" i="43"/>
  <c r="G306" i="45" s="1"/>
  <c r="AF309" i="43"/>
  <c r="AE309" i="43"/>
  <c r="E306" i="45" s="1"/>
  <c r="AD309" i="43"/>
  <c r="AC309" i="43"/>
  <c r="O309" i="43"/>
  <c r="E309" i="43"/>
  <c r="D309" i="43"/>
  <c r="GH308" i="43"/>
  <c r="GF308" i="43"/>
  <c r="GD308" i="43"/>
  <c r="CJ308" i="43" s="1"/>
  <c r="GC308" i="43"/>
  <c r="GB308" i="43"/>
  <c r="FW308" i="43"/>
  <c r="FV308" i="43"/>
  <c r="FQ308" i="43"/>
  <c r="FL308" i="43"/>
  <c r="FD308" i="43"/>
  <c r="EU308" i="43"/>
  <c r="ET308" i="43"/>
  <c r="EM308" i="43"/>
  <c r="EF308" i="43"/>
  <c r="EG308" i="43" s="1"/>
  <c r="DU308" i="43"/>
  <c r="DT308" i="43"/>
  <c r="DS308" i="43"/>
  <c r="DP308" i="43"/>
  <c r="DC308" i="43"/>
  <c r="DA308" i="43"/>
  <c r="CS308" i="43" s="1"/>
  <c r="CW308" i="43"/>
  <c r="CU308" i="43"/>
  <c r="CH308" i="43"/>
  <c r="CG308" i="43"/>
  <c r="CB308" i="43"/>
  <c r="BZ308" i="43"/>
  <c r="BM308" i="43"/>
  <c r="BE308" i="43" s="1"/>
  <c r="BI308" i="43"/>
  <c r="BG308" i="43"/>
  <c r="AT308" i="43"/>
  <c r="AL308" i="43"/>
  <c r="AG308" i="43"/>
  <c r="AF308" i="43"/>
  <c r="F305" i="45" s="1"/>
  <c r="AE308" i="43"/>
  <c r="E305" i="45" s="1"/>
  <c r="AD308" i="43"/>
  <c r="AC308" i="43"/>
  <c r="O308" i="43"/>
  <c r="E308" i="43"/>
  <c r="D308" i="43"/>
  <c r="GH307" i="43"/>
  <c r="GF307" i="43"/>
  <c r="GD307" i="43"/>
  <c r="CJ307" i="43" s="1"/>
  <c r="GC307" i="43"/>
  <c r="GB307" i="43"/>
  <c r="FW307" i="43"/>
  <c r="FV307" i="43"/>
  <c r="FQ307" i="43"/>
  <c r="FL307" i="43"/>
  <c r="FD307" i="43"/>
  <c r="EU307" i="43"/>
  <c r="ET307" i="43"/>
  <c r="EM307" i="43"/>
  <c r="EF307" i="43"/>
  <c r="EG307" i="43" s="1"/>
  <c r="DU307" i="43"/>
  <c r="DT307" i="43"/>
  <c r="DS307" i="43"/>
  <c r="DP307" i="43"/>
  <c r="Q304" i="45" s="1"/>
  <c r="R304" i="45" s="1"/>
  <c r="DC307" i="43"/>
  <c r="DA307" i="43"/>
  <c r="CS307" i="43" s="1"/>
  <c r="CW307" i="43"/>
  <c r="CU307" i="43"/>
  <c r="CH307" i="43"/>
  <c r="CG307" i="43"/>
  <c r="CD307" i="43" s="1"/>
  <c r="AR307" i="43" s="1"/>
  <c r="CB307" i="43"/>
  <c r="BZ307" i="43"/>
  <c r="BM307" i="43"/>
  <c r="BE307" i="43" s="1"/>
  <c r="BI307" i="43"/>
  <c r="BG307" i="43"/>
  <c r="AT307" i="43"/>
  <c r="AL307" i="43"/>
  <c r="AG307" i="43"/>
  <c r="G304" i="45" s="1"/>
  <c r="AF307" i="43"/>
  <c r="F304" i="45" s="1"/>
  <c r="AE307" i="43"/>
  <c r="E304" i="45" s="1"/>
  <c r="AD307" i="43"/>
  <c r="AC307" i="43"/>
  <c r="O307" i="43"/>
  <c r="FO307" i="43" s="1"/>
  <c r="E307" i="43"/>
  <c r="D307" i="43"/>
  <c r="GH306" i="43"/>
  <c r="GF306" i="43"/>
  <c r="GD306" i="43"/>
  <c r="BO306" i="43" s="1"/>
  <c r="GC306" i="43"/>
  <c r="GB306" i="43"/>
  <c r="FW306" i="43"/>
  <c r="FV306" i="43"/>
  <c r="EB306" i="43" s="1"/>
  <c r="FQ306" i="43"/>
  <c r="FL306" i="43"/>
  <c r="FD306" i="43"/>
  <c r="EU306" i="43"/>
  <c r="ET306" i="43"/>
  <c r="EM306" i="43"/>
  <c r="EF306" i="43"/>
  <c r="EG306" i="43" s="1"/>
  <c r="DU306" i="43"/>
  <c r="DT306" i="43"/>
  <c r="DS306" i="43"/>
  <c r="DP306" i="43"/>
  <c r="Q303" i="45" s="1"/>
  <c r="R303" i="45" s="1"/>
  <c r="DA306" i="43"/>
  <c r="CS306" i="43" s="1"/>
  <c r="CW306" i="43"/>
  <c r="CU306" i="43"/>
  <c r="CH306" i="43"/>
  <c r="CG306" i="43"/>
  <c r="CB306" i="43"/>
  <c r="BZ306" i="43"/>
  <c r="BM306" i="43"/>
  <c r="BE306" i="43" s="1"/>
  <c r="BI306" i="43"/>
  <c r="BG306" i="43"/>
  <c r="AT306" i="43"/>
  <c r="AL306" i="43"/>
  <c r="AG306" i="43"/>
  <c r="AF306" i="43"/>
  <c r="F303" i="45" s="1"/>
  <c r="AE306" i="43"/>
  <c r="E303" i="45" s="1"/>
  <c r="AD306" i="43"/>
  <c r="AC306" i="43"/>
  <c r="O306" i="43"/>
  <c r="CL306" i="43" s="1"/>
  <c r="E306" i="43"/>
  <c r="D306" i="43"/>
  <c r="GH305" i="43"/>
  <c r="GF305" i="43"/>
  <c r="GD305" i="43"/>
  <c r="GC305" i="43"/>
  <c r="CJ305" i="43" s="1"/>
  <c r="GB305" i="43"/>
  <c r="FW305" i="43"/>
  <c r="EB305" i="43" s="1"/>
  <c r="FV305" i="43"/>
  <c r="FQ305" i="43"/>
  <c r="FL305" i="43"/>
  <c r="FD305" i="43"/>
  <c r="EU305" i="43"/>
  <c r="ET305" i="43"/>
  <c r="EM305" i="43"/>
  <c r="EF305" i="43"/>
  <c r="EG305" i="43" s="1"/>
  <c r="DU305" i="43"/>
  <c r="DT305" i="43"/>
  <c r="DS305" i="43"/>
  <c r="DP305" i="43"/>
  <c r="Q302" i="45" s="1"/>
  <c r="R302" i="45" s="1"/>
  <c r="DC305" i="43"/>
  <c r="DA305" i="43"/>
  <c r="CS305" i="43" s="1"/>
  <c r="CW305" i="43"/>
  <c r="CU305" i="43"/>
  <c r="CH305" i="43"/>
  <c r="CG305" i="43"/>
  <c r="CD305" i="43" s="1"/>
  <c r="CB305" i="43"/>
  <c r="BZ305" i="43"/>
  <c r="BM305" i="43"/>
  <c r="BE305" i="43" s="1"/>
  <c r="BI305" i="43"/>
  <c r="BG305" i="43"/>
  <c r="AT305" i="43"/>
  <c r="AL305" i="43"/>
  <c r="AG305" i="43"/>
  <c r="AF305" i="43"/>
  <c r="AE305" i="43"/>
  <c r="AD305" i="43"/>
  <c r="AC305" i="43"/>
  <c r="O305" i="43"/>
  <c r="FO305" i="43" s="1"/>
  <c r="E305" i="43"/>
  <c r="D305" i="43"/>
  <c r="GH304" i="43"/>
  <c r="GF304" i="43"/>
  <c r="GD304" i="43"/>
  <c r="GC304" i="43"/>
  <c r="DC304" i="43" s="1"/>
  <c r="GB304" i="43"/>
  <c r="FW304" i="43"/>
  <c r="FV304" i="43"/>
  <c r="FQ304" i="43"/>
  <c r="FL304" i="43"/>
  <c r="FD304" i="43"/>
  <c r="EU304" i="43"/>
  <c r="ET304" i="43"/>
  <c r="EM304" i="43"/>
  <c r="EF304" i="43"/>
  <c r="EG304" i="43" s="1"/>
  <c r="DU304" i="43"/>
  <c r="DT304" i="43"/>
  <c r="DS304" i="43"/>
  <c r="DP304" i="43"/>
  <c r="Q301" i="45" s="1"/>
  <c r="R301" i="45" s="1"/>
  <c r="DA304" i="43"/>
  <c r="CS304" i="43" s="1"/>
  <c r="CW304" i="43"/>
  <c r="CU304" i="43"/>
  <c r="CH304" i="43"/>
  <c r="CG304" i="43"/>
  <c r="CD304" i="43" s="1"/>
  <c r="CB304" i="43"/>
  <c r="BZ304" i="43"/>
  <c r="BO304" i="43"/>
  <c r="BM304" i="43"/>
  <c r="BE304" i="43" s="1"/>
  <c r="BI304" i="43"/>
  <c r="BG304" i="43"/>
  <c r="AV304" i="43"/>
  <c r="AT304" i="43"/>
  <c r="AL304" i="43"/>
  <c r="AJ304" i="43"/>
  <c r="AK304" i="43" s="1"/>
  <c r="C301" i="45" s="1"/>
  <c r="AG304" i="43"/>
  <c r="AF304" i="43"/>
  <c r="AE304" i="43"/>
  <c r="AD304" i="43"/>
  <c r="AC304" i="43"/>
  <c r="T304" i="43"/>
  <c r="O304" i="43"/>
  <c r="FO304" i="43" s="1"/>
  <c r="E304" i="43"/>
  <c r="D304" i="43"/>
  <c r="GH303" i="43"/>
  <c r="GF303" i="43"/>
  <c r="GD303" i="43"/>
  <c r="GC303" i="43"/>
  <c r="DC303" i="43" s="1"/>
  <c r="GB303" i="43"/>
  <c r="FW303" i="43"/>
  <c r="FV303" i="43"/>
  <c r="FQ303" i="43"/>
  <c r="FL303" i="43"/>
  <c r="FD303" i="43"/>
  <c r="EU303" i="43"/>
  <c r="ET303" i="43"/>
  <c r="EM303" i="43"/>
  <c r="EF303" i="43"/>
  <c r="EG303" i="43" s="1"/>
  <c r="DU303" i="43"/>
  <c r="DT303" i="43"/>
  <c r="DS303" i="43"/>
  <c r="DP303" i="43"/>
  <c r="DA303" i="43"/>
  <c r="CS303" i="43" s="1"/>
  <c r="CW303" i="43"/>
  <c r="CU303" i="43"/>
  <c r="CJ303" i="43"/>
  <c r="CH303" i="43"/>
  <c r="CG303" i="43"/>
  <c r="CD303" i="43" s="1"/>
  <c r="CB303" i="43"/>
  <c r="BZ303" i="43"/>
  <c r="BO303" i="43"/>
  <c r="BM303" i="43"/>
  <c r="BE303" i="43" s="1"/>
  <c r="BI303" i="43"/>
  <c r="BG303" i="43"/>
  <c r="AV303" i="43"/>
  <c r="AT303" i="43"/>
  <c r="AL303" i="43"/>
  <c r="AJ303" i="43"/>
  <c r="AK303" i="43" s="1"/>
  <c r="C300" i="45" s="1"/>
  <c r="AG303" i="43"/>
  <c r="G300" i="45" s="1"/>
  <c r="AF303" i="43"/>
  <c r="F300" i="45" s="1"/>
  <c r="AE303" i="43"/>
  <c r="E300" i="45" s="1"/>
  <c r="AD303" i="43"/>
  <c r="AC303" i="43"/>
  <c r="T303" i="43"/>
  <c r="O303" i="43"/>
  <c r="FO303" i="43" s="1"/>
  <c r="E303" i="43"/>
  <c r="D303" i="43"/>
  <c r="GH302" i="43"/>
  <c r="GF302" i="43"/>
  <c r="GD302" i="43"/>
  <c r="DC302" i="43" s="1"/>
  <c r="GC302" i="43"/>
  <c r="GB302" i="43"/>
  <c r="FW302" i="43"/>
  <c r="FV302" i="43"/>
  <c r="FQ302" i="43"/>
  <c r="FL302" i="43"/>
  <c r="FD302" i="43"/>
  <c r="EU302" i="43"/>
  <c r="ET302" i="43"/>
  <c r="EM302" i="43"/>
  <c r="EF302" i="43"/>
  <c r="EG302" i="43" s="1"/>
  <c r="DU302" i="43"/>
  <c r="DT302" i="43"/>
  <c r="DS302" i="43"/>
  <c r="DP302" i="43"/>
  <c r="DA302" i="43"/>
  <c r="CS302" i="43" s="1"/>
  <c r="CW302" i="43"/>
  <c r="CU302" i="43"/>
  <c r="CJ302" i="43"/>
  <c r="CH302" i="43"/>
  <c r="CG302" i="43"/>
  <c r="CD302" i="43" s="1"/>
  <c r="CB302" i="43"/>
  <c r="BZ302" i="43"/>
  <c r="BO302" i="43"/>
  <c r="BM302" i="43"/>
  <c r="BE302" i="43" s="1"/>
  <c r="BI302" i="43"/>
  <c r="BG302" i="43"/>
  <c r="AV302" i="43"/>
  <c r="AT302" i="43"/>
  <c r="AL302" i="43"/>
  <c r="AJ302" i="43"/>
  <c r="AK302" i="43" s="1"/>
  <c r="C299" i="45" s="1"/>
  <c r="AG302" i="43"/>
  <c r="G299" i="45" s="1"/>
  <c r="AF302" i="43"/>
  <c r="AE302" i="43"/>
  <c r="AD302" i="43"/>
  <c r="AC302" i="43"/>
  <c r="T302" i="43"/>
  <c r="O302" i="43"/>
  <c r="FO302" i="43" s="1"/>
  <c r="E302" i="43"/>
  <c r="D302" i="43"/>
  <c r="GH301" i="43"/>
  <c r="GF301" i="43"/>
  <c r="GD301" i="43"/>
  <c r="DC301" i="43" s="1"/>
  <c r="GC301" i="43"/>
  <c r="GB301" i="43"/>
  <c r="FW301" i="43"/>
  <c r="FV301" i="43"/>
  <c r="EB301" i="43" s="1"/>
  <c r="FQ301" i="43"/>
  <c r="FL301" i="43"/>
  <c r="FD301" i="43"/>
  <c r="EU301" i="43"/>
  <c r="ET301" i="43"/>
  <c r="EM301" i="43"/>
  <c r="EF301" i="43"/>
  <c r="EG301" i="43" s="1"/>
  <c r="DU301" i="43"/>
  <c r="DT301" i="43"/>
  <c r="DS301" i="43"/>
  <c r="DP301" i="43"/>
  <c r="DA301" i="43"/>
  <c r="CS301" i="43" s="1"/>
  <c r="CW301" i="43"/>
  <c r="CU301" i="43"/>
  <c r="CJ301" i="43"/>
  <c r="CH301" i="43"/>
  <c r="CG301" i="43"/>
  <c r="CD301" i="43" s="1"/>
  <c r="CB301" i="43"/>
  <c r="BZ301" i="43"/>
  <c r="BO301" i="43"/>
  <c r="BM301" i="43"/>
  <c r="BE301" i="43" s="1"/>
  <c r="BI301" i="43"/>
  <c r="BG301" i="43"/>
  <c r="AV301" i="43"/>
  <c r="AT301" i="43"/>
  <c r="AL301" i="43"/>
  <c r="AJ301" i="43"/>
  <c r="AK301" i="43" s="1"/>
  <c r="C298" i="45" s="1"/>
  <c r="AG301" i="43"/>
  <c r="AF301" i="43"/>
  <c r="AE301" i="43"/>
  <c r="E298" i="45" s="1"/>
  <c r="AD301" i="43"/>
  <c r="AC301" i="43"/>
  <c r="T301" i="43"/>
  <c r="O301" i="43"/>
  <c r="E301" i="43"/>
  <c r="D301" i="43"/>
  <c r="GH300" i="43"/>
  <c r="GF300" i="43"/>
  <c r="GD300" i="43"/>
  <c r="GC300" i="43"/>
  <c r="CJ300" i="43" s="1"/>
  <c r="GB300" i="43"/>
  <c r="FW300" i="43"/>
  <c r="EB300" i="43" s="1"/>
  <c r="FV300" i="43"/>
  <c r="FQ300" i="43"/>
  <c r="FL300" i="43"/>
  <c r="FD300" i="43"/>
  <c r="EU300" i="43"/>
  <c r="ET300" i="43"/>
  <c r="EM300" i="43"/>
  <c r="EF300" i="43"/>
  <c r="EG300" i="43" s="1"/>
  <c r="DU300" i="43"/>
  <c r="DT300" i="43"/>
  <c r="DS300" i="43"/>
  <c r="DP300" i="43"/>
  <c r="DC300" i="43"/>
  <c r="DA300" i="43"/>
  <c r="CS300" i="43" s="1"/>
  <c r="CW300" i="43"/>
  <c r="CU300" i="43"/>
  <c r="CH300" i="43"/>
  <c r="CG300" i="43"/>
  <c r="CB300" i="43"/>
  <c r="BZ300" i="43"/>
  <c r="BM300" i="43"/>
  <c r="BE300" i="43" s="1"/>
  <c r="BI300" i="43"/>
  <c r="BG300" i="43"/>
  <c r="AT300" i="43"/>
  <c r="AL300" i="43"/>
  <c r="AG300" i="43"/>
  <c r="G297" i="45" s="1"/>
  <c r="AF300" i="43"/>
  <c r="F297" i="45" s="1"/>
  <c r="AE300" i="43"/>
  <c r="AD300" i="43"/>
  <c r="AC300" i="43"/>
  <c r="O300" i="43"/>
  <c r="FO300" i="43" s="1"/>
  <c r="E300" i="43"/>
  <c r="D300" i="43"/>
  <c r="GH299" i="43"/>
  <c r="GF299" i="43"/>
  <c r="GD299" i="43"/>
  <c r="DC299" i="43" s="1"/>
  <c r="GC299" i="43"/>
  <c r="GB299" i="43"/>
  <c r="FW299" i="43"/>
  <c r="FV299" i="43"/>
  <c r="FQ299" i="43"/>
  <c r="FL299" i="43"/>
  <c r="FD299" i="43"/>
  <c r="EU299" i="43"/>
  <c r="ET299" i="43"/>
  <c r="EM299" i="43"/>
  <c r="EF299" i="43"/>
  <c r="EG299" i="43" s="1"/>
  <c r="DU299" i="43"/>
  <c r="DT299" i="43"/>
  <c r="DS299" i="43"/>
  <c r="DP299" i="43"/>
  <c r="DQ299" i="43" s="1"/>
  <c r="DR299" i="43" s="1"/>
  <c r="G299" i="43" s="1"/>
  <c r="DA299" i="43"/>
  <c r="CS299" i="43" s="1"/>
  <c r="CW299" i="43"/>
  <c r="CU299" i="43"/>
  <c r="CJ299" i="43"/>
  <c r="CH299" i="43"/>
  <c r="CG299" i="43"/>
  <c r="CD299" i="43" s="1"/>
  <c r="CB299" i="43"/>
  <c r="BZ299" i="43"/>
  <c r="BM299" i="43"/>
  <c r="BE299" i="43" s="1"/>
  <c r="BI299" i="43"/>
  <c r="BG299" i="43"/>
  <c r="AT299" i="43"/>
  <c r="AL299" i="43"/>
  <c r="AG299" i="43"/>
  <c r="AF299" i="43"/>
  <c r="AE299" i="43"/>
  <c r="P299" i="43" s="1"/>
  <c r="AD299" i="43"/>
  <c r="AC299" i="43"/>
  <c r="O299" i="43"/>
  <c r="E299" i="43"/>
  <c r="D299" i="43"/>
  <c r="GH298" i="43"/>
  <c r="GF298" i="43"/>
  <c r="GD298" i="43"/>
  <c r="GC298" i="43"/>
  <c r="GB298" i="43"/>
  <c r="FW298" i="43"/>
  <c r="EB298" i="43" s="1"/>
  <c r="FV298" i="43"/>
  <c r="FQ298" i="43"/>
  <c r="FL298" i="43"/>
  <c r="FD298" i="43"/>
  <c r="EU298" i="43"/>
  <c r="ET298" i="43"/>
  <c r="EM298" i="43"/>
  <c r="EF298" i="43"/>
  <c r="EG298" i="43" s="1"/>
  <c r="DU298" i="43"/>
  <c r="DT298" i="43"/>
  <c r="DS298" i="43"/>
  <c r="DP298" i="43"/>
  <c r="DC298" i="43"/>
  <c r="DA298" i="43"/>
  <c r="CS298" i="43" s="1"/>
  <c r="CW298" i="43"/>
  <c r="CU298" i="43"/>
  <c r="CH298" i="43"/>
  <c r="CG298" i="43"/>
  <c r="CB298" i="43"/>
  <c r="BZ298" i="43"/>
  <c r="BM298" i="43"/>
  <c r="BE298" i="43" s="1"/>
  <c r="BI298" i="43"/>
  <c r="BG298" i="43"/>
  <c r="AT298" i="43"/>
  <c r="AL298" i="43"/>
  <c r="AG298" i="43"/>
  <c r="G295" i="45" s="1"/>
  <c r="AF298" i="43"/>
  <c r="F295" i="45" s="1"/>
  <c r="AE298" i="43"/>
  <c r="AD298" i="43"/>
  <c r="AC298" i="43"/>
  <c r="O298" i="43"/>
  <c r="BQ298" i="43" s="1"/>
  <c r="E298" i="43"/>
  <c r="D298" i="43"/>
  <c r="GH297" i="43"/>
  <c r="GF297" i="43"/>
  <c r="GD297" i="43"/>
  <c r="DC297" i="43" s="1"/>
  <c r="GC297" i="43"/>
  <c r="GB297" i="43"/>
  <c r="FW297" i="43"/>
  <c r="S297" i="43" s="1"/>
  <c r="FV297" i="43"/>
  <c r="EB297" i="43" s="1"/>
  <c r="FQ297" i="43"/>
  <c r="FL297" i="43"/>
  <c r="FD297" i="43"/>
  <c r="EU297" i="43"/>
  <c r="ET297" i="43"/>
  <c r="EM297" i="43"/>
  <c r="EF297" i="43"/>
  <c r="EG297" i="43" s="1"/>
  <c r="DU297" i="43"/>
  <c r="DT297" i="43"/>
  <c r="DS297" i="43"/>
  <c r="DP297" i="43"/>
  <c r="Q294" i="45" s="1"/>
  <c r="R294" i="45" s="1"/>
  <c r="DA297" i="43"/>
  <c r="CS297" i="43" s="1"/>
  <c r="CW297" i="43"/>
  <c r="CU297" i="43"/>
  <c r="CJ297" i="43"/>
  <c r="CH297" i="43"/>
  <c r="CG297" i="43"/>
  <c r="CD297" i="43" s="1"/>
  <c r="CB297" i="43"/>
  <c r="BZ297" i="43"/>
  <c r="BM297" i="43"/>
  <c r="BE297" i="43" s="1"/>
  <c r="BI297" i="43"/>
  <c r="BG297" i="43"/>
  <c r="AT297" i="43"/>
  <c r="AL297" i="43"/>
  <c r="AG297" i="43"/>
  <c r="G294" i="45" s="1"/>
  <c r="AF297" i="43"/>
  <c r="AE297" i="43"/>
  <c r="AD297" i="43"/>
  <c r="AC297" i="43"/>
  <c r="O297" i="43"/>
  <c r="FO297" i="43" s="1"/>
  <c r="E297" i="43"/>
  <c r="D297" i="43"/>
  <c r="GH296" i="43"/>
  <c r="GF296" i="43"/>
  <c r="GD296" i="43"/>
  <c r="GC296" i="43"/>
  <c r="GB296" i="43"/>
  <c r="FW296" i="43"/>
  <c r="FV296" i="43"/>
  <c r="FQ296" i="43"/>
  <c r="FL296" i="43"/>
  <c r="FD296" i="43"/>
  <c r="EU296" i="43"/>
  <c r="ET296" i="43"/>
  <c r="EM296" i="43"/>
  <c r="EF296" i="43"/>
  <c r="EG296" i="43" s="1"/>
  <c r="EB296" i="43"/>
  <c r="DU296" i="43"/>
  <c r="DT296" i="43"/>
  <c r="DS296" i="43"/>
  <c r="DP296" i="43"/>
  <c r="DC296" i="43"/>
  <c r="DA296" i="43"/>
  <c r="CS296" i="43" s="1"/>
  <c r="CW296" i="43"/>
  <c r="CU296" i="43"/>
  <c r="CH296" i="43"/>
  <c r="CG296" i="43"/>
  <c r="CB296" i="43"/>
  <c r="BZ296" i="43"/>
  <c r="BM296" i="43"/>
  <c r="BE296" i="43" s="1"/>
  <c r="BI296" i="43"/>
  <c r="BG296" i="43"/>
  <c r="AT296" i="43"/>
  <c r="AL296" i="43"/>
  <c r="AG296" i="43"/>
  <c r="G293" i="45" s="1"/>
  <c r="AF296" i="43"/>
  <c r="F293" i="45" s="1"/>
  <c r="AE296" i="43"/>
  <c r="E293" i="45" s="1"/>
  <c r="AD296" i="43"/>
  <c r="AC296" i="43"/>
  <c r="O296" i="43"/>
  <c r="BQ296" i="43" s="1"/>
  <c r="E296" i="43"/>
  <c r="D296" i="43"/>
  <c r="GH295" i="43"/>
  <c r="GF295" i="43"/>
  <c r="GD295" i="43"/>
  <c r="DC295" i="43" s="1"/>
  <c r="GC295" i="43"/>
  <c r="GB295" i="43"/>
  <c r="FW295" i="43"/>
  <c r="FV295" i="43"/>
  <c r="EB295" i="43" s="1"/>
  <c r="FQ295" i="43"/>
  <c r="FL295" i="43"/>
  <c r="FD295" i="43"/>
  <c r="EU295" i="43"/>
  <c r="ET295" i="43"/>
  <c r="EM295" i="43"/>
  <c r="EF295" i="43"/>
  <c r="EG295" i="43" s="1"/>
  <c r="DU295" i="43"/>
  <c r="DT295" i="43"/>
  <c r="DS295" i="43"/>
  <c r="DP295" i="43"/>
  <c r="Q292" i="45" s="1"/>
  <c r="R292" i="45" s="1"/>
  <c r="DA295" i="43"/>
  <c r="CS295" i="43" s="1"/>
  <c r="CW295" i="43"/>
  <c r="CU295" i="43"/>
  <c r="CJ295" i="43"/>
  <c r="CH295" i="43"/>
  <c r="CG295" i="43"/>
  <c r="CD295" i="43" s="1"/>
  <c r="CB295" i="43"/>
  <c r="BZ295" i="43"/>
  <c r="BO295" i="43"/>
  <c r="BM295" i="43"/>
  <c r="BE295" i="43" s="1"/>
  <c r="BI295" i="43"/>
  <c r="BG295" i="43"/>
  <c r="AV295" i="43"/>
  <c r="AT295" i="43"/>
  <c r="AL295" i="43"/>
  <c r="AJ295" i="43"/>
  <c r="AK295" i="43" s="1"/>
  <c r="C292" i="45" s="1"/>
  <c r="AG295" i="43"/>
  <c r="AF295" i="43"/>
  <c r="F292" i="45" s="1"/>
  <c r="AE295" i="43"/>
  <c r="AD295" i="43"/>
  <c r="AC295" i="43"/>
  <c r="T295" i="43"/>
  <c r="O295" i="43"/>
  <c r="E295" i="43"/>
  <c r="D295" i="43"/>
  <c r="GH294" i="43"/>
  <c r="GF294" i="43"/>
  <c r="GD294" i="43"/>
  <c r="GC294" i="43"/>
  <c r="GB294" i="43"/>
  <c r="FW294" i="43"/>
  <c r="EB294" i="43" s="1"/>
  <c r="FV294" i="43"/>
  <c r="FQ294" i="43"/>
  <c r="FL294" i="43"/>
  <c r="FD294" i="43"/>
  <c r="EU294" i="43"/>
  <c r="ET294" i="43"/>
  <c r="EM294" i="43"/>
  <c r="EF294" i="43"/>
  <c r="EG294" i="43" s="1"/>
  <c r="DU294" i="43"/>
  <c r="DT294" i="43"/>
  <c r="DS294" i="43"/>
  <c r="DP294" i="43"/>
  <c r="DC294" i="43"/>
  <c r="DA294" i="43"/>
  <c r="CS294" i="43" s="1"/>
  <c r="CW294" i="43"/>
  <c r="CU294" i="43"/>
  <c r="CH294" i="43"/>
  <c r="CG294" i="43"/>
  <c r="CB294" i="43"/>
  <c r="BZ294" i="43"/>
  <c r="BM294" i="43"/>
  <c r="BE294" i="43" s="1"/>
  <c r="BI294" i="43"/>
  <c r="BG294" i="43"/>
  <c r="AT294" i="43"/>
  <c r="AL294" i="43"/>
  <c r="AG294" i="43"/>
  <c r="G291" i="45" s="1"/>
  <c r="AF294" i="43"/>
  <c r="AE294" i="43"/>
  <c r="AD294" i="43"/>
  <c r="AC294" i="43"/>
  <c r="O294" i="43"/>
  <c r="BQ294" i="43" s="1"/>
  <c r="E294" i="43"/>
  <c r="D294" i="43"/>
  <c r="GH293" i="43"/>
  <c r="GF293" i="43"/>
  <c r="GD293" i="43"/>
  <c r="DC293" i="43" s="1"/>
  <c r="GC293" i="43"/>
  <c r="GB293" i="43"/>
  <c r="FW293" i="43"/>
  <c r="S293" i="43" s="1"/>
  <c r="FV293" i="43"/>
  <c r="EB293" i="43" s="1"/>
  <c r="FQ293" i="43"/>
  <c r="FL293" i="43"/>
  <c r="FD293" i="43"/>
  <c r="EU293" i="43"/>
  <c r="ET293" i="43"/>
  <c r="EM293" i="43"/>
  <c r="EF293" i="43"/>
  <c r="EG293" i="43" s="1"/>
  <c r="DU293" i="43"/>
  <c r="DT293" i="43"/>
  <c r="DS293" i="43"/>
  <c r="DP293" i="43"/>
  <c r="DA293" i="43"/>
  <c r="CS293" i="43" s="1"/>
  <c r="CW293" i="43"/>
  <c r="CU293" i="43"/>
  <c r="CJ293" i="43"/>
  <c r="CH293" i="43"/>
  <c r="CG293" i="43"/>
  <c r="CD293" i="43" s="1"/>
  <c r="CB293" i="43"/>
  <c r="BZ293" i="43"/>
  <c r="BO293" i="43"/>
  <c r="BM293" i="43"/>
  <c r="BE293" i="43" s="1"/>
  <c r="BI293" i="43"/>
  <c r="BG293" i="43"/>
  <c r="AV293" i="43"/>
  <c r="AT293" i="43"/>
  <c r="AL293" i="43"/>
  <c r="AJ293" i="43"/>
  <c r="AK293" i="43" s="1"/>
  <c r="C290" i="45" s="1"/>
  <c r="AG293" i="43"/>
  <c r="G290" i="45" s="1"/>
  <c r="AF293" i="43"/>
  <c r="AE293" i="43"/>
  <c r="E290" i="45" s="1"/>
  <c r="AD293" i="43"/>
  <c r="AC293" i="43"/>
  <c r="T293" i="43"/>
  <c r="O293" i="43"/>
  <c r="FO293" i="43" s="1"/>
  <c r="E293" i="43"/>
  <c r="D293" i="43"/>
  <c r="GH292" i="43"/>
  <c r="GF292" i="43"/>
  <c r="GD292" i="43"/>
  <c r="GC292" i="43"/>
  <c r="GB292" i="43"/>
  <c r="FW292" i="43"/>
  <c r="EB292" i="43" s="1"/>
  <c r="FV292" i="43"/>
  <c r="FQ292" i="43"/>
  <c r="FL292" i="43"/>
  <c r="FD292" i="43"/>
  <c r="EU292" i="43"/>
  <c r="ET292" i="43"/>
  <c r="EM292" i="43"/>
  <c r="EF292" i="43"/>
  <c r="EG292" i="43" s="1"/>
  <c r="DU292" i="43"/>
  <c r="DT292" i="43"/>
  <c r="DS292" i="43"/>
  <c r="DP292" i="43"/>
  <c r="Q289" i="45" s="1"/>
  <c r="R289" i="45" s="1"/>
  <c r="DC292" i="43"/>
  <c r="DA292" i="43"/>
  <c r="CS292" i="43" s="1"/>
  <c r="CW292" i="43"/>
  <c r="CU292" i="43"/>
  <c r="CH292" i="43"/>
  <c r="CG292" i="43"/>
  <c r="CB292" i="43"/>
  <c r="BZ292" i="43"/>
  <c r="BM292" i="43"/>
  <c r="BE292" i="43" s="1"/>
  <c r="BI292" i="43"/>
  <c r="BG292" i="43"/>
  <c r="AT292" i="43"/>
  <c r="AL292" i="43"/>
  <c r="AG292" i="43"/>
  <c r="AF292" i="43"/>
  <c r="F289" i="45" s="1"/>
  <c r="AE292" i="43"/>
  <c r="E289" i="45" s="1"/>
  <c r="AD292" i="43"/>
  <c r="AC292" i="43"/>
  <c r="O292" i="43"/>
  <c r="BQ292" i="43" s="1"/>
  <c r="E292" i="43"/>
  <c r="D292" i="43"/>
  <c r="GH291" i="43"/>
  <c r="GF291" i="43"/>
  <c r="GD291" i="43"/>
  <c r="DC291" i="43" s="1"/>
  <c r="GC291" i="43"/>
  <c r="GB291" i="43"/>
  <c r="FW291" i="43"/>
  <c r="FV291" i="43"/>
  <c r="FQ291" i="43"/>
  <c r="FL291" i="43"/>
  <c r="FD291" i="43"/>
  <c r="EU291" i="43"/>
  <c r="ET291" i="43"/>
  <c r="EM291" i="43"/>
  <c r="EF291" i="43"/>
  <c r="EG291" i="43" s="1"/>
  <c r="DU291" i="43"/>
  <c r="DT291" i="43"/>
  <c r="DS291" i="43"/>
  <c r="DP291" i="43"/>
  <c r="DA291" i="43"/>
  <c r="CS291" i="43" s="1"/>
  <c r="CW291" i="43"/>
  <c r="CU291" i="43"/>
  <c r="CJ291" i="43"/>
  <c r="CH291" i="43"/>
  <c r="CG291" i="43"/>
  <c r="CD291" i="43" s="1"/>
  <c r="CB291" i="43"/>
  <c r="BZ291" i="43"/>
  <c r="BO291" i="43"/>
  <c r="BM291" i="43"/>
  <c r="BE291" i="43" s="1"/>
  <c r="BI291" i="43"/>
  <c r="BG291" i="43"/>
  <c r="AV291" i="43"/>
  <c r="AT291" i="43"/>
  <c r="AL291" i="43"/>
  <c r="AJ291" i="43"/>
  <c r="AK291" i="43" s="1"/>
  <c r="C288" i="45" s="1"/>
  <c r="AG291" i="43"/>
  <c r="G288" i="45" s="1"/>
  <c r="AF291" i="43"/>
  <c r="F288" i="45" s="1"/>
  <c r="AE291" i="43"/>
  <c r="AD291" i="43"/>
  <c r="AC291" i="43"/>
  <c r="T291" i="43"/>
  <c r="O291" i="43"/>
  <c r="E291" i="43"/>
  <c r="D291" i="43"/>
  <c r="GH290" i="43"/>
  <c r="GF290" i="43"/>
  <c r="GD290" i="43"/>
  <c r="DC290" i="43" s="1"/>
  <c r="GC290" i="43"/>
  <c r="BO290" i="43" s="1"/>
  <c r="GB290" i="43"/>
  <c r="FW290" i="43"/>
  <c r="FV290" i="43"/>
  <c r="FQ290" i="43"/>
  <c r="FL290" i="43"/>
  <c r="FD290" i="43"/>
  <c r="EU290" i="43"/>
  <c r="ET290" i="43"/>
  <c r="EM290" i="43"/>
  <c r="EG290" i="43"/>
  <c r="EB290" i="43"/>
  <c r="DU290" i="43"/>
  <c r="DT290" i="43"/>
  <c r="DS290" i="43"/>
  <c r="DP290" i="43"/>
  <c r="Q287" i="45" s="1"/>
  <c r="R287" i="45" s="1"/>
  <c r="DA290" i="43"/>
  <c r="CS290" i="43" s="1"/>
  <c r="CY290" i="43" s="1"/>
  <c r="CW290" i="43"/>
  <c r="CU290" i="43"/>
  <c r="CJ290" i="43"/>
  <c r="CH290" i="43"/>
  <c r="CG290" i="43"/>
  <c r="CB290" i="43"/>
  <c r="BZ290" i="43"/>
  <c r="BM290" i="43"/>
  <c r="BE290" i="43" s="1"/>
  <c r="BI290" i="43"/>
  <c r="BG290" i="43"/>
  <c r="AT290" i="43"/>
  <c r="AL290" i="43"/>
  <c r="AG290" i="43"/>
  <c r="G287" i="45" s="1"/>
  <c r="AF290" i="43"/>
  <c r="F287" i="45" s="1"/>
  <c r="AE290" i="43"/>
  <c r="AD290" i="43"/>
  <c r="AC290" i="43"/>
  <c r="O290" i="43"/>
  <c r="DE290" i="43" s="1"/>
  <c r="E290" i="43"/>
  <c r="D290" i="43"/>
  <c r="GH289" i="43"/>
  <c r="S289" i="43" s="1"/>
  <c r="GF289" i="43"/>
  <c r="GD289" i="43"/>
  <c r="GC289" i="43"/>
  <c r="GB289" i="43"/>
  <c r="FW289" i="43"/>
  <c r="FV289" i="43"/>
  <c r="FQ289" i="43"/>
  <c r="FL289" i="43"/>
  <c r="FD289" i="43"/>
  <c r="EU289" i="43"/>
  <c r="ET289" i="43"/>
  <c r="EM289" i="43"/>
  <c r="EG289" i="43"/>
  <c r="EB289" i="43"/>
  <c r="DU289" i="43"/>
  <c r="DT289" i="43"/>
  <c r="DS289" i="43"/>
  <c r="DP289" i="43"/>
  <c r="Q286" i="45" s="1"/>
  <c r="R286" i="45" s="1"/>
  <c r="DC289" i="43"/>
  <c r="DA289" i="43"/>
  <c r="CS289" i="43" s="1"/>
  <c r="CY289" i="43" s="1"/>
  <c r="CW289" i="43"/>
  <c r="CU289" i="43"/>
  <c r="CJ289" i="43"/>
  <c r="CH289" i="43"/>
  <c r="CG289" i="43"/>
  <c r="CD289" i="43" s="1"/>
  <c r="CB289" i="43"/>
  <c r="BZ289" i="43"/>
  <c r="BO289" i="43"/>
  <c r="BM289" i="43"/>
  <c r="BE289" i="43" s="1"/>
  <c r="BI289" i="43"/>
  <c r="BG289" i="43"/>
  <c r="AV289" i="43"/>
  <c r="AT289" i="43"/>
  <c r="AL289" i="43"/>
  <c r="AJ289" i="43"/>
  <c r="AK289" i="43" s="1"/>
  <c r="C286" i="45" s="1"/>
  <c r="AG289" i="43"/>
  <c r="AF289" i="43"/>
  <c r="F286" i="45" s="1"/>
  <c r="AE289" i="43"/>
  <c r="E286" i="45" s="1"/>
  <c r="AD289" i="43"/>
  <c r="AC289" i="43"/>
  <c r="T289" i="43"/>
  <c r="O289" i="43"/>
  <c r="BQ289" i="43" s="1"/>
  <c r="E289" i="43"/>
  <c r="D289" i="43"/>
  <c r="GH288" i="43"/>
  <c r="S288" i="43" s="1"/>
  <c r="GF288" i="43"/>
  <c r="GD288" i="43"/>
  <c r="DC288" i="43" s="1"/>
  <c r="GC288" i="43"/>
  <c r="BO288" i="43" s="1"/>
  <c r="GB288" i="43"/>
  <c r="FW288" i="43"/>
  <c r="EB288" i="43" s="1"/>
  <c r="FV288" i="43"/>
  <c r="FQ288" i="43"/>
  <c r="FL288" i="43"/>
  <c r="FD288" i="43"/>
  <c r="EU288" i="43"/>
  <c r="ET288" i="43"/>
  <c r="EM288" i="43"/>
  <c r="EG288" i="43"/>
  <c r="DU288" i="43"/>
  <c r="DT288" i="43"/>
  <c r="DS288" i="43"/>
  <c r="DP288" i="43"/>
  <c r="Q285" i="45" s="1"/>
  <c r="R285" i="45" s="1"/>
  <c r="DA288" i="43"/>
  <c r="CS288" i="43" s="1"/>
  <c r="CY288" i="43" s="1"/>
  <c r="CW288" i="43"/>
  <c r="CU288" i="43"/>
  <c r="CJ288" i="43"/>
  <c r="CH288" i="43"/>
  <c r="CG288" i="43"/>
  <c r="CB288" i="43"/>
  <c r="BZ288" i="43"/>
  <c r="BM288" i="43"/>
  <c r="BE288" i="43" s="1"/>
  <c r="BI288" i="43"/>
  <c r="BG288" i="43"/>
  <c r="AT288" i="43"/>
  <c r="AL288" i="43"/>
  <c r="AG288" i="43"/>
  <c r="G285" i="45" s="1"/>
  <c r="AF288" i="43"/>
  <c r="F285" i="45" s="1"/>
  <c r="AE288" i="43"/>
  <c r="AD288" i="43"/>
  <c r="AC288" i="43"/>
  <c r="O288" i="43"/>
  <c r="E288" i="43"/>
  <c r="D288" i="43"/>
  <c r="GH287" i="43"/>
  <c r="GF287" i="43"/>
  <c r="GD287" i="43"/>
  <c r="GC287" i="43"/>
  <c r="GB287" i="43"/>
  <c r="FW287" i="43"/>
  <c r="EB287" i="43" s="1"/>
  <c r="FV287" i="43"/>
  <c r="FQ287" i="43"/>
  <c r="FL287" i="43"/>
  <c r="FD287" i="43"/>
  <c r="EU287" i="43"/>
  <c r="ET287" i="43"/>
  <c r="EM287" i="43"/>
  <c r="EG287" i="43"/>
  <c r="DU287" i="43"/>
  <c r="DT287" i="43"/>
  <c r="DS287" i="43"/>
  <c r="DP287" i="43"/>
  <c r="Q284" i="45" s="1"/>
  <c r="R284" i="45" s="1"/>
  <c r="DC287" i="43"/>
  <c r="DA287" i="43"/>
  <c r="CS287" i="43" s="1"/>
  <c r="CY287" i="43" s="1"/>
  <c r="CW287" i="43"/>
  <c r="CU287" i="43"/>
  <c r="CJ287" i="43"/>
  <c r="CH287" i="43"/>
  <c r="CG287" i="43"/>
  <c r="CD287" i="43" s="1"/>
  <c r="CB287" i="43"/>
  <c r="BZ287" i="43"/>
  <c r="BO287" i="43"/>
  <c r="BM287" i="43"/>
  <c r="BE287" i="43" s="1"/>
  <c r="BI287" i="43"/>
  <c r="BG287" i="43"/>
  <c r="AV287" i="43"/>
  <c r="AT287" i="43"/>
  <c r="AL287" i="43"/>
  <c r="AJ287" i="43"/>
  <c r="AK287" i="43" s="1"/>
  <c r="C284" i="45" s="1"/>
  <c r="AG287" i="43"/>
  <c r="G284" i="45" s="1"/>
  <c r="AF287" i="43"/>
  <c r="AE287" i="43"/>
  <c r="E284" i="45" s="1"/>
  <c r="AD287" i="43"/>
  <c r="AC287" i="43"/>
  <c r="T287" i="43"/>
  <c r="O287" i="43"/>
  <c r="BQ287" i="43" s="1"/>
  <c r="E287" i="43"/>
  <c r="D287" i="43"/>
  <c r="GH286" i="43"/>
  <c r="GF286" i="43"/>
  <c r="GD286" i="43"/>
  <c r="DC286" i="43" s="1"/>
  <c r="GC286" i="43"/>
  <c r="BO286" i="43" s="1"/>
  <c r="GB286" i="43"/>
  <c r="FW286" i="43"/>
  <c r="EB286" i="43" s="1"/>
  <c r="FV286" i="43"/>
  <c r="FQ286" i="43"/>
  <c r="FL286" i="43"/>
  <c r="FD286" i="43"/>
  <c r="EU286" i="43"/>
  <c r="ET286" i="43"/>
  <c r="EM286" i="43"/>
  <c r="EG286" i="43"/>
  <c r="DU286" i="43"/>
  <c r="DT286" i="43"/>
  <c r="DS286" i="43"/>
  <c r="DP286" i="43"/>
  <c r="DA286" i="43"/>
  <c r="CS286" i="43" s="1"/>
  <c r="CY286" i="43" s="1"/>
  <c r="CW286" i="43"/>
  <c r="CU286" i="43"/>
  <c r="CJ286" i="43"/>
  <c r="CH286" i="43"/>
  <c r="CG286" i="43"/>
  <c r="CB286" i="43"/>
  <c r="BZ286" i="43"/>
  <c r="BM286" i="43"/>
  <c r="BE286" i="43" s="1"/>
  <c r="BI286" i="43"/>
  <c r="BG286" i="43"/>
  <c r="AT286" i="43"/>
  <c r="AL286" i="43"/>
  <c r="AG286" i="43"/>
  <c r="G283" i="45" s="1"/>
  <c r="AF286" i="43"/>
  <c r="AE286" i="43"/>
  <c r="AD286" i="43"/>
  <c r="AC286" i="43"/>
  <c r="O286" i="43"/>
  <c r="E286" i="43"/>
  <c r="D286" i="43"/>
  <c r="GH285" i="43"/>
  <c r="GF285" i="43"/>
  <c r="GD285" i="43"/>
  <c r="GC285" i="43"/>
  <c r="GB285" i="43"/>
  <c r="FW285" i="43"/>
  <c r="EB285" i="43" s="1"/>
  <c r="FV285" i="43"/>
  <c r="FQ285" i="43"/>
  <c r="FL285" i="43"/>
  <c r="FD285" i="43"/>
  <c r="EU285" i="43"/>
  <c r="ET285" i="43"/>
  <c r="EM285" i="43"/>
  <c r="EG285" i="43"/>
  <c r="DU285" i="43"/>
  <c r="DT285" i="43"/>
  <c r="DS285" i="43"/>
  <c r="DP285" i="43"/>
  <c r="DC285" i="43"/>
  <c r="DA285" i="43"/>
  <c r="CS285" i="43" s="1"/>
  <c r="CY285" i="43" s="1"/>
  <c r="CW285" i="43"/>
  <c r="CU285" i="43"/>
  <c r="CJ285" i="43"/>
  <c r="CH285" i="43"/>
  <c r="CG285" i="43"/>
  <c r="CD285" i="43" s="1"/>
  <c r="CB285" i="43"/>
  <c r="BZ285" i="43"/>
  <c r="BO285" i="43"/>
  <c r="BM285" i="43"/>
  <c r="BE285" i="43" s="1"/>
  <c r="BI285" i="43"/>
  <c r="BG285" i="43"/>
  <c r="AV285" i="43"/>
  <c r="AT285" i="43"/>
  <c r="AL285" i="43"/>
  <c r="AJ285" i="43"/>
  <c r="AK285" i="43" s="1"/>
  <c r="C282" i="45" s="1"/>
  <c r="AG285" i="43"/>
  <c r="G282" i="45" s="1"/>
  <c r="AF285" i="43"/>
  <c r="AE285" i="43"/>
  <c r="AD285" i="43"/>
  <c r="AC285" i="43"/>
  <c r="T285" i="43"/>
  <c r="O285" i="43"/>
  <c r="BQ285" i="43" s="1"/>
  <c r="E285" i="43"/>
  <c r="D285" i="43"/>
  <c r="GH284" i="43"/>
  <c r="GF284" i="43"/>
  <c r="GD284" i="43"/>
  <c r="DC284" i="43" s="1"/>
  <c r="GC284" i="43"/>
  <c r="BO284" i="43" s="1"/>
  <c r="GB284" i="43"/>
  <c r="FW284" i="43"/>
  <c r="EB284" i="43" s="1"/>
  <c r="FV284" i="43"/>
  <c r="FQ284" i="43"/>
  <c r="FL284" i="43"/>
  <c r="FD284" i="43"/>
  <c r="EU284" i="43"/>
  <c r="ET284" i="43"/>
  <c r="EM284" i="43"/>
  <c r="EG284" i="43"/>
  <c r="DU284" i="43"/>
  <c r="DT284" i="43"/>
  <c r="DS284" i="43"/>
  <c r="DP284" i="43"/>
  <c r="DA284" i="43"/>
  <c r="CS284" i="43" s="1"/>
  <c r="CY284" i="43" s="1"/>
  <c r="CW284" i="43"/>
  <c r="CU284" i="43"/>
  <c r="CJ284" i="43"/>
  <c r="CH284" i="43"/>
  <c r="CG284" i="43"/>
  <c r="CB284" i="43"/>
  <c r="BZ284" i="43"/>
  <c r="BM284" i="43"/>
  <c r="BE284" i="43" s="1"/>
  <c r="BI284" i="43"/>
  <c r="BG284" i="43"/>
  <c r="AT284" i="43"/>
  <c r="AL284" i="43"/>
  <c r="AG284" i="43"/>
  <c r="G281" i="45" s="1"/>
  <c r="AF284" i="43"/>
  <c r="AE284" i="43"/>
  <c r="AD284" i="43"/>
  <c r="AC284" i="43"/>
  <c r="S284" i="43"/>
  <c r="O284" i="43"/>
  <c r="E284" i="43"/>
  <c r="D284" i="43"/>
  <c r="GH283" i="43"/>
  <c r="GF283" i="43"/>
  <c r="GD283" i="43"/>
  <c r="GC283" i="43"/>
  <c r="GB283" i="43"/>
  <c r="FW283" i="43"/>
  <c r="FV283" i="43"/>
  <c r="FQ283" i="43"/>
  <c r="FL283" i="43"/>
  <c r="FD283" i="43"/>
  <c r="EU283" i="43"/>
  <c r="ET283" i="43"/>
  <c r="EM283" i="43"/>
  <c r="EG283" i="43"/>
  <c r="EB283" i="43"/>
  <c r="DU283" i="43"/>
  <c r="DT283" i="43"/>
  <c r="DS283" i="43"/>
  <c r="DP283" i="43"/>
  <c r="Q280" i="45" s="1"/>
  <c r="R280" i="45" s="1"/>
  <c r="DC283" i="43"/>
  <c r="DA283" i="43"/>
  <c r="CS283" i="43" s="1"/>
  <c r="CY283" i="43" s="1"/>
  <c r="CW283" i="43"/>
  <c r="CU283" i="43"/>
  <c r="CJ283" i="43"/>
  <c r="CH283" i="43"/>
  <c r="CG283" i="43"/>
  <c r="CD283" i="43" s="1"/>
  <c r="CB283" i="43"/>
  <c r="BZ283" i="43"/>
  <c r="BO283" i="43"/>
  <c r="BM283" i="43"/>
  <c r="BE283" i="43" s="1"/>
  <c r="BI283" i="43"/>
  <c r="BG283" i="43"/>
  <c r="AV283" i="43"/>
  <c r="AT283" i="43"/>
  <c r="AL283" i="43"/>
  <c r="AJ283" i="43"/>
  <c r="AK283" i="43" s="1"/>
  <c r="C280" i="45" s="1"/>
  <c r="AG283" i="43"/>
  <c r="G280" i="45" s="1"/>
  <c r="AF283" i="43"/>
  <c r="F280" i="45" s="1"/>
  <c r="AE283" i="43"/>
  <c r="E280" i="45" s="1"/>
  <c r="AD283" i="43"/>
  <c r="AC283" i="43"/>
  <c r="T283" i="43"/>
  <c r="O283" i="43"/>
  <c r="BQ283" i="43" s="1"/>
  <c r="E283" i="43"/>
  <c r="D283" i="43"/>
  <c r="GH282" i="43"/>
  <c r="GF282" i="43"/>
  <c r="GD282" i="43"/>
  <c r="AV282" i="43" s="1"/>
  <c r="GC282" i="43"/>
  <c r="BO282" i="43" s="1"/>
  <c r="GB282" i="43"/>
  <c r="FW282" i="43"/>
  <c r="EB282" i="43" s="1"/>
  <c r="FV282" i="43"/>
  <c r="FQ282" i="43"/>
  <c r="FL282" i="43"/>
  <c r="FD282" i="43"/>
  <c r="EU282" i="43"/>
  <c r="ET282" i="43"/>
  <c r="EM282" i="43"/>
  <c r="EG282" i="43"/>
  <c r="DU282" i="43"/>
  <c r="DT282" i="43"/>
  <c r="DS282" i="43"/>
  <c r="DP282" i="43"/>
  <c r="DC282" i="43"/>
  <c r="DA282" i="43"/>
  <c r="CS282" i="43" s="1"/>
  <c r="CY282" i="43" s="1"/>
  <c r="CW282" i="43"/>
  <c r="CU282" i="43"/>
  <c r="CJ282" i="43"/>
  <c r="CH282" i="43"/>
  <c r="CG282" i="43"/>
  <c r="CB282" i="43"/>
  <c r="BZ282" i="43"/>
  <c r="BM282" i="43"/>
  <c r="BE282" i="43" s="1"/>
  <c r="BI282" i="43"/>
  <c r="BG282" i="43"/>
  <c r="AT282" i="43"/>
  <c r="AL282" i="43"/>
  <c r="AG282" i="43"/>
  <c r="G279" i="45" s="1"/>
  <c r="AF282" i="43"/>
  <c r="F279" i="45" s="1"/>
  <c r="AE282" i="43"/>
  <c r="AD282" i="43"/>
  <c r="AC282" i="43"/>
  <c r="O282" i="43"/>
  <c r="E282" i="43"/>
  <c r="D282" i="43"/>
  <c r="GH281" i="43"/>
  <c r="GF281" i="43"/>
  <c r="GD281" i="43"/>
  <c r="GC281" i="43"/>
  <c r="GB281" i="43"/>
  <c r="FW281" i="43"/>
  <c r="EB281" i="43" s="1"/>
  <c r="FV281" i="43"/>
  <c r="FQ281" i="43"/>
  <c r="FL281" i="43"/>
  <c r="FD281" i="43"/>
  <c r="EU281" i="43"/>
  <c r="ET281" i="43"/>
  <c r="EM281" i="43"/>
  <c r="EG281" i="43"/>
  <c r="DU281" i="43"/>
  <c r="DT281" i="43"/>
  <c r="DS281" i="43"/>
  <c r="DP281" i="43"/>
  <c r="Q278" i="45" s="1"/>
  <c r="R278" i="45" s="1"/>
  <c r="DC281" i="43"/>
  <c r="DA281" i="43"/>
  <c r="CS281" i="43" s="1"/>
  <c r="CY281" i="43" s="1"/>
  <c r="CW281" i="43"/>
  <c r="CU281" i="43"/>
  <c r="CJ281" i="43"/>
  <c r="CH281" i="43"/>
  <c r="CG281" i="43"/>
  <c r="CD281" i="43" s="1"/>
  <c r="CB281" i="43"/>
  <c r="BZ281" i="43"/>
  <c r="BO281" i="43"/>
  <c r="BM281" i="43"/>
  <c r="BE281" i="43" s="1"/>
  <c r="BI281" i="43"/>
  <c r="BG281" i="43"/>
  <c r="AV281" i="43"/>
  <c r="AT281" i="43"/>
  <c r="AL281" i="43"/>
  <c r="AJ281" i="43"/>
  <c r="AK281" i="43" s="1"/>
  <c r="C278" i="45" s="1"/>
  <c r="AG281" i="43"/>
  <c r="AF281" i="43"/>
  <c r="AE281" i="43"/>
  <c r="E278" i="45" s="1"/>
  <c r="AD281" i="43"/>
  <c r="AC281" i="43"/>
  <c r="T281" i="43"/>
  <c r="O281" i="43"/>
  <c r="BQ281" i="43" s="1"/>
  <c r="E281" i="43"/>
  <c r="D281" i="43"/>
  <c r="GH280" i="43"/>
  <c r="GF280" i="43"/>
  <c r="GD280" i="43"/>
  <c r="AV280" i="43" s="1"/>
  <c r="GC280" i="43"/>
  <c r="CJ280" i="43" s="1"/>
  <c r="GB280" i="43"/>
  <c r="FW280" i="43"/>
  <c r="FV280" i="43"/>
  <c r="FQ280" i="43"/>
  <c r="FL280" i="43"/>
  <c r="FD280" i="43"/>
  <c r="EU280" i="43"/>
  <c r="ET280" i="43"/>
  <c r="ES280" i="43" s="1"/>
  <c r="EM280" i="43"/>
  <c r="EG280" i="43"/>
  <c r="EB280" i="43"/>
  <c r="DU280" i="43"/>
  <c r="DT280" i="43"/>
  <c r="DP280" i="43"/>
  <c r="Q277" i="45" s="1"/>
  <c r="R277" i="45" s="1"/>
  <c r="DC280" i="43"/>
  <c r="DA280" i="43"/>
  <c r="CS280" i="43" s="1"/>
  <c r="CY280" i="43" s="1"/>
  <c r="CW280" i="43"/>
  <c r="CU280" i="43"/>
  <c r="CH280" i="43"/>
  <c r="CG280" i="43"/>
  <c r="CB280" i="43"/>
  <c r="BZ280" i="43"/>
  <c r="BM280" i="43"/>
  <c r="BE280" i="43" s="1"/>
  <c r="BI280" i="43"/>
  <c r="BG280" i="43"/>
  <c r="AT280" i="43"/>
  <c r="AL280" i="43"/>
  <c r="AG280" i="43"/>
  <c r="G277" i="45" s="1"/>
  <c r="AF280" i="43"/>
  <c r="AE280" i="43"/>
  <c r="AD280" i="43"/>
  <c r="AC280" i="43"/>
  <c r="O280" i="43"/>
  <c r="FO280" i="43" s="1"/>
  <c r="E280" i="43"/>
  <c r="D280" i="43"/>
  <c r="GH279" i="43"/>
  <c r="GF279" i="43"/>
  <c r="GD279" i="43"/>
  <c r="GC279" i="43"/>
  <c r="GB279" i="43"/>
  <c r="FW279" i="43"/>
  <c r="EB279" i="43" s="1"/>
  <c r="FV279" i="43"/>
  <c r="FQ279" i="43"/>
  <c r="FL279" i="43"/>
  <c r="FD279" i="43"/>
  <c r="EU279" i="43"/>
  <c r="ET279" i="43"/>
  <c r="EM279" i="43"/>
  <c r="EG279" i="43"/>
  <c r="DU279" i="43"/>
  <c r="DT279" i="43"/>
  <c r="DS279" i="43"/>
  <c r="DP279" i="43"/>
  <c r="Q276" i="45" s="1"/>
  <c r="R276" i="45" s="1"/>
  <c r="DC279" i="43"/>
  <c r="DA279" i="43"/>
  <c r="CS279" i="43" s="1"/>
  <c r="CY279" i="43" s="1"/>
  <c r="CW279" i="43"/>
  <c r="CU279" i="43"/>
  <c r="CJ279" i="43"/>
  <c r="CH279" i="43"/>
  <c r="CG279" i="43"/>
  <c r="CB279" i="43"/>
  <c r="BZ279" i="43"/>
  <c r="BO279" i="43"/>
  <c r="BM279" i="43"/>
  <c r="BE279" i="43" s="1"/>
  <c r="BI279" i="43"/>
  <c r="BG279" i="43"/>
  <c r="AV279" i="43"/>
  <c r="AT279" i="43"/>
  <c r="AL279" i="43"/>
  <c r="AJ279" i="43"/>
  <c r="AK279" i="43" s="1"/>
  <c r="C276" i="45" s="1"/>
  <c r="AG279" i="43"/>
  <c r="G276" i="45" s="1"/>
  <c r="AF279" i="43"/>
  <c r="F276" i="45" s="1"/>
  <c r="AE279" i="43"/>
  <c r="AD279" i="43"/>
  <c r="AC279" i="43"/>
  <c r="T279" i="43"/>
  <c r="O279" i="43"/>
  <c r="BQ279" i="43" s="1"/>
  <c r="E279" i="43"/>
  <c r="M276" i="45" s="1"/>
  <c r="D279" i="43"/>
  <c r="GH278" i="43"/>
  <c r="GF278" i="43"/>
  <c r="GD278" i="43"/>
  <c r="AV278" i="43" s="1"/>
  <c r="GC278" i="43"/>
  <c r="CJ278" i="43" s="1"/>
  <c r="GB278" i="43"/>
  <c r="FW278" i="43"/>
  <c r="FV278" i="43"/>
  <c r="FQ278" i="43"/>
  <c r="FL278" i="43"/>
  <c r="FD278" i="43"/>
  <c r="EU278" i="43"/>
  <c r="ET278" i="43"/>
  <c r="EM278" i="43"/>
  <c r="EG278" i="43"/>
  <c r="EB278" i="43"/>
  <c r="R278" i="43" s="1"/>
  <c r="DU278" i="43"/>
  <c r="DT278" i="43"/>
  <c r="DS278" i="43"/>
  <c r="DP278" i="43"/>
  <c r="Q275" i="45" s="1"/>
  <c r="R275" i="45" s="1"/>
  <c r="DC278" i="43"/>
  <c r="DA278" i="43"/>
  <c r="CS278" i="43" s="1"/>
  <c r="CY278" i="43" s="1"/>
  <c r="CW278" i="43"/>
  <c r="CU278" i="43"/>
  <c r="CH278" i="43"/>
  <c r="CG278" i="43"/>
  <c r="CB278" i="43"/>
  <c r="BZ278" i="43"/>
  <c r="BM278" i="43"/>
  <c r="BE278" i="43" s="1"/>
  <c r="BI278" i="43"/>
  <c r="BG278" i="43"/>
  <c r="AT278" i="43"/>
  <c r="AL278" i="43"/>
  <c r="AG278" i="43"/>
  <c r="G275" i="45" s="1"/>
  <c r="AF278" i="43"/>
  <c r="AE278" i="43"/>
  <c r="E275" i="45" s="1"/>
  <c r="AD278" i="43"/>
  <c r="AC278" i="43"/>
  <c r="O278" i="43"/>
  <c r="FO278" i="43" s="1"/>
  <c r="E278" i="43"/>
  <c r="D278" i="43"/>
  <c r="GH277" i="43"/>
  <c r="S277" i="43" s="1"/>
  <c r="GF277" i="43"/>
  <c r="GD277" i="43"/>
  <c r="GC277" i="43"/>
  <c r="GB277" i="43"/>
  <c r="FW277" i="43"/>
  <c r="FV277" i="43"/>
  <c r="FQ277" i="43"/>
  <c r="FL277" i="43"/>
  <c r="FD277" i="43"/>
  <c r="EU277" i="43"/>
  <c r="ET277" i="43"/>
  <c r="EM277" i="43"/>
  <c r="EG277" i="43"/>
  <c r="EB277" i="43"/>
  <c r="DU277" i="43"/>
  <c r="DT277" i="43"/>
  <c r="DS277" i="43"/>
  <c r="DP277" i="43"/>
  <c r="DC277" i="43"/>
  <c r="DA277" i="43"/>
  <c r="CS277" i="43" s="1"/>
  <c r="CY277" i="43" s="1"/>
  <c r="CW277" i="43"/>
  <c r="CU277" i="43"/>
  <c r="CJ277" i="43"/>
  <c r="CH277" i="43"/>
  <c r="CG277" i="43"/>
  <c r="CB277" i="43"/>
  <c r="BZ277" i="43"/>
  <c r="BO277" i="43"/>
  <c r="BM277" i="43"/>
  <c r="BE277" i="43" s="1"/>
  <c r="BI277" i="43"/>
  <c r="BG277" i="43"/>
  <c r="AV277" i="43"/>
  <c r="AT277" i="43"/>
  <c r="AL277" i="43"/>
  <c r="AJ277" i="43"/>
  <c r="AK277" i="43" s="1"/>
  <c r="C274" i="45" s="1"/>
  <c r="AG277" i="43"/>
  <c r="AF277" i="43"/>
  <c r="F274" i="45" s="1"/>
  <c r="AE277" i="43"/>
  <c r="AD277" i="43"/>
  <c r="AC277" i="43"/>
  <c r="T277" i="43"/>
  <c r="O277" i="43"/>
  <c r="BQ277" i="43" s="1"/>
  <c r="E277" i="43"/>
  <c r="D277" i="43"/>
  <c r="GH276" i="43"/>
  <c r="GF276" i="43"/>
  <c r="GD276" i="43"/>
  <c r="AV276" i="43" s="1"/>
  <c r="GC276" i="43"/>
  <c r="CJ276" i="43" s="1"/>
  <c r="GB276" i="43"/>
  <c r="FW276" i="43"/>
  <c r="EB276" i="43" s="1"/>
  <c r="FV276" i="43"/>
  <c r="FQ276" i="43"/>
  <c r="FL276" i="43"/>
  <c r="FD276" i="43"/>
  <c r="EU276" i="43"/>
  <c r="ET276" i="43"/>
  <c r="ES276" i="43" s="1"/>
  <c r="EM276" i="43"/>
  <c r="EG276" i="43"/>
  <c r="DU276" i="43"/>
  <c r="DT276" i="43"/>
  <c r="DS276" i="43"/>
  <c r="DP276" i="43"/>
  <c r="Q273" i="45" s="1"/>
  <c r="R273" i="45" s="1"/>
  <c r="DC276" i="43"/>
  <c r="DA276" i="43"/>
  <c r="CS276" i="43" s="1"/>
  <c r="CY276" i="43" s="1"/>
  <c r="CW276" i="43"/>
  <c r="CU276" i="43"/>
  <c r="CH276" i="43"/>
  <c r="CG276" i="43"/>
  <c r="CB276" i="43"/>
  <c r="BZ276" i="43"/>
  <c r="BM276" i="43"/>
  <c r="BE276" i="43" s="1"/>
  <c r="BI276" i="43"/>
  <c r="BG276" i="43"/>
  <c r="AT276" i="43"/>
  <c r="AL276" i="43"/>
  <c r="AG276" i="43"/>
  <c r="AF276" i="43"/>
  <c r="AE276" i="43"/>
  <c r="AD276" i="43"/>
  <c r="AC276" i="43"/>
  <c r="O276" i="43"/>
  <c r="FO276" i="43" s="1"/>
  <c r="E276" i="43"/>
  <c r="D276" i="43"/>
  <c r="GH275" i="43"/>
  <c r="GF275" i="43"/>
  <c r="GD275" i="43"/>
  <c r="GC275" i="43"/>
  <c r="GB275" i="43"/>
  <c r="FW275" i="43"/>
  <c r="FV275" i="43"/>
  <c r="FQ275" i="43"/>
  <c r="FL275" i="43"/>
  <c r="FD275" i="43"/>
  <c r="EU275" i="43"/>
  <c r="ET275" i="43"/>
  <c r="EM275" i="43"/>
  <c r="EG275" i="43"/>
  <c r="DU275" i="43"/>
  <c r="DT275" i="43"/>
  <c r="DS275" i="43"/>
  <c r="DP275" i="43"/>
  <c r="DC275" i="43"/>
  <c r="DA275" i="43"/>
  <c r="CS275" i="43" s="1"/>
  <c r="CY275" i="43" s="1"/>
  <c r="CW275" i="43"/>
  <c r="CU275" i="43"/>
  <c r="CJ275" i="43"/>
  <c r="CH275" i="43"/>
  <c r="CG275" i="43"/>
  <c r="CB275" i="43"/>
  <c r="BZ275" i="43"/>
  <c r="BO275" i="43"/>
  <c r="BM275" i="43"/>
  <c r="BE275" i="43" s="1"/>
  <c r="BI275" i="43"/>
  <c r="BG275" i="43"/>
  <c r="AV275" i="43"/>
  <c r="AT275" i="43"/>
  <c r="AL275" i="43"/>
  <c r="AJ275" i="43"/>
  <c r="AK275" i="43" s="1"/>
  <c r="C272" i="45" s="1"/>
  <c r="AG275" i="43"/>
  <c r="AF275" i="43"/>
  <c r="F272" i="45" s="1"/>
  <c r="AE275" i="43"/>
  <c r="AD275" i="43"/>
  <c r="AC275" i="43"/>
  <c r="T275" i="43"/>
  <c r="O275" i="43"/>
  <c r="E275" i="43"/>
  <c r="D275" i="43"/>
  <c r="GH274" i="43"/>
  <c r="GF274" i="43"/>
  <c r="GD274" i="43"/>
  <c r="AV274" i="43" s="1"/>
  <c r="GC274" i="43"/>
  <c r="CJ274" i="43" s="1"/>
  <c r="GB274" i="43"/>
  <c r="FW274" i="43"/>
  <c r="EB274" i="43" s="1"/>
  <c r="FV274" i="43"/>
  <c r="FQ274" i="43"/>
  <c r="FL274" i="43"/>
  <c r="FD274" i="43"/>
  <c r="EU274" i="43"/>
  <c r="ET274" i="43"/>
  <c r="EM274" i="43"/>
  <c r="EG274" i="43"/>
  <c r="DU274" i="43"/>
  <c r="DT274" i="43"/>
  <c r="DS274" i="43"/>
  <c r="DP274" i="43"/>
  <c r="Q271" i="45" s="1"/>
  <c r="R271" i="45" s="1"/>
  <c r="DC274" i="43"/>
  <c r="DA274" i="43"/>
  <c r="CS274" i="43" s="1"/>
  <c r="CY274" i="43" s="1"/>
  <c r="CW274" i="43"/>
  <c r="CU274" i="43"/>
  <c r="CH274" i="43"/>
  <c r="CG274" i="43"/>
  <c r="CD274" i="43" s="1"/>
  <c r="CB274" i="43"/>
  <c r="BZ274" i="43"/>
  <c r="BM274" i="43"/>
  <c r="BE274" i="43" s="1"/>
  <c r="BI274" i="43"/>
  <c r="BG274" i="43"/>
  <c r="AT274" i="43"/>
  <c r="AL274" i="43"/>
  <c r="AG274" i="43"/>
  <c r="G271" i="45" s="1"/>
  <c r="AF274" i="43"/>
  <c r="F271" i="45" s="1"/>
  <c r="AE274" i="43"/>
  <c r="AD274" i="43"/>
  <c r="AC274" i="43"/>
  <c r="O274" i="43"/>
  <c r="CL274" i="43" s="1"/>
  <c r="E274" i="43"/>
  <c r="D274" i="43"/>
  <c r="GH273" i="43"/>
  <c r="GF273" i="43"/>
  <c r="GD273" i="43"/>
  <c r="AV273" i="43" s="1"/>
  <c r="GC273" i="43"/>
  <c r="BO273" i="43" s="1"/>
  <c r="GB273" i="43"/>
  <c r="FW273" i="43"/>
  <c r="FV273" i="43"/>
  <c r="FQ273" i="43"/>
  <c r="FL273" i="43"/>
  <c r="FD273" i="43"/>
  <c r="EU273" i="43"/>
  <c r="ET273" i="43"/>
  <c r="EM273" i="43"/>
  <c r="EG273" i="43"/>
  <c r="DU273" i="43"/>
  <c r="DT273" i="43"/>
  <c r="DS273" i="43"/>
  <c r="DP273" i="43"/>
  <c r="Q270" i="45" s="1"/>
  <c r="R270" i="45" s="1"/>
  <c r="DC273" i="43"/>
  <c r="DA273" i="43"/>
  <c r="CS273" i="43" s="1"/>
  <c r="CY273" i="43" s="1"/>
  <c r="CW273" i="43"/>
  <c r="CU273" i="43"/>
  <c r="CJ273" i="43"/>
  <c r="CH273" i="43"/>
  <c r="CG273" i="43"/>
  <c r="CD273" i="43" s="1"/>
  <c r="CB273" i="43"/>
  <c r="BZ273" i="43"/>
  <c r="BM273" i="43"/>
  <c r="BE273" i="43" s="1"/>
  <c r="BI273" i="43"/>
  <c r="BG273" i="43"/>
  <c r="AT273" i="43"/>
  <c r="AL273" i="43"/>
  <c r="AG273" i="43"/>
  <c r="G270" i="45" s="1"/>
  <c r="AF273" i="43"/>
  <c r="F270" i="45" s="1"/>
  <c r="AE273" i="43"/>
  <c r="AD273" i="43"/>
  <c r="AC273" i="43"/>
  <c r="O273" i="43"/>
  <c r="DE273" i="43" s="1"/>
  <c r="E273" i="43"/>
  <c r="D273" i="43"/>
  <c r="GH272" i="43"/>
  <c r="GF272" i="43"/>
  <c r="GD272" i="43"/>
  <c r="AV272" i="43" s="1"/>
  <c r="GC272" i="43"/>
  <c r="BO272" i="43" s="1"/>
  <c r="GB272" i="43"/>
  <c r="FW272" i="43"/>
  <c r="FV272" i="43"/>
  <c r="FQ272" i="43"/>
  <c r="FL272" i="43"/>
  <c r="FD272" i="43"/>
  <c r="EU272" i="43"/>
  <c r="ET272" i="43"/>
  <c r="EM272" i="43"/>
  <c r="EG272" i="43"/>
  <c r="DU272" i="43"/>
  <c r="DT272" i="43"/>
  <c r="DS272" i="43"/>
  <c r="DP272" i="43"/>
  <c r="DC272" i="43"/>
  <c r="DA272" i="43"/>
  <c r="CS272" i="43" s="1"/>
  <c r="CY272" i="43" s="1"/>
  <c r="CW272" i="43"/>
  <c r="CU272" i="43"/>
  <c r="CJ272" i="43"/>
  <c r="CH272" i="43"/>
  <c r="CG272" i="43"/>
  <c r="CD272" i="43" s="1"/>
  <c r="CB272" i="43"/>
  <c r="BZ272" i="43"/>
  <c r="BM272" i="43"/>
  <c r="BE272" i="43" s="1"/>
  <c r="BI272" i="43"/>
  <c r="BG272" i="43"/>
  <c r="AT272" i="43"/>
  <c r="AL272" i="43"/>
  <c r="AG272" i="43"/>
  <c r="G269" i="45" s="1"/>
  <c r="AF272" i="43"/>
  <c r="F269" i="45" s="1"/>
  <c r="AE272" i="43"/>
  <c r="AD272" i="43"/>
  <c r="AC272" i="43"/>
  <c r="O272" i="43"/>
  <c r="FO272" i="43" s="1"/>
  <c r="E272" i="43"/>
  <c r="D272" i="43"/>
  <c r="GH271" i="43"/>
  <c r="GF271" i="43"/>
  <c r="GD271" i="43"/>
  <c r="GC271" i="43"/>
  <c r="GB271" i="43"/>
  <c r="FW271" i="43"/>
  <c r="EB271" i="43" s="1"/>
  <c r="FV271" i="43"/>
  <c r="FQ271" i="43"/>
  <c r="FL271" i="43"/>
  <c r="FD271" i="43"/>
  <c r="EU271" i="43"/>
  <c r="ET271" i="43"/>
  <c r="EM271" i="43"/>
  <c r="EG271" i="43"/>
  <c r="DU271" i="43"/>
  <c r="DT271" i="43"/>
  <c r="DS271" i="43"/>
  <c r="DP271" i="43"/>
  <c r="Q268" i="45" s="1"/>
  <c r="R268" i="45" s="1"/>
  <c r="DC271" i="43"/>
  <c r="DA271" i="43"/>
  <c r="CS271" i="43" s="1"/>
  <c r="CY271" i="43" s="1"/>
  <c r="CW271" i="43"/>
  <c r="CU271" i="43"/>
  <c r="CJ271" i="43"/>
  <c r="CH271" i="43"/>
  <c r="CG271" i="43"/>
  <c r="CD271" i="43" s="1"/>
  <c r="CB271" i="43"/>
  <c r="BZ271" i="43"/>
  <c r="BO271" i="43"/>
  <c r="BM271" i="43"/>
  <c r="BE271" i="43" s="1"/>
  <c r="BI271" i="43"/>
  <c r="BG271" i="43"/>
  <c r="AV271" i="43"/>
  <c r="AT271" i="43"/>
  <c r="AL271" i="43"/>
  <c r="AJ271" i="43"/>
  <c r="AK271" i="43" s="1"/>
  <c r="C268" i="45" s="1"/>
  <c r="AG271" i="43"/>
  <c r="AF271" i="43"/>
  <c r="F268" i="45" s="1"/>
  <c r="AE271" i="43"/>
  <c r="AD271" i="43"/>
  <c r="AC271" i="43"/>
  <c r="T271" i="43"/>
  <c r="O271" i="43"/>
  <c r="BQ271" i="43" s="1"/>
  <c r="E271" i="43"/>
  <c r="D271" i="43"/>
  <c r="GH270" i="43"/>
  <c r="GF270" i="43"/>
  <c r="GD270" i="43"/>
  <c r="AV270" i="43" s="1"/>
  <c r="GC270" i="43"/>
  <c r="CJ270" i="43" s="1"/>
  <c r="GB270" i="43"/>
  <c r="FW270" i="43"/>
  <c r="EB270" i="43" s="1"/>
  <c r="FV270" i="43"/>
  <c r="FQ270" i="43"/>
  <c r="FL270" i="43"/>
  <c r="FD270" i="43"/>
  <c r="EU270" i="43"/>
  <c r="ET270" i="43"/>
  <c r="EM270" i="43"/>
  <c r="EG270" i="43"/>
  <c r="DU270" i="43"/>
  <c r="DT270" i="43"/>
  <c r="DS270" i="43"/>
  <c r="DP270" i="43"/>
  <c r="DC270" i="43"/>
  <c r="DA270" i="43"/>
  <c r="CS270" i="43" s="1"/>
  <c r="CY270" i="43" s="1"/>
  <c r="CW270" i="43"/>
  <c r="CU270" i="43"/>
  <c r="CH270" i="43"/>
  <c r="CG270" i="43"/>
  <c r="CD270" i="43" s="1"/>
  <c r="CB270" i="43"/>
  <c r="BZ270" i="43"/>
  <c r="BM270" i="43"/>
  <c r="BE270" i="43" s="1"/>
  <c r="BI270" i="43"/>
  <c r="BG270" i="43"/>
  <c r="AT270" i="43"/>
  <c r="AL270" i="43"/>
  <c r="AG270" i="43"/>
  <c r="G267" i="45" s="1"/>
  <c r="AF270" i="43"/>
  <c r="AE270" i="43"/>
  <c r="AD270" i="43"/>
  <c r="AC270" i="43"/>
  <c r="O270" i="43"/>
  <c r="FO270" i="43" s="1"/>
  <c r="E270" i="43"/>
  <c r="D270" i="43"/>
  <c r="GH269" i="43"/>
  <c r="GF269" i="43"/>
  <c r="GD269" i="43"/>
  <c r="GC269" i="43"/>
  <c r="GB269" i="43"/>
  <c r="FW269" i="43"/>
  <c r="FV269" i="43"/>
  <c r="FQ269" i="43"/>
  <c r="FL269" i="43"/>
  <c r="FD269" i="43"/>
  <c r="EU269" i="43"/>
  <c r="ET269" i="43"/>
  <c r="EM269" i="43"/>
  <c r="EG269" i="43"/>
  <c r="DU269" i="43"/>
  <c r="DT269" i="43"/>
  <c r="DS269" i="43"/>
  <c r="DP269" i="43"/>
  <c r="DC269" i="43"/>
  <c r="DA269" i="43"/>
  <c r="CS269" i="43" s="1"/>
  <c r="CY269" i="43" s="1"/>
  <c r="CW269" i="43"/>
  <c r="CU269" i="43"/>
  <c r="CJ269" i="43"/>
  <c r="CH269" i="43"/>
  <c r="CG269" i="43"/>
  <c r="CD269" i="43" s="1"/>
  <c r="CB269" i="43"/>
  <c r="BZ269" i="43"/>
  <c r="BO269" i="43"/>
  <c r="BM269" i="43"/>
  <c r="BE269" i="43" s="1"/>
  <c r="BI269" i="43"/>
  <c r="BG269" i="43"/>
  <c r="AV269" i="43"/>
  <c r="AT269" i="43"/>
  <c r="AL269" i="43"/>
  <c r="AJ269" i="43"/>
  <c r="AK269" i="43" s="1"/>
  <c r="C266" i="45" s="1"/>
  <c r="AG269" i="43"/>
  <c r="AF269" i="43"/>
  <c r="F266" i="45" s="1"/>
  <c r="AE269" i="43"/>
  <c r="AD269" i="43"/>
  <c r="AC269" i="43"/>
  <c r="T269" i="43"/>
  <c r="O269" i="43"/>
  <c r="BQ269" i="43" s="1"/>
  <c r="GH268" i="43"/>
  <c r="GF268" i="43"/>
  <c r="GD268" i="43"/>
  <c r="AV268" i="43" s="1"/>
  <c r="GC268" i="43"/>
  <c r="CJ268" i="43" s="1"/>
  <c r="GB268" i="43"/>
  <c r="FW268" i="43"/>
  <c r="EB268" i="43" s="1"/>
  <c r="FV268" i="43"/>
  <c r="FQ268" i="43"/>
  <c r="FL268" i="43"/>
  <c r="FD268" i="43"/>
  <c r="EU268" i="43"/>
  <c r="ET268" i="43"/>
  <c r="EM268" i="43"/>
  <c r="EG268" i="43"/>
  <c r="DU268" i="43"/>
  <c r="DT268" i="43"/>
  <c r="DS268" i="43"/>
  <c r="DP268" i="43"/>
  <c r="Q265" i="45" s="1"/>
  <c r="R265" i="45" s="1"/>
  <c r="DC268" i="43"/>
  <c r="DA268" i="43"/>
  <c r="CS268" i="43" s="1"/>
  <c r="CY268" i="43" s="1"/>
  <c r="CW268" i="43"/>
  <c r="CU268" i="43"/>
  <c r="CH268" i="43"/>
  <c r="CG268" i="43"/>
  <c r="CD268" i="43" s="1"/>
  <c r="CB268" i="43"/>
  <c r="BZ268" i="43"/>
  <c r="BM268" i="43"/>
  <c r="BE268" i="43" s="1"/>
  <c r="BI268" i="43"/>
  <c r="BG268" i="43"/>
  <c r="AT268" i="43"/>
  <c r="AL268" i="43"/>
  <c r="AG268" i="43"/>
  <c r="AF268" i="43"/>
  <c r="AE268" i="43"/>
  <c r="E265" i="45" s="1"/>
  <c r="AD268" i="43"/>
  <c r="AC268" i="43"/>
  <c r="O268" i="43"/>
  <c r="FO268" i="43" s="1"/>
  <c r="GH267" i="43"/>
  <c r="GF267" i="43"/>
  <c r="GD267" i="43"/>
  <c r="GC267" i="43"/>
  <c r="GB267" i="43"/>
  <c r="FW267" i="43"/>
  <c r="FV267" i="43"/>
  <c r="FQ267" i="43"/>
  <c r="FL267" i="43"/>
  <c r="FD267" i="43"/>
  <c r="EU267" i="43"/>
  <c r="ET267" i="43"/>
  <c r="EM267" i="43"/>
  <c r="EG267" i="43"/>
  <c r="EB267" i="43"/>
  <c r="DU267" i="43"/>
  <c r="DT267" i="43"/>
  <c r="DS267" i="43"/>
  <c r="DP267" i="43"/>
  <c r="DC267" i="43"/>
  <c r="DA267" i="43"/>
  <c r="CS267" i="43" s="1"/>
  <c r="CY267" i="43" s="1"/>
  <c r="CW267" i="43"/>
  <c r="CU267" i="43"/>
  <c r="CH267" i="43"/>
  <c r="CG267" i="43"/>
  <c r="CD267" i="43" s="1"/>
  <c r="CB267" i="43"/>
  <c r="BZ267" i="43"/>
  <c r="BM267" i="43"/>
  <c r="BE267" i="43" s="1"/>
  <c r="BI267" i="43"/>
  <c r="BG267" i="43"/>
  <c r="AT267" i="43"/>
  <c r="AL267" i="43"/>
  <c r="AG267" i="43"/>
  <c r="AF267" i="43"/>
  <c r="F264" i="45" s="1"/>
  <c r="AE267" i="43"/>
  <c r="AD267" i="43"/>
  <c r="AC267" i="43"/>
  <c r="O267" i="43"/>
  <c r="BQ267" i="43" s="1"/>
  <c r="GH266" i="43"/>
  <c r="GF266" i="43"/>
  <c r="GD266" i="43"/>
  <c r="GC266" i="43"/>
  <c r="GB266" i="43"/>
  <c r="FW266" i="43"/>
  <c r="EB266" i="43" s="1"/>
  <c r="FV266" i="43"/>
  <c r="FQ266" i="43"/>
  <c r="FL266" i="43"/>
  <c r="FD266" i="43"/>
  <c r="EU266" i="43"/>
  <c r="ET266" i="43"/>
  <c r="EM266" i="43"/>
  <c r="EG266" i="43"/>
  <c r="DU266" i="43"/>
  <c r="DT266" i="43"/>
  <c r="DS266" i="43"/>
  <c r="DP266" i="43"/>
  <c r="Q263" i="45" s="1"/>
  <c r="R263" i="45" s="1"/>
  <c r="DC266" i="43"/>
  <c r="DA266" i="43"/>
  <c r="CS266" i="43" s="1"/>
  <c r="CY266" i="43" s="1"/>
  <c r="CW266" i="43"/>
  <c r="CU266" i="43"/>
  <c r="CH266" i="43"/>
  <c r="CG266" i="43"/>
  <c r="CD266" i="43" s="1"/>
  <c r="CB266" i="43"/>
  <c r="BZ266" i="43"/>
  <c r="BM266" i="43"/>
  <c r="BE266" i="43" s="1"/>
  <c r="BI266" i="43"/>
  <c r="BG266" i="43"/>
  <c r="AT266" i="43"/>
  <c r="AL266" i="43"/>
  <c r="AG266" i="43"/>
  <c r="AF266" i="43"/>
  <c r="F263" i="45" s="1"/>
  <c r="AE266" i="43"/>
  <c r="E263" i="45" s="1"/>
  <c r="AD266" i="43"/>
  <c r="AC266" i="43"/>
  <c r="O266" i="43"/>
  <c r="BQ266" i="43" s="1"/>
  <c r="GH265" i="43"/>
  <c r="GF265" i="43"/>
  <c r="GD265" i="43"/>
  <c r="AV265" i="43" s="1"/>
  <c r="GC265" i="43"/>
  <c r="GB265" i="43"/>
  <c r="FW265" i="43"/>
  <c r="EB265" i="43" s="1"/>
  <c r="FV265" i="43"/>
  <c r="FQ265" i="43"/>
  <c r="FL265" i="43"/>
  <c r="FD265" i="43"/>
  <c r="EU265" i="43"/>
  <c r="ET265" i="43"/>
  <c r="EM265" i="43"/>
  <c r="EG265" i="43"/>
  <c r="DU265" i="43"/>
  <c r="DT265" i="43"/>
  <c r="DS265" i="43"/>
  <c r="DP265" i="43"/>
  <c r="DC265" i="43"/>
  <c r="DA265" i="43"/>
  <c r="CS265" i="43" s="1"/>
  <c r="CY265" i="43" s="1"/>
  <c r="CW265" i="43"/>
  <c r="CU265" i="43"/>
  <c r="CH265" i="43"/>
  <c r="CG265" i="43"/>
  <c r="CD265" i="43" s="1"/>
  <c r="CB265" i="43"/>
  <c r="BZ265" i="43"/>
  <c r="BM265" i="43"/>
  <c r="BE265" i="43" s="1"/>
  <c r="BI265" i="43"/>
  <c r="BG265" i="43"/>
  <c r="AT265" i="43"/>
  <c r="AL265" i="43"/>
  <c r="AG265" i="43"/>
  <c r="G262" i="45" s="1"/>
  <c r="AF265" i="43"/>
  <c r="AE265" i="43"/>
  <c r="AD265" i="43"/>
  <c r="AC265" i="43"/>
  <c r="O265" i="43"/>
  <c r="BQ265" i="43" s="1"/>
  <c r="GH264" i="43"/>
  <c r="GF264" i="43"/>
  <c r="GD264" i="43"/>
  <c r="GC264" i="43"/>
  <c r="GB264" i="43"/>
  <c r="FW264" i="43"/>
  <c r="EB264" i="43" s="1"/>
  <c r="FV264" i="43"/>
  <c r="FQ264" i="43"/>
  <c r="FL264" i="43"/>
  <c r="FD264" i="43"/>
  <c r="EU264" i="43"/>
  <c r="ET264" i="43"/>
  <c r="EM264" i="43"/>
  <c r="EG264" i="43"/>
  <c r="DU264" i="43"/>
  <c r="DT264" i="43"/>
  <c r="DS264" i="43"/>
  <c r="DP264" i="43"/>
  <c r="Q261" i="45" s="1"/>
  <c r="R261" i="45" s="1"/>
  <c r="DC264" i="43"/>
  <c r="DA264" i="43"/>
  <c r="CS264" i="43" s="1"/>
  <c r="CY264" i="43" s="1"/>
  <c r="CW264" i="43"/>
  <c r="CU264" i="43"/>
  <c r="CH264" i="43"/>
  <c r="CG264" i="43"/>
  <c r="CD264" i="43" s="1"/>
  <c r="CB264" i="43"/>
  <c r="BZ264" i="43"/>
  <c r="BM264" i="43"/>
  <c r="BE264" i="43" s="1"/>
  <c r="BI264" i="43"/>
  <c r="BG264" i="43"/>
  <c r="AT264" i="43"/>
  <c r="AL264" i="43"/>
  <c r="AG264" i="43"/>
  <c r="G261" i="45" s="1"/>
  <c r="AF264" i="43"/>
  <c r="AE264" i="43"/>
  <c r="E261" i="45" s="1"/>
  <c r="AD264" i="43"/>
  <c r="AC264" i="43"/>
  <c r="O264" i="43"/>
  <c r="BQ264" i="43" s="1"/>
  <c r="GH263" i="43"/>
  <c r="GF263" i="43"/>
  <c r="GD263" i="43"/>
  <c r="GC263" i="43"/>
  <c r="GB263" i="43"/>
  <c r="FW263" i="43"/>
  <c r="EB263" i="43" s="1"/>
  <c r="FV263" i="43"/>
  <c r="FQ263" i="43"/>
  <c r="FL263" i="43"/>
  <c r="FD263" i="43"/>
  <c r="EU263" i="43"/>
  <c r="ET263" i="43"/>
  <c r="EM263" i="43"/>
  <c r="EG263" i="43"/>
  <c r="DU263" i="43"/>
  <c r="DT263" i="43"/>
  <c r="DS263" i="43"/>
  <c r="DP263" i="43"/>
  <c r="Q260" i="45" s="1"/>
  <c r="R260" i="45" s="1"/>
  <c r="DC263" i="43"/>
  <c r="DA263" i="43"/>
  <c r="CS263" i="43" s="1"/>
  <c r="CY263" i="43" s="1"/>
  <c r="CW263" i="43"/>
  <c r="CU263" i="43"/>
  <c r="CH263" i="43"/>
  <c r="CG263" i="43"/>
  <c r="CD263" i="43" s="1"/>
  <c r="CB263" i="43"/>
  <c r="BZ263" i="43"/>
  <c r="BM263" i="43"/>
  <c r="BE263" i="43" s="1"/>
  <c r="BI263" i="43"/>
  <c r="BG263" i="43"/>
  <c r="AT263" i="43"/>
  <c r="AL263" i="43"/>
  <c r="AG263" i="43"/>
  <c r="AF263" i="43"/>
  <c r="F260" i="45" s="1"/>
  <c r="AE263" i="43"/>
  <c r="E260" i="45" s="1"/>
  <c r="AD263" i="43"/>
  <c r="AC263" i="43"/>
  <c r="O263" i="43"/>
  <c r="BQ263" i="43" s="1"/>
  <c r="GH262" i="43"/>
  <c r="GF262" i="43"/>
  <c r="GD262" i="43"/>
  <c r="AV262" i="43" s="1"/>
  <c r="GC262" i="43"/>
  <c r="GB262" i="43"/>
  <c r="FW262" i="43"/>
  <c r="EB262" i="43" s="1"/>
  <c r="FV262" i="43"/>
  <c r="FQ262" i="43"/>
  <c r="FL262" i="43"/>
  <c r="FD262" i="43"/>
  <c r="EU262" i="43"/>
  <c r="ET262" i="43"/>
  <c r="EM262" i="43"/>
  <c r="EG262" i="43"/>
  <c r="DU262" i="43"/>
  <c r="DT262" i="43"/>
  <c r="DS262" i="43"/>
  <c r="DP262" i="43"/>
  <c r="DA262" i="43"/>
  <c r="CS262" i="43" s="1"/>
  <c r="CY262" i="43" s="1"/>
  <c r="CW262" i="43"/>
  <c r="CU262" i="43"/>
  <c r="CH262" i="43"/>
  <c r="CG262" i="43"/>
  <c r="CD262" i="43" s="1"/>
  <c r="CB262" i="43"/>
  <c r="BZ262" i="43"/>
  <c r="BM262" i="43"/>
  <c r="BE262" i="43" s="1"/>
  <c r="BI262" i="43"/>
  <c r="BG262" i="43"/>
  <c r="AT262" i="43"/>
  <c r="AL262" i="43"/>
  <c r="AG262" i="43"/>
  <c r="G259" i="45" s="1"/>
  <c r="AF262" i="43"/>
  <c r="AE262" i="43"/>
  <c r="AD262" i="43"/>
  <c r="AC262" i="43"/>
  <c r="O262" i="43"/>
  <c r="CL262" i="43" s="1"/>
  <c r="GH261" i="43"/>
  <c r="GF261" i="43"/>
  <c r="GD261" i="43"/>
  <c r="GC261" i="43"/>
  <c r="CJ261" i="43" s="1"/>
  <c r="GB261" i="43"/>
  <c r="FW261" i="43"/>
  <c r="EB261" i="43" s="1"/>
  <c r="FV261" i="43"/>
  <c r="FQ261" i="43"/>
  <c r="FL261" i="43"/>
  <c r="FD261" i="43"/>
  <c r="EU261" i="43"/>
  <c r="ET261" i="43"/>
  <c r="EM261" i="43"/>
  <c r="EG261" i="43"/>
  <c r="DU261" i="43"/>
  <c r="DT261" i="43"/>
  <c r="DS261" i="43"/>
  <c r="DP261" i="43"/>
  <c r="Q258" i="45" s="1"/>
  <c r="R258" i="45" s="1"/>
  <c r="DC261" i="43"/>
  <c r="DA261" i="43"/>
  <c r="CS261" i="43" s="1"/>
  <c r="CY261" i="43" s="1"/>
  <c r="CW261" i="43"/>
  <c r="CU261" i="43"/>
  <c r="CH261" i="43"/>
  <c r="CG261" i="43"/>
  <c r="CD261" i="43" s="1"/>
  <c r="CB261" i="43"/>
  <c r="BZ261" i="43"/>
  <c r="BO261" i="43"/>
  <c r="BM261" i="43"/>
  <c r="BE261" i="43" s="1"/>
  <c r="BI261" i="43"/>
  <c r="BG261" i="43"/>
  <c r="AV261" i="43"/>
  <c r="AT261" i="43"/>
  <c r="AL261" i="43"/>
  <c r="AJ261" i="43"/>
  <c r="AK261" i="43" s="1"/>
  <c r="C258" i="45" s="1"/>
  <c r="AG261" i="43"/>
  <c r="G258" i="45" s="1"/>
  <c r="AF261" i="43"/>
  <c r="F258" i="45" s="1"/>
  <c r="AE261" i="43"/>
  <c r="E258" i="45" s="1"/>
  <c r="AD261" i="43"/>
  <c r="AC261" i="43"/>
  <c r="T261" i="43"/>
  <c r="O261" i="43"/>
  <c r="BQ261" i="43" s="1"/>
  <c r="GH260" i="43"/>
  <c r="GF260" i="43"/>
  <c r="GD260" i="43"/>
  <c r="AV260" i="43" s="1"/>
  <c r="GC260" i="43"/>
  <c r="BO260" i="43" s="1"/>
  <c r="GB260" i="43"/>
  <c r="FW260" i="43"/>
  <c r="EB260" i="43" s="1"/>
  <c r="FV260" i="43"/>
  <c r="FQ260" i="43"/>
  <c r="FL260" i="43"/>
  <c r="FD260" i="43"/>
  <c r="EU260" i="43"/>
  <c r="ET260" i="43"/>
  <c r="EM260" i="43"/>
  <c r="EG260" i="43"/>
  <c r="DU260" i="43"/>
  <c r="DT260" i="43"/>
  <c r="DS260" i="43"/>
  <c r="DP260" i="43"/>
  <c r="Q257" i="45" s="1"/>
  <c r="R257" i="45" s="1"/>
  <c r="DC260" i="43"/>
  <c r="DA260" i="43"/>
  <c r="CS260" i="43" s="1"/>
  <c r="CY260" i="43" s="1"/>
  <c r="CW260" i="43"/>
  <c r="CU260" i="43"/>
  <c r="CH260" i="43"/>
  <c r="CG260" i="43"/>
  <c r="CD260" i="43" s="1"/>
  <c r="CB260" i="43"/>
  <c r="BZ260" i="43"/>
  <c r="BM260" i="43"/>
  <c r="BE260" i="43" s="1"/>
  <c r="BI260" i="43"/>
  <c r="BG260" i="43"/>
  <c r="AT260" i="43"/>
  <c r="AL260" i="43"/>
  <c r="AG260" i="43"/>
  <c r="G257" i="45" s="1"/>
  <c r="AF260" i="43"/>
  <c r="F257" i="45" s="1"/>
  <c r="AE260" i="43"/>
  <c r="E257" i="45" s="1"/>
  <c r="AD260" i="43"/>
  <c r="AC260" i="43"/>
  <c r="O260" i="43"/>
  <c r="FO260" i="43" s="1"/>
  <c r="GH259" i="43"/>
  <c r="GF259" i="43"/>
  <c r="GD259" i="43"/>
  <c r="AV259" i="43" s="1"/>
  <c r="GC259" i="43"/>
  <c r="BO259" i="43" s="1"/>
  <c r="GB259" i="43"/>
  <c r="FW259" i="43"/>
  <c r="EB259" i="43" s="1"/>
  <c r="FV259" i="43"/>
  <c r="FQ259" i="43"/>
  <c r="FL259" i="43"/>
  <c r="FD259" i="43"/>
  <c r="EU259" i="43"/>
  <c r="ET259" i="43"/>
  <c r="EM259" i="43"/>
  <c r="EG259" i="43"/>
  <c r="DU259" i="43"/>
  <c r="DT259" i="43"/>
  <c r="DS259" i="43"/>
  <c r="DP259" i="43"/>
  <c r="DC259" i="43"/>
  <c r="DA259" i="43"/>
  <c r="CS259" i="43" s="1"/>
  <c r="CY259" i="43" s="1"/>
  <c r="CW259" i="43"/>
  <c r="CU259" i="43"/>
  <c r="CH259" i="43"/>
  <c r="CG259" i="43"/>
  <c r="CD259" i="43" s="1"/>
  <c r="CB259" i="43"/>
  <c r="BZ259" i="43"/>
  <c r="BM259" i="43"/>
  <c r="BE259" i="43" s="1"/>
  <c r="BI259" i="43"/>
  <c r="BG259" i="43"/>
  <c r="AT259" i="43"/>
  <c r="AL259" i="43"/>
  <c r="AG259" i="43"/>
  <c r="AF259" i="43"/>
  <c r="AE259" i="43"/>
  <c r="AD259" i="43"/>
  <c r="AC259" i="43"/>
  <c r="O259" i="43"/>
  <c r="FO259" i="43" s="1"/>
  <c r="GH258" i="43"/>
  <c r="GF258" i="43"/>
  <c r="GD258" i="43"/>
  <c r="AV258" i="43" s="1"/>
  <c r="GC258" i="43"/>
  <c r="BO258" i="43" s="1"/>
  <c r="GB258" i="43"/>
  <c r="FW258" i="43"/>
  <c r="EB258" i="43" s="1"/>
  <c r="FV258" i="43"/>
  <c r="FQ258" i="43"/>
  <c r="FL258" i="43"/>
  <c r="FD258" i="43"/>
  <c r="EU258" i="43"/>
  <c r="ET258" i="43"/>
  <c r="EM258" i="43"/>
  <c r="EG258" i="43"/>
  <c r="DU258" i="43"/>
  <c r="DT258" i="43"/>
  <c r="DS258" i="43"/>
  <c r="DP258" i="43"/>
  <c r="Q255" i="45" s="1"/>
  <c r="R255" i="45" s="1"/>
  <c r="DC258" i="43"/>
  <c r="DA258" i="43"/>
  <c r="CS258" i="43" s="1"/>
  <c r="CY258" i="43" s="1"/>
  <c r="CW258" i="43"/>
  <c r="CU258" i="43"/>
  <c r="CH258" i="43"/>
  <c r="CG258" i="43"/>
  <c r="CD258" i="43" s="1"/>
  <c r="CB258" i="43"/>
  <c r="BZ258" i="43"/>
  <c r="BM258" i="43"/>
  <c r="BE258" i="43" s="1"/>
  <c r="BI258" i="43"/>
  <c r="BG258" i="43"/>
  <c r="AT258" i="43"/>
  <c r="AL258" i="43"/>
  <c r="AG258" i="43"/>
  <c r="G255" i="45" s="1"/>
  <c r="AF258" i="43"/>
  <c r="F255" i="45" s="1"/>
  <c r="AE258" i="43"/>
  <c r="E255" i="45" s="1"/>
  <c r="AD258" i="43"/>
  <c r="AC258" i="43"/>
  <c r="O258" i="43"/>
  <c r="FO258" i="43" s="1"/>
  <c r="GH257" i="43"/>
  <c r="GF257" i="43"/>
  <c r="GD257" i="43"/>
  <c r="AV257" i="43" s="1"/>
  <c r="GC257" i="43"/>
  <c r="BO257" i="43" s="1"/>
  <c r="GB257" i="43"/>
  <c r="FW257" i="43"/>
  <c r="EB257" i="43" s="1"/>
  <c r="FV257" i="43"/>
  <c r="FQ257" i="43"/>
  <c r="FL257" i="43"/>
  <c r="FD257" i="43"/>
  <c r="EU257" i="43"/>
  <c r="ET257" i="43"/>
  <c r="EM257" i="43"/>
  <c r="EG257" i="43"/>
  <c r="DU257" i="43"/>
  <c r="DT257" i="43"/>
  <c r="DS257" i="43"/>
  <c r="DP257" i="43"/>
  <c r="DC257" i="43"/>
  <c r="DA257" i="43"/>
  <c r="CS257" i="43" s="1"/>
  <c r="CY257" i="43" s="1"/>
  <c r="CW257" i="43"/>
  <c r="CU257" i="43"/>
  <c r="CH257" i="43"/>
  <c r="CG257" i="43"/>
  <c r="CD257" i="43" s="1"/>
  <c r="CB257" i="43"/>
  <c r="BZ257" i="43"/>
  <c r="BM257" i="43"/>
  <c r="BE257" i="43" s="1"/>
  <c r="BI257" i="43"/>
  <c r="BG257" i="43"/>
  <c r="AT257" i="43"/>
  <c r="AL257" i="43"/>
  <c r="AG257" i="43"/>
  <c r="AF257" i="43"/>
  <c r="F254" i="45" s="1"/>
  <c r="AE257" i="43"/>
  <c r="E254" i="45" s="1"/>
  <c r="AD257" i="43"/>
  <c r="AC257" i="43"/>
  <c r="O257" i="43"/>
  <c r="FO257" i="43" s="1"/>
  <c r="GH256" i="43"/>
  <c r="GF256" i="43"/>
  <c r="GD256" i="43"/>
  <c r="AV256" i="43" s="1"/>
  <c r="GC256" i="43"/>
  <c r="BO256" i="43" s="1"/>
  <c r="GB256" i="43"/>
  <c r="FW256" i="43"/>
  <c r="FV256" i="43"/>
  <c r="FQ256" i="43"/>
  <c r="FL256" i="43"/>
  <c r="FD256" i="43"/>
  <c r="EU256" i="43"/>
  <c r="ET256" i="43"/>
  <c r="EM256" i="43"/>
  <c r="EG256" i="43"/>
  <c r="EB256" i="43"/>
  <c r="DU256" i="43"/>
  <c r="DT256" i="43"/>
  <c r="DP256" i="43"/>
  <c r="DC256" i="43"/>
  <c r="DA256" i="43"/>
  <c r="CS256" i="43" s="1"/>
  <c r="CY256" i="43" s="1"/>
  <c r="CW256" i="43"/>
  <c r="CU256" i="43"/>
  <c r="CH256" i="43"/>
  <c r="CG256" i="43"/>
  <c r="CD256" i="43" s="1"/>
  <c r="CB256" i="43"/>
  <c r="BZ256" i="43"/>
  <c r="BM256" i="43"/>
  <c r="BE256" i="43" s="1"/>
  <c r="BI256" i="43"/>
  <c r="BG256" i="43"/>
  <c r="AT256" i="43"/>
  <c r="AL256" i="43"/>
  <c r="AG256" i="43"/>
  <c r="AF256" i="43"/>
  <c r="F253" i="45" s="1"/>
  <c r="AE256" i="43"/>
  <c r="E253" i="45" s="1"/>
  <c r="AD256" i="43"/>
  <c r="AC256" i="43"/>
  <c r="O256" i="43"/>
  <c r="FO256" i="43" s="1"/>
  <c r="GH255" i="43"/>
  <c r="GF255" i="43"/>
  <c r="GD255" i="43"/>
  <c r="AV255" i="43" s="1"/>
  <c r="GC255" i="43"/>
  <c r="BO255" i="43" s="1"/>
  <c r="GB255" i="43"/>
  <c r="FW255" i="43"/>
  <c r="EB255" i="43" s="1"/>
  <c r="FV255" i="43"/>
  <c r="FQ255" i="43"/>
  <c r="FL255" i="43"/>
  <c r="FD255" i="43"/>
  <c r="EU255" i="43"/>
  <c r="ET255" i="43"/>
  <c r="EM255" i="43"/>
  <c r="EF255" i="43"/>
  <c r="EG255" i="43" s="1"/>
  <c r="DV255" i="43"/>
  <c r="DU255" i="43"/>
  <c r="DT255" i="43"/>
  <c r="DS255" i="43"/>
  <c r="DP255" i="43"/>
  <c r="DC255" i="43"/>
  <c r="DA255" i="43"/>
  <c r="CS255" i="43" s="1"/>
  <c r="CW255" i="43"/>
  <c r="CU255" i="43"/>
  <c r="CH255" i="43"/>
  <c r="CG255" i="43"/>
  <c r="CD255" i="43" s="1"/>
  <c r="CB255" i="43"/>
  <c r="BZ255" i="43"/>
  <c r="BM255" i="43"/>
  <c r="BE255" i="43" s="1"/>
  <c r="BI255" i="43"/>
  <c r="BG255" i="43"/>
  <c r="AT255" i="43"/>
  <c r="AL255" i="43"/>
  <c r="AG255" i="43"/>
  <c r="G252" i="45" s="1"/>
  <c r="AF255" i="43"/>
  <c r="F252" i="45" s="1"/>
  <c r="AE255" i="43"/>
  <c r="E252" i="45" s="1"/>
  <c r="AD255" i="43"/>
  <c r="AC255" i="43"/>
  <c r="O255" i="43"/>
  <c r="FO255" i="43" s="1"/>
  <c r="GH254" i="43"/>
  <c r="GF254" i="43"/>
  <c r="GD254" i="43"/>
  <c r="AV254" i="43" s="1"/>
  <c r="GC254" i="43"/>
  <c r="BO254" i="43" s="1"/>
  <c r="GB254" i="43"/>
  <c r="FW254" i="43"/>
  <c r="FV254" i="43"/>
  <c r="FQ254" i="43"/>
  <c r="FL254" i="43"/>
  <c r="FD254" i="43"/>
  <c r="EU254" i="43"/>
  <c r="ET254" i="43"/>
  <c r="EM254" i="43"/>
  <c r="EF254" i="43"/>
  <c r="EG254" i="43" s="1"/>
  <c r="EB254" i="43"/>
  <c r="DV254" i="43"/>
  <c r="DU254" i="43"/>
  <c r="DT254" i="43"/>
  <c r="DS254" i="43"/>
  <c r="DP254" i="43"/>
  <c r="DC254" i="43"/>
  <c r="DA254" i="43"/>
  <c r="CS254" i="43" s="1"/>
  <c r="CW254" i="43"/>
  <c r="CU254" i="43"/>
  <c r="CH254" i="43"/>
  <c r="CG254" i="43"/>
  <c r="CD254" i="43" s="1"/>
  <c r="CB254" i="43"/>
  <c r="BZ254" i="43"/>
  <c r="BM254" i="43"/>
  <c r="BE254" i="43" s="1"/>
  <c r="BI254" i="43"/>
  <c r="BG254" i="43"/>
  <c r="AT254" i="43"/>
  <c r="AL254" i="43"/>
  <c r="AG254" i="43"/>
  <c r="G251" i="45" s="1"/>
  <c r="AF254" i="43"/>
  <c r="F251" i="45" s="1"/>
  <c r="AE254" i="43"/>
  <c r="AD254" i="43"/>
  <c r="AC254" i="43"/>
  <c r="O254" i="43"/>
  <c r="FO254" i="43" s="1"/>
  <c r="GH253" i="43"/>
  <c r="GF253" i="43"/>
  <c r="GD253" i="43"/>
  <c r="GC253" i="43"/>
  <c r="BO253" i="43" s="1"/>
  <c r="GB253" i="43"/>
  <c r="FW253" i="43"/>
  <c r="EB253" i="43" s="1"/>
  <c r="FV253" i="43"/>
  <c r="FQ253" i="43"/>
  <c r="FL253" i="43"/>
  <c r="FD253" i="43"/>
  <c r="EU253" i="43"/>
  <c r="ET253" i="43"/>
  <c r="EM253" i="43"/>
  <c r="EF253" i="43"/>
  <c r="EG253" i="43" s="1"/>
  <c r="DV253" i="43"/>
  <c r="DU253" i="43"/>
  <c r="DT253" i="43"/>
  <c r="DS253" i="43"/>
  <c r="DP253" i="43"/>
  <c r="Q250" i="45" s="1"/>
  <c r="R250" i="45" s="1"/>
  <c r="DC253" i="43"/>
  <c r="DA253" i="43"/>
  <c r="CS253" i="43" s="1"/>
  <c r="CW253" i="43"/>
  <c r="CU253" i="43"/>
  <c r="CH253" i="43"/>
  <c r="CG253" i="43"/>
  <c r="CD253" i="43" s="1"/>
  <c r="CB253" i="43"/>
  <c r="BZ253" i="43"/>
  <c r="BM253" i="43"/>
  <c r="BE253" i="43" s="1"/>
  <c r="BI253" i="43"/>
  <c r="BG253" i="43"/>
  <c r="AT253" i="43"/>
  <c r="AL253" i="43"/>
  <c r="AG253" i="43"/>
  <c r="G250" i="45" s="1"/>
  <c r="AF253" i="43"/>
  <c r="F250" i="45" s="1"/>
  <c r="AE253" i="43"/>
  <c r="E250" i="45" s="1"/>
  <c r="AD253" i="43"/>
  <c r="AC253" i="43"/>
  <c r="O253" i="43"/>
  <c r="FO253" i="43" s="1"/>
  <c r="GH252" i="43"/>
  <c r="GF252" i="43"/>
  <c r="GD252" i="43"/>
  <c r="GC252" i="43"/>
  <c r="BO252" i="43" s="1"/>
  <c r="GB252" i="43"/>
  <c r="FW252" i="43"/>
  <c r="EB252" i="43" s="1"/>
  <c r="FV252" i="43"/>
  <c r="FQ252" i="43"/>
  <c r="FL252" i="43"/>
  <c r="FD252" i="43"/>
  <c r="EU252" i="43"/>
  <c r="ET252" i="43"/>
  <c r="EM252" i="43"/>
  <c r="EF252" i="43"/>
  <c r="EG252" i="43" s="1"/>
  <c r="DV252" i="43"/>
  <c r="DU252" i="43"/>
  <c r="DT252" i="43"/>
  <c r="DS252" i="43"/>
  <c r="DP252" i="43"/>
  <c r="Q249" i="45" s="1"/>
  <c r="R249" i="45" s="1"/>
  <c r="DC252" i="43"/>
  <c r="DA252" i="43"/>
  <c r="CS252" i="43" s="1"/>
  <c r="CW252" i="43"/>
  <c r="CU252" i="43"/>
  <c r="CH252" i="43"/>
  <c r="CG252" i="43"/>
  <c r="CD252" i="43" s="1"/>
  <c r="CB252" i="43"/>
  <c r="BZ252" i="43"/>
  <c r="BM252" i="43"/>
  <c r="BE252" i="43" s="1"/>
  <c r="BI252" i="43"/>
  <c r="BG252" i="43"/>
  <c r="AT252" i="43"/>
  <c r="AL252" i="43"/>
  <c r="AG252" i="43"/>
  <c r="AF252" i="43"/>
  <c r="AE252" i="43"/>
  <c r="AD252" i="43"/>
  <c r="AC252" i="43"/>
  <c r="O252" i="43"/>
  <c r="FO252" i="43" s="1"/>
  <c r="GH251" i="43"/>
  <c r="GF251" i="43"/>
  <c r="GD251" i="43"/>
  <c r="GC251" i="43"/>
  <c r="BO251" i="43" s="1"/>
  <c r="GB251" i="43"/>
  <c r="FW251" i="43"/>
  <c r="EB251" i="43" s="1"/>
  <c r="FV251" i="43"/>
  <c r="FQ251" i="43"/>
  <c r="FL251" i="43"/>
  <c r="FD251" i="43"/>
  <c r="EU251" i="43"/>
  <c r="ET251" i="43"/>
  <c r="EM251" i="43"/>
  <c r="EF251" i="43"/>
  <c r="EG251" i="43" s="1"/>
  <c r="DV251" i="43"/>
  <c r="DU251" i="43"/>
  <c r="DT251" i="43"/>
  <c r="DS251" i="43"/>
  <c r="DP251" i="43"/>
  <c r="Q248" i="45" s="1"/>
  <c r="R248" i="45" s="1"/>
  <c r="DC251" i="43"/>
  <c r="DA251" i="43"/>
  <c r="CS251" i="43" s="1"/>
  <c r="CW251" i="43"/>
  <c r="CU251" i="43"/>
  <c r="CH251" i="43"/>
  <c r="CG251" i="43"/>
  <c r="CD251" i="43" s="1"/>
  <c r="CB251" i="43"/>
  <c r="BZ251" i="43"/>
  <c r="BM251" i="43"/>
  <c r="BE251" i="43" s="1"/>
  <c r="BI251" i="43"/>
  <c r="BG251" i="43"/>
  <c r="AT251" i="43"/>
  <c r="AL251" i="43"/>
  <c r="AG251" i="43"/>
  <c r="G248" i="45" s="1"/>
  <c r="AF251" i="43"/>
  <c r="F248" i="45" s="1"/>
  <c r="AE251" i="43"/>
  <c r="E248" i="45" s="1"/>
  <c r="AD251" i="43"/>
  <c r="AC251" i="43"/>
  <c r="O251" i="43"/>
  <c r="FO251" i="43" s="1"/>
  <c r="GH250" i="43"/>
  <c r="GF250" i="43"/>
  <c r="GD250" i="43"/>
  <c r="GC250" i="43"/>
  <c r="BO250" i="43" s="1"/>
  <c r="GB250" i="43"/>
  <c r="FW250" i="43"/>
  <c r="FV250" i="43"/>
  <c r="FQ250" i="43"/>
  <c r="FL250" i="43"/>
  <c r="FD250" i="43"/>
  <c r="EU250" i="43"/>
  <c r="ET250" i="43"/>
  <c r="EM250" i="43"/>
  <c r="EF250" i="43"/>
  <c r="EG250" i="43" s="1"/>
  <c r="EB250" i="43"/>
  <c r="DV250" i="43"/>
  <c r="DU250" i="43"/>
  <c r="DT250" i="43"/>
  <c r="DS250" i="43"/>
  <c r="DP250" i="43"/>
  <c r="DC250" i="43"/>
  <c r="DA250" i="43"/>
  <c r="CS250" i="43" s="1"/>
  <c r="CW250" i="43"/>
  <c r="CU250" i="43"/>
  <c r="CH250" i="43"/>
  <c r="CG250" i="43"/>
  <c r="CD250" i="43" s="1"/>
  <c r="CB250" i="43"/>
  <c r="BZ250" i="43"/>
  <c r="BM250" i="43"/>
  <c r="BE250" i="43" s="1"/>
  <c r="BI250" i="43"/>
  <c r="BG250" i="43"/>
  <c r="AT250" i="43"/>
  <c r="AL250" i="43"/>
  <c r="AG250" i="43"/>
  <c r="G247" i="45" s="1"/>
  <c r="AF250" i="43"/>
  <c r="F247" i="45" s="1"/>
  <c r="AE250" i="43"/>
  <c r="E247" i="45" s="1"/>
  <c r="AD250" i="43"/>
  <c r="AC250" i="43"/>
  <c r="O250" i="43"/>
  <c r="FO250" i="43" s="1"/>
  <c r="GH249" i="43"/>
  <c r="GF249" i="43"/>
  <c r="GD249" i="43"/>
  <c r="GC249" i="43"/>
  <c r="BO249" i="43" s="1"/>
  <c r="GB249" i="43"/>
  <c r="FW249" i="43"/>
  <c r="EB249" i="43" s="1"/>
  <c r="FV249" i="43"/>
  <c r="FQ249" i="43"/>
  <c r="FL249" i="43"/>
  <c r="FD249" i="43"/>
  <c r="EU249" i="43"/>
  <c r="ET249" i="43"/>
  <c r="EM249" i="43"/>
  <c r="EF249" i="43"/>
  <c r="EG249" i="43" s="1"/>
  <c r="DV249" i="43"/>
  <c r="DU249" i="43"/>
  <c r="DT249" i="43"/>
  <c r="DS249" i="43"/>
  <c r="DP249" i="43"/>
  <c r="DC249" i="43"/>
  <c r="DA249" i="43"/>
  <c r="CS249" i="43" s="1"/>
  <c r="CW249" i="43"/>
  <c r="CU249" i="43"/>
  <c r="CH249" i="43"/>
  <c r="CG249" i="43"/>
  <c r="CD249" i="43" s="1"/>
  <c r="CB249" i="43"/>
  <c r="BZ249" i="43"/>
  <c r="BM249" i="43"/>
  <c r="BE249" i="43" s="1"/>
  <c r="BI249" i="43"/>
  <c r="BG249" i="43"/>
  <c r="AT249" i="43"/>
  <c r="AL249" i="43"/>
  <c r="AG249" i="43"/>
  <c r="G246" i="45" s="1"/>
  <c r="AF249" i="43"/>
  <c r="F246" i="45" s="1"/>
  <c r="AE249" i="43"/>
  <c r="E246" i="45" s="1"/>
  <c r="AD249" i="43"/>
  <c r="AC249" i="43"/>
  <c r="O249" i="43"/>
  <c r="FO249" i="43" s="1"/>
  <c r="GH248" i="43"/>
  <c r="GF248" i="43"/>
  <c r="GD248" i="43"/>
  <c r="GC248" i="43"/>
  <c r="BO248" i="43" s="1"/>
  <c r="GB248" i="43"/>
  <c r="FW248" i="43"/>
  <c r="EB248" i="43" s="1"/>
  <c r="FV248" i="43"/>
  <c r="FQ248" i="43"/>
  <c r="FL248" i="43"/>
  <c r="FD248" i="43"/>
  <c r="EU248" i="43"/>
  <c r="ET248" i="43"/>
  <c r="EM248" i="43"/>
  <c r="EF248" i="43"/>
  <c r="EG248" i="43" s="1"/>
  <c r="DV248" i="43"/>
  <c r="DU248" i="43"/>
  <c r="DT248" i="43"/>
  <c r="DS248" i="43"/>
  <c r="DP248" i="43"/>
  <c r="Q245" i="45" s="1"/>
  <c r="R245" i="45" s="1"/>
  <c r="DC248" i="43"/>
  <c r="DA248" i="43"/>
  <c r="CS248" i="43" s="1"/>
  <c r="CW248" i="43"/>
  <c r="CU248" i="43"/>
  <c r="CH248" i="43"/>
  <c r="CG248" i="43"/>
  <c r="CD248" i="43" s="1"/>
  <c r="CB248" i="43"/>
  <c r="BZ248" i="43"/>
  <c r="BM248" i="43"/>
  <c r="BE248" i="43" s="1"/>
  <c r="BI248" i="43"/>
  <c r="BG248" i="43"/>
  <c r="AT248" i="43"/>
  <c r="AL248" i="43"/>
  <c r="AG248" i="43"/>
  <c r="AF248" i="43"/>
  <c r="F245" i="45" s="1"/>
  <c r="AE248" i="43"/>
  <c r="AD248" i="43"/>
  <c r="AC248" i="43"/>
  <c r="O248" i="43"/>
  <c r="FO248" i="43" s="1"/>
  <c r="GH247" i="43"/>
  <c r="GF247" i="43"/>
  <c r="GD247" i="43"/>
  <c r="GC247" i="43"/>
  <c r="BO247" i="43" s="1"/>
  <c r="GB247" i="43"/>
  <c r="FW247" i="43"/>
  <c r="EB247" i="43" s="1"/>
  <c r="FV247" i="43"/>
  <c r="FQ247" i="43"/>
  <c r="FL247" i="43"/>
  <c r="FD247" i="43"/>
  <c r="EU247" i="43"/>
  <c r="ET247" i="43"/>
  <c r="EM247" i="43"/>
  <c r="EF247" i="43"/>
  <c r="EG247" i="43" s="1"/>
  <c r="DV247" i="43"/>
  <c r="DU247" i="43"/>
  <c r="DT247" i="43"/>
  <c r="DS247" i="43"/>
  <c r="DP247" i="43"/>
  <c r="Q244" i="45" s="1"/>
  <c r="R244" i="45" s="1"/>
  <c r="DC247" i="43"/>
  <c r="DA247" i="43"/>
  <c r="CS247" i="43" s="1"/>
  <c r="CW247" i="43"/>
  <c r="CU247" i="43"/>
  <c r="CH247" i="43"/>
  <c r="CG247" i="43"/>
  <c r="CD247" i="43" s="1"/>
  <c r="CB247" i="43"/>
  <c r="BZ247" i="43"/>
  <c r="BM247" i="43"/>
  <c r="BE247" i="43" s="1"/>
  <c r="BI247" i="43"/>
  <c r="BG247" i="43"/>
  <c r="AT247" i="43"/>
  <c r="AL247" i="43"/>
  <c r="AG247" i="43"/>
  <c r="G244" i="45" s="1"/>
  <c r="AF247" i="43"/>
  <c r="AE247" i="43"/>
  <c r="E244" i="45" s="1"/>
  <c r="AD247" i="43"/>
  <c r="AC247" i="43"/>
  <c r="O247" i="43"/>
  <c r="FO247" i="43" s="1"/>
  <c r="GH246" i="43"/>
  <c r="GF246" i="43"/>
  <c r="GD246" i="43"/>
  <c r="GC246" i="43"/>
  <c r="BO246" i="43" s="1"/>
  <c r="GB246" i="43"/>
  <c r="FW246" i="43"/>
  <c r="EB246" i="43" s="1"/>
  <c r="FV246" i="43"/>
  <c r="FQ246" i="43"/>
  <c r="FL246" i="43"/>
  <c r="FD246" i="43"/>
  <c r="EU246" i="43"/>
  <c r="ET246" i="43"/>
  <c r="EM246" i="43"/>
  <c r="EF246" i="43"/>
  <c r="EG246" i="43" s="1"/>
  <c r="DV246" i="43"/>
  <c r="DU246" i="43"/>
  <c r="DT246" i="43"/>
  <c r="DS246" i="43"/>
  <c r="DP246" i="43"/>
  <c r="DC246" i="43"/>
  <c r="DA246" i="43"/>
  <c r="CS246" i="43" s="1"/>
  <c r="CW246" i="43"/>
  <c r="CU246" i="43"/>
  <c r="CH246" i="43"/>
  <c r="CG246" i="43"/>
  <c r="CD246" i="43" s="1"/>
  <c r="CB246" i="43"/>
  <c r="BZ246" i="43"/>
  <c r="BM246" i="43"/>
  <c r="BE246" i="43" s="1"/>
  <c r="BI246" i="43"/>
  <c r="BG246" i="43"/>
  <c r="AT246" i="43"/>
  <c r="AL246" i="43"/>
  <c r="AG246" i="43"/>
  <c r="AF246" i="43"/>
  <c r="F243" i="45" s="1"/>
  <c r="AE246" i="43"/>
  <c r="AD246" i="43"/>
  <c r="AC246" i="43"/>
  <c r="O246" i="43"/>
  <c r="FO246" i="43" s="1"/>
  <c r="GH245" i="43"/>
  <c r="GF245" i="43"/>
  <c r="GD245" i="43"/>
  <c r="GC245" i="43"/>
  <c r="BO245" i="43" s="1"/>
  <c r="GB245" i="43"/>
  <c r="FW245" i="43"/>
  <c r="FV245" i="43"/>
  <c r="FQ245" i="43"/>
  <c r="FL245" i="43"/>
  <c r="FD245" i="43"/>
  <c r="EU245" i="43"/>
  <c r="ET245" i="43"/>
  <c r="EM245" i="43"/>
  <c r="EF245" i="43"/>
  <c r="EG245" i="43" s="1"/>
  <c r="EB245" i="43"/>
  <c r="DV245" i="43"/>
  <c r="DU245" i="43"/>
  <c r="DT245" i="43"/>
  <c r="DS245" i="43"/>
  <c r="DP245" i="43"/>
  <c r="Q242" i="45" s="1"/>
  <c r="R242" i="45" s="1"/>
  <c r="DC245" i="43"/>
  <c r="DA245" i="43"/>
  <c r="CS245" i="43" s="1"/>
  <c r="CW245" i="43"/>
  <c r="CU245" i="43"/>
  <c r="CH245" i="43"/>
  <c r="CG245" i="43"/>
  <c r="CD245" i="43" s="1"/>
  <c r="CB245" i="43"/>
  <c r="BZ245" i="43"/>
  <c r="BM245" i="43"/>
  <c r="BE245" i="43" s="1"/>
  <c r="BI245" i="43"/>
  <c r="BG245" i="43"/>
  <c r="AT245" i="43"/>
  <c r="AL245" i="43"/>
  <c r="AG245" i="43"/>
  <c r="G242" i="45" s="1"/>
  <c r="AF245" i="43"/>
  <c r="AE245" i="43"/>
  <c r="AD245" i="43"/>
  <c r="AC245" i="43"/>
  <c r="O245" i="43"/>
  <c r="BQ245" i="43" s="1"/>
  <c r="GH244" i="43"/>
  <c r="GF244" i="43"/>
  <c r="GD244" i="43"/>
  <c r="GC244" i="43"/>
  <c r="GB244" i="43"/>
  <c r="FW244" i="43"/>
  <c r="EB244" i="43" s="1"/>
  <c r="FV244" i="43"/>
  <c r="FQ244" i="43"/>
  <c r="FL244" i="43"/>
  <c r="FD244" i="43"/>
  <c r="EU244" i="43"/>
  <c r="ET244" i="43"/>
  <c r="EM244" i="43"/>
  <c r="EF244" i="43"/>
  <c r="EG244" i="43" s="1"/>
  <c r="DV244" i="43"/>
  <c r="DU244" i="43"/>
  <c r="DT244" i="43"/>
  <c r="DS244" i="43"/>
  <c r="DP244" i="43"/>
  <c r="Q241" i="45" s="1"/>
  <c r="R241" i="45" s="1"/>
  <c r="DC244" i="43"/>
  <c r="DA244" i="43"/>
  <c r="CS244" i="43" s="1"/>
  <c r="CW244" i="43"/>
  <c r="CU244" i="43"/>
  <c r="CH244" i="43"/>
  <c r="CG244" i="43"/>
  <c r="CD244" i="43" s="1"/>
  <c r="CB244" i="43"/>
  <c r="BZ244" i="43"/>
  <c r="BM244" i="43"/>
  <c r="BE244" i="43" s="1"/>
  <c r="BI244" i="43"/>
  <c r="BG244" i="43"/>
  <c r="AT244" i="43"/>
  <c r="AL244" i="43"/>
  <c r="AG244" i="43"/>
  <c r="AF244" i="43"/>
  <c r="F241" i="45" s="1"/>
  <c r="AE244" i="43"/>
  <c r="E241" i="45" s="1"/>
  <c r="AD244" i="43"/>
  <c r="AC244" i="43"/>
  <c r="O244" i="43"/>
  <c r="GH243" i="43"/>
  <c r="GF243" i="43"/>
  <c r="GD243" i="43"/>
  <c r="GC243" i="43"/>
  <c r="GB243" i="43"/>
  <c r="FW243" i="43"/>
  <c r="EB243" i="43" s="1"/>
  <c r="FV243" i="43"/>
  <c r="FQ243" i="43"/>
  <c r="FL243" i="43"/>
  <c r="FD243" i="43"/>
  <c r="EU243" i="43"/>
  <c r="ET243" i="43"/>
  <c r="EM243" i="43"/>
  <c r="EF243" i="43"/>
  <c r="EG243" i="43" s="1"/>
  <c r="DV243" i="43"/>
  <c r="DU243" i="43"/>
  <c r="DT243" i="43"/>
  <c r="DS243" i="43"/>
  <c r="DP243" i="43"/>
  <c r="DC243" i="43"/>
  <c r="DA243" i="43"/>
  <c r="CS243" i="43" s="1"/>
  <c r="CW243" i="43"/>
  <c r="CU243" i="43"/>
  <c r="CH243" i="43"/>
  <c r="CG243" i="43"/>
  <c r="CD243" i="43" s="1"/>
  <c r="CB243" i="43"/>
  <c r="BZ243" i="43"/>
  <c r="BM243" i="43"/>
  <c r="BE243" i="43" s="1"/>
  <c r="BI243" i="43"/>
  <c r="BG243" i="43"/>
  <c r="AT243" i="43"/>
  <c r="AL243" i="43"/>
  <c r="AG243" i="43"/>
  <c r="G240" i="45" s="1"/>
  <c r="AF243" i="43"/>
  <c r="AE243" i="43"/>
  <c r="E240" i="45" s="1"/>
  <c r="AD243" i="43"/>
  <c r="AC243" i="43"/>
  <c r="O243" i="43"/>
  <c r="BQ243" i="43" s="1"/>
  <c r="GH242" i="43"/>
  <c r="GF242" i="43"/>
  <c r="GD242" i="43"/>
  <c r="GC242" i="43"/>
  <c r="GB242" i="43"/>
  <c r="FW242" i="43"/>
  <c r="EB242" i="43" s="1"/>
  <c r="FV242" i="43"/>
  <c r="FQ242" i="43"/>
  <c r="FL242" i="43"/>
  <c r="FD242" i="43"/>
  <c r="EU242" i="43"/>
  <c r="ET242" i="43"/>
  <c r="EM242" i="43"/>
  <c r="EF242" i="43"/>
  <c r="EG242" i="43" s="1"/>
  <c r="DV242" i="43"/>
  <c r="DU242" i="43"/>
  <c r="DT242" i="43"/>
  <c r="DS242" i="43"/>
  <c r="DP242" i="43"/>
  <c r="Q239" i="45" s="1"/>
  <c r="R239" i="45" s="1"/>
  <c r="DC242" i="43"/>
  <c r="DA242" i="43"/>
  <c r="CS242" i="43" s="1"/>
  <c r="CW242" i="43"/>
  <c r="CU242" i="43"/>
  <c r="CH242" i="43"/>
  <c r="CG242" i="43"/>
  <c r="CD242" i="43" s="1"/>
  <c r="CB242" i="43"/>
  <c r="BZ242" i="43"/>
  <c r="BM242" i="43"/>
  <c r="BE242" i="43" s="1"/>
  <c r="BI242" i="43"/>
  <c r="BG242" i="43"/>
  <c r="AT242" i="43"/>
  <c r="AL242" i="43"/>
  <c r="AG242" i="43"/>
  <c r="G239" i="45" s="1"/>
  <c r="AF242" i="43"/>
  <c r="AE242" i="43"/>
  <c r="AD242" i="43"/>
  <c r="AC242" i="43"/>
  <c r="O242" i="43"/>
  <c r="BQ242" i="43" s="1"/>
  <c r="GH241" i="43"/>
  <c r="GF241" i="43"/>
  <c r="GD241" i="43"/>
  <c r="GC241" i="43"/>
  <c r="GB241" i="43"/>
  <c r="FW241" i="43"/>
  <c r="EB241" i="43" s="1"/>
  <c r="FV241" i="43"/>
  <c r="FQ241" i="43"/>
  <c r="FL241" i="43"/>
  <c r="FD241" i="43"/>
  <c r="EU241" i="43"/>
  <c r="ET241" i="43"/>
  <c r="EM241" i="43"/>
  <c r="EF241" i="43"/>
  <c r="EG241" i="43" s="1"/>
  <c r="DV241" i="43"/>
  <c r="DU241" i="43"/>
  <c r="DT241" i="43"/>
  <c r="DS241" i="43"/>
  <c r="DP241" i="43"/>
  <c r="Q238" i="45" s="1"/>
  <c r="R238" i="45" s="1"/>
  <c r="DC241" i="43"/>
  <c r="DA241" i="43"/>
  <c r="CS241" i="43" s="1"/>
  <c r="CW241" i="43"/>
  <c r="CU241" i="43"/>
  <c r="CH241" i="43"/>
  <c r="CG241" i="43"/>
  <c r="CB241" i="43"/>
  <c r="BZ241" i="43"/>
  <c r="BM241" i="43"/>
  <c r="BE241" i="43" s="1"/>
  <c r="BI241" i="43"/>
  <c r="BG241" i="43"/>
  <c r="AT241" i="43"/>
  <c r="AL241" i="43"/>
  <c r="AG241" i="43"/>
  <c r="G238" i="45" s="1"/>
  <c r="AF241" i="43"/>
  <c r="F238" i="45" s="1"/>
  <c r="AE241" i="43"/>
  <c r="AD241" i="43"/>
  <c r="AC241" i="43"/>
  <c r="O241" i="43"/>
  <c r="BQ241" i="43" s="1"/>
  <c r="GH240" i="43"/>
  <c r="GF240" i="43"/>
  <c r="GD240" i="43"/>
  <c r="GC240" i="43"/>
  <c r="GB240" i="43"/>
  <c r="FW240" i="43"/>
  <c r="FV240" i="43"/>
  <c r="FQ240" i="43"/>
  <c r="FL240" i="43"/>
  <c r="FD240" i="43"/>
  <c r="EU240" i="43"/>
  <c r="ET240" i="43"/>
  <c r="EM240" i="43"/>
  <c r="EF240" i="43"/>
  <c r="EG240" i="43" s="1"/>
  <c r="EB240" i="43"/>
  <c r="DV240" i="43"/>
  <c r="DU240" i="43"/>
  <c r="DT240" i="43"/>
  <c r="DS240" i="43"/>
  <c r="DP240" i="43"/>
  <c r="DC240" i="43"/>
  <c r="DA240" i="43"/>
  <c r="CS240" i="43" s="1"/>
  <c r="CW240" i="43"/>
  <c r="CU240" i="43"/>
  <c r="CH240" i="43"/>
  <c r="CG240" i="43"/>
  <c r="CD240" i="43" s="1"/>
  <c r="AR240" i="43" s="1"/>
  <c r="CB240" i="43"/>
  <c r="BZ240" i="43"/>
  <c r="BM240" i="43"/>
  <c r="BE240" i="43" s="1"/>
  <c r="BI240" i="43"/>
  <c r="BG240" i="43"/>
  <c r="AT240" i="43"/>
  <c r="AL240" i="43"/>
  <c r="AG240" i="43"/>
  <c r="G237" i="45" s="1"/>
  <c r="AF240" i="43"/>
  <c r="F237" i="45" s="1"/>
  <c r="AE240" i="43"/>
  <c r="AD240" i="43"/>
  <c r="AC240" i="43"/>
  <c r="O240" i="43"/>
  <c r="GH239" i="43"/>
  <c r="GF239" i="43"/>
  <c r="GD239" i="43"/>
  <c r="GC239" i="43"/>
  <c r="T239" i="43" s="1"/>
  <c r="GB239" i="43"/>
  <c r="FW239" i="43"/>
  <c r="EB239" i="43" s="1"/>
  <c r="FV239" i="43"/>
  <c r="FQ239" i="43"/>
  <c r="FL239" i="43"/>
  <c r="FD239" i="43"/>
  <c r="EU239" i="43"/>
  <c r="ET239" i="43"/>
  <c r="EM239" i="43"/>
  <c r="EF239" i="43"/>
  <c r="EG239" i="43" s="1"/>
  <c r="DV239" i="43"/>
  <c r="DU239" i="43"/>
  <c r="DT239" i="43"/>
  <c r="DS239" i="43"/>
  <c r="DP239" i="43"/>
  <c r="DC239" i="43"/>
  <c r="DA239" i="43"/>
  <c r="CS239" i="43" s="1"/>
  <c r="CW239" i="43"/>
  <c r="CU239" i="43"/>
  <c r="CH239" i="43"/>
  <c r="CG239" i="43"/>
  <c r="CB239" i="43"/>
  <c r="BZ239" i="43"/>
  <c r="BM239" i="43"/>
  <c r="BE239" i="43" s="1"/>
  <c r="BI239" i="43"/>
  <c r="BG239" i="43"/>
  <c r="AT239" i="43"/>
  <c r="AL239" i="43"/>
  <c r="AG239" i="43"/>
  <c r="G236" i="45" s="1"/>
  <c r="AF239" i="43"/>
  <c r="AE239" i="43"/>
  <c r="AD239" i="43"/>
  <c r="AC239" i="43"/>
  <c r="O239" i="43"/>
  <c r="GH238" i="43"/>
  <c r="GF238" i="43"/>
  <c r="GD238" i="43"/>
  <c r="GC238" i="43"/>
  <c r="GB238" i="43"/>
  <c r="FW238" i="43"/>
  <c r="EB238" i="43" s="1"/>
  <c r="FV238" i="43"/>
  <c r="FQ238" i="43"/>
  <c r="FL238" i="43"/>
  <c r="FD238" i="43"/>
  <c r="EU238" i="43"/>
  <c r="ET238" i="43"/>
  <c r="EM238" i="43"/>
  <c r="EF238" i="43"/>
  <c r="EG238" i="43" s="1"/>
  <c r="DV238" i="43"/>
  <c r="DU238" i="43"/>
  <c r="DT238" i="43"/>
  <c r="DS238" i="43"/>
  <c r="DP238" i="43"/>
  <c r="Q235" i="45" s="1"/>
  <c r="R235" i="45" s="1"/>
  <c r="DC238" i="43"/>
  <c r="DA238" i="43"/>
  <c r="CS238" i="43" s="1"/>
  <c r="CW238" i="43"/>
  <c r="CU238" i="43"/>
  <c r="CH238" i="43"/>
  <c r="CG238" i="43"/>
  <c r="CD238" i="43" s="1"/>
  <c r="AR238" i="43" s="1"/>
  <c r="CB238" i="43"/>
  <c r="BZ238" i="43"/>
  <c r="BO238" i="43"/>
  <c r="BM238" i="43"/>
  <c r="BE238" i="43" s="1"/>
  <c r="BI238" i="43"/>
  <c r="BG238" i="43"/>
  <c r="AV238" i="43"/>
  <c r="AT238" i="43"/>
  <c r="AL238" i="43"/>
  <c r="AJ238" i="43"/>
  <c r="AK238" i="43" s="1"/>
  <c r="C235" i="45" s="1"/>
  <c r="AG238" i="43"/>
  <c r="G235" i="45" s="1"/>
  <c r="AF238" i="43"/>
  <c r="F235" i="45" s="1"/>
  <c r="AE238" i="43"/>
  <c r="E235" i="45" s="1"/>
  <c r="AD238" i="43"/>
  <c r="AC238" i="43"/>
  <c r="T238" i="43"/>
  <c r="O238" i="43"/>
  <c r="GH237" i="43"/>
  <c r="GF237" i="43"/>
  <c r="GD237" i="43"/>
  <c r="GC237" i="43"/>
  <c r="GB237" i="43"/>
  <c r="FW237" i="43"/>
  <c r="EB237" i="43" s="1"/>
  <c r="FV237" i="43"/>
  <c r="FQ237" i="43"/>
  <c r="FL237" i="43"/>
  <c r="FD237" i="43"/>
  <c r="EU237" i="43"/>
  <c r="ET237" i="43"/>
  <c r="EM237" i="43"/>
  <c r="EF237" i="43"/>
  <c r="EG237" i="43" s="1"/>
  <c r="DV237" i="43"/>
  <c r="DU237" i="43"/>
  <c r="DT237" i="43"/>
  <c r="DS237" i="43"/>
  <c r="DP237" i="43"/>
  <c r="Q234" i="45" s="1"/>
  <c r="R234" i="45" s="1"/>
  <c r="DC237" i="43"/>
  <c r="DA237" i="43"/>
  <c r="CS237" i="43" s="1"/>
  <c r="CW237" i="43"/>
  <c r="CU237" i="43"/>
  <c r="CH237" i="43"/>
  <c r="CG237" i="43"/>
  <c r="CB237" i="43"/>
  <c r="BZ237" i="43"/>
  <c r="BO237" i="43"/>
  <c r="BM237" i="43"/>
  <c r="BE237" i="43" s="1"/>
  <c r="BI237" i="43"/>
  <c r="BG237" i="43"/>
  <c r="AV237" i="43"/>
  <c r="AT237" i="43"/>
  <c r="AL237" i="43"/>
  <c r="AJ237" i="43"/>
  <c r="AK237" i="43" s="1"/>
  <c r="C234" i="45" s="1"/>
  <c r="AG237" i="43"/>
  <c r="G234" i="45" s="1"/>
  <c r="AF237" i="43"/>
  <c r="F234" i="45" s="1"/>
  <c r="AE237" i="43"/>
  <c r="AD237" i="43"/>
  <c r="AC237" i="43"/>
  <c r="T237" i="43"/>
  <c r="O237" i="43"/>
  <c r="GH236" i="43"/>
  <c r="GF236" i="43"/>
  <c r="GD236" i="43"/>
  <c r="GC236" i="43"/>
  <c r="CJ236" i="43" s="1"/>
  <c r="GB236" i="43"/>
  <c r="FW236" i="43"/>
  <c r="EB236" i="43" s="1"/>
  <c r="FV236" i="43"/>
  <c r="FQ236" i="43"/>
  <c r="FL236" i="43"/>
  <c r="FD236" i="43"/>
  <c r="EU236" i="43"/>
  <c r="ET236" i="43"/>
  <c r="EM236" i="43"/>
  <c r="EF236" i="43"/>
  <c r="EG236" i="43" s="1"/>
  <c r="DV236" i="43"/>
  <c r="DU236" i="43"/>
  <c r="DT236" i="43"/>
  <c r="DS236" i="43"/>
  <c r="DP236" i="43"/>
  <c r="DC236" i="43"/>
  <c r="DA236" i="43"/>
  <c r="CS236" i="43" s="1"/>
  <c r="CW236" i="43"/>
  <c r="CU236" i="43"/>
  <c r="CH236" i="43"/>
  <c r="CG236" i="43"/>
  <c r="CD236" i="43" s="1"/>
  <c r="CB236" i="43"/>
  <c r="BZ236" i="43"/>
  <c r="BO236" i="43"/>
  <c r="BM236" i="43"/>
  <c r="BE236" i="43" s="1"/>
  <c r="BI236" i="43"/>
  <c r="BG236" i="43"/>
  <c r="AV236" i="43"/>
  <c r="AT236" i="43"/>
  <c r="AL236" i="43"/>
  <c r="AJ236" i="43"/>
  <c r="AK236" i="43" s="1"/>
  <c r="C233" i="45" s="1"/>
  <c r="AG236" i="43"/>
  <c r="G233" i="45" s="1"/>
  <c r="AF236" i="43"/>
  <c r="AE236" i="43"/>
  <c r="E233" i="45" s="1"/>
  <c r="AD236" i="43"/>
  <c r="AC236" i="43"/>
  <c r="T236" i="43"/>
  <c r="O236" i="43"/>
  <c r="FO236" i="43" s="1"/>
  <c r="GH235" i="43"/>
  <c r="GF235" i="43"/>
  <c r="GD235" i="43"/>
  <c r="GC235" i="43"/>
  <c r="CJ235" i="43" s="1"/>
  <c r="GB235" i="43"/>
  <c r="FW235" i="43"/>
  <c r="FV235" i="43"/>
  <c r="FQ235" i="43"/>
  <c r="FL235" i="43"/>
  <c r="FD235" i="43"/>
  <c r="EU235" i="43"/>
  <c r="ET235" i="43"/>
  <c r="EM235" i="43"/>
  <c r="EF235" i="43"/>
  <c r="EG235" i="43" s="1"/>
  <c r="DV235" i="43"/>
  <c r="DU235" i="43"/>
  <c r="DT235" i="43"/>
  <c r="DS235" i="43"/>
  <c r="DP235" i="43"/>
  <c r="DC235" i="43"/>
  <c r="DA235" i="43"/>
  <c r="CS235" i="43" s="1"/>
  <c r="CW235" i="43"/>
  <c r="CU235" i="43"/>
  <c r="CH235" i="43"/>
  <c r="CG235" i="43"/>
  <c r="CD235" i="43" s="1"/>
  <c r="CB235" i="43"/>
  <c r="BZ235" i="43"/>
  <c r="BO235" i="43"/>
  <c r="BM235" i="43"/>
  <c r="BE235" i="43" s="1"/>
  <c r="BI235" i="43"/>
  <c r="BG235" i="43"/>
  <c r="AV235" i="43"/>
  <c r="AT235" i="43"/>
  <c r="AL235" i="43"/>
  <c r="AJ235" i="43"/>
  <c r="AK235" i="43" s="1"/>
  <c r="C232" i="45" s="1"/>
  <c r="AG235" i="43"/>
  <c r="AF235" i="43"/>
  <c r="F232" i="45" s="1"/>
  <c r="AE235" i="43"/>
  <c r="AD235" i="43"/>
  <c r="AC235" i="43"/>
  <c r="T235" i="43"/>
  <c r="O235" i="43"/>
  <c r="BQ235" i="43" s="1"/>
  <c r="GH234" i="43"/>
  <c r="GF234" i="43"/>
  <c r="GD234" i="43"/>
  <c r="GC234" i="43"/>
  <c r="CJ234" i="43" s="1"/>
  <c r="GB234" i="43"/>
  <c r="FW234" i="43"/>
  <c r="FV234" i="43"/>
  <c r="FQ234" i="43"/>
  <c r="FL234" i="43"/>
  <c r="FD234" i="43"/>
  <c r="EU234" i="43"/>
  <c r="ET234" i="43"/>
  <c r="EM234" i="43"/>
  <c r="EF234" i="43"/>
  <c r="EG234" i="43" s="1"/>
  <c r="DV234" i="43"/>
  <c r="DU234" i="43"/>
  <c r="DT234" i="43"/>
  <c r="DS234" i="43"/>
  <c r="DP234" i="43"/>
  <c r="Q231" i="45" s="1"/>
  <c r="R231" i="45" s="1"/>
  <c r="DC234" i="43"/>
  <c r="DA234" i="43"/>
  <c r="CS234" i="43" s="1"/>
  <c r="CW234" i="43"/>
  <c r="CU234" i="43"/>
  <c r="CH234" i="43"/>
  <c r="CG234" i="43"/>
  <c r="CD234" i="43" s="1"/>
  <c r="CB234" i="43"/>
  <c r="BZ234" i="43"/>
  <c r="BO234" i="43"/>
  <c r="BM234" i="43"/>
  <c r="BE234" i="43" s="1"/>
  <c r="BI234" i="43"/>
  <c r="BG234" i="43"/>
  <c r="AV234" i="43"/>
  <c r="AT234" i="43"/>
  <c r="AL234" i="43"/>
  <c r="AJ234" i="43"/>
  <c r="AK234" i="43" s="1"/>
  <c r="C231" i="45" s="1"/>
  <c r="AG234" i="43"/>
  <c r="G231" i="45" s="1"/>
  <c r="AF234" i="43"/>
  <c r="F231" i="45" s="1"/>
  <c r="AE234" i="43"/>
  <c r="E231" i="45" s="1"/>
  <c r="AD234" i="43"/>
  <c r="AC234" i="43"/>
  <c r="T234" i="43"/>
  <c r="O234" i="43"/>
  <c r="BQ234" i="43" s="1"/>
  <c r="GH233" i="43"/>
  <c r="GF233" i="43"/>
  <c r="GD233" i="43"/>
  <c r="GC233" i="43"/>
  <c r="CJ233" i="43" s="1"/>
  <c r="GB233" i="43"/>
  <c r="FW233" i="43"/>
  <c r="FV233" i="43"/>
  <c r="EB233" i="43" s="1"/>
  <c r="FQ233" i="43"/>
  <c r="FL233" i="43"/>
  <c r="FD233" i="43"/>
  <c r="EU233" i="43"/>
  <c r="ET233" i="43"/>
  <c r="EM233" i="43"/>
  <c r="EF233" i="43"/>
  <c r="EG233" i="43" s="1"/>
  <c r="DV233" i="43"/>
  <c r="DU233" i="43"/>
  <c r="DT233" i="43"/>
  <c r="DS233" i="43"/>
  <c r="DP233" i="43"/>
  <c r="Q230" i="45" s="1"/>
  <c r="R230" i="45" s="1"/>
  <c r="DC233" i="43"/>
  <c r="DA233" i="43"/>
  <c r="CS233" i="43" s="1"/>
  <c r="CW233" i="43"/>
  <c r="CU233" i="43"/>
  <c r="CH233" i="43"/>
  <c r="CG233" i="43"/>
  <c r="CD233" i="43" s="1"/>
  <c r="CB233" i="43"/>
  <c r="BZ233" i="43"/>
  <c r="BO233" i="43"/>
  <c r="BM233" i="43"/>
  <c r="BE233" i="43" s="1"/>
  <c r="BI233" i="43"/>
  <c r="BG233" i="43"/>
  <c r="AV233" i="43"/>
  <c r="AT233" i="43"/>
  <c r="AL233" i="43"/>
  <c r="AJ233" i="43"/>
  <c r="AK233" i="43" s="1"/>
  <c r="C230" i="45" s="1"/>
  <c r="AG233" i="43"/>
  <c r="G230" i="45" s="1"/>
  <c r="AF233" i="43"/>
  <c r="F230" i="45" s="1"/>
  <c r="AE233" i="43"/>
  <c r="E230" i="45" s="1"/>
  <c r="AD233" i="43"/>
  <c r="AC233" i="43"/>
  <c r="T233" i="43"/>
  <c r="O233" i="43"/>
  <c r="BQ233" i="43" s="1"/>
  <c r="GH232" i="43"/>
  <c r="GF232" i="43"/>
  <c r="GD232" i="43"/>
  <c r="GC232" i="43"/>
  <c r="CJ232" i="43" s="1"/>
  <c r="GB232" i="43"/>
  <c r="FW232" i="43"/>
  <c r="FV232" i="43"/>
  <c r="FQ232" i="43"/>
  <c r="FL232" i="43"/>
  <c r="FD232" i="43"/>
  <c r="EU232" i="43"/>
  <c r="ET232" i="43"/>
  <c r="EM232" i="43"/>
  <c r="EF232" i="43"/>
  <c r="EG232" i="43" s="1"/>
  <c r="DV232" i="43"/>
  <c r="DU232" i="43"/>
  <c r="DT232" i="43"/>
  <c r="DS232" i="43"/>
  <c r="DP232" i="43"/>
  <c r="Q229" i="45" s="1"/>
  <c r="R229" i="45" s="1"/>
  <c r="DC232" i="43"/>
  <c r="DA232" i="43"/>
  <c r="CS232" i="43" s="1"/>
  <c r="CW232" i="43"/>
  <c r="CU232" i="43"/>
  <c r="CH232" i="43"/>
  <c r="CG232" i="43"/>
  <c r="CD232" i="43" s="1"/>
  <c r="CB232" i="43"/>
  <c r="BZ232" i="43"/>
  <c r="BO232" i="43"/>
  <c r="BM232" i="43"/>
  <c r="BE232" i="43" s="1"/>
  <c r="BI232" i="43"/>
  <c r="BG232" i="43"/>
  <c r="AV232" i="43"/>
  <c r="AT232" i="43"/>
  <c r="AL232" i="43"/>
  <c r="AJ232" i="43"/>
  <c r="AK232" i="43" s="1"/>
  <c r="C229" i="45" s="1"/>
  <c r="AG232" i="43"/>
  <c r="G229" i="45" s="1"/>
  <c r="AF232" i="43"/>
  <c r="F229" i="45" s="1"/>
  <c r="AE232" i="43"/>
  <c r="AD232" i="43"/>
  <c r="AC232" i="43"/>
  <c r="T232" i="43"/>
  <c r="O232" i="43"/>
  <c r="BQ232" i="43" s="1"/>
  <c r="GH231" i="43"/>
  <c r="GF231" i="43"/>
  <c r="GD231" i="43"/>
  <c r="GC231" i="43"/>
  <c r="CJ231" i="43" s="1"/>
  <c r="GB231" i="43"/>
  <c r="FW231" i="43"/>
  <c r="FV231" i="43"/>
  <c r="FQ231" i="43"/>
  <c r="FL231" i="43"/>
  <c r="FD231" i="43"/>
  <c r="EU231" i="43"/>
  <c r="ET231" i="43"/>
  <c r="EM231" i="43"/>
  <c r="EF231" i="43"/>
  <c r="EG231" i="43" s="1"/>
  <c r="DV231" i="43"/>
  <c r="DU231" i="43"/>
  <c r="DT231" i="43"/>
  <c r="DS231" i="43"/>
  <c r="DP231" i="43"/>
  <c r="Q228" i="45" s="1"/>
  <c r="R228" i="45" s="1"/>
  <c r="DC231" i="43"/>
  <c r="DA231" i="43"/>
  <c r="CS231" i="43" s="1"/>
  <c r="CW231" i="43"/>
  <c r="CU231" i="43"/>
  <c r="CH231" i="43"/>
  <c r="CG231" i="43"/>
  <c r="CD231" i="43" s="1"/>
  <c r="CB231" i="43"/>
  <c r="BZ231" i="43"/>
  <c r="BO231" i="43"/>
  <c r="BM231" i="43"/>
  <c r="BE231" i="43" s="1"/>
  <c r="BI231" i="43"/>
  <c r="BG231" i="43"/>
  <c r="AV231" i="43"/>
  <c r="AT231" i="43"/>
  <c r="AL231" i="43"/>
  <c r="AJ231" i="43"/>
  <c r="AK231" i="43" s="1"/>
  <c r="C228" i="45" s="1"/>
  <c r="AG231" i="43"/>
  <c r="AF231" i="43"/>
  <c r="AE231" i="43"/>
  <c r="AD231" i="43"/>
  <c r="AC231" i="43"/>
  <c r="T231" i="43"/>
  <c r="O231" i="43"/>
  <c r="GH230" i="43"/>
  <c r="GF230" i="43"/>
  <c r="GD230" i="43"/>
  <c r="GC230" i="43"/>
  <c r="CJ230" i="43" s="1"/>
  <c r="GB230" i="43"/>
  <c r="FW230" i="43"/>
  <c r="FV230" i="43"/>
  <c r="FQ230" i="43"/>
  <c r="FL230" i="43"/>
  <c r="FD230" i="43"/>
  <c r="EU230" i="43"/>
  <c r="ET230" i="43"/>
  <c r="EM230" i="43"/>
  <c r="EF230" i="43"/>
  <c r="EG230" i="43" s="1"/>
  <c r="DV230" i="43"/>
  <c r="DU230" i="43"/>
  <c r="DT230" i="43"/>
  <c r="DS230" i="43"/>
  <c r="DP230" i="43"/>
  <c r="Q227" i="45" s="1"/>
  <c r="R227" i="45" s="1"/>
  <c r="DC230" i="43"/>
  <c r="DA230" i="43"/>
  <c r="CS230" i="43" s="1"/>
  <c r="CW230" i="43"/>
  <c r="CU230" i="43"/>
  <c r="CH230" i="43"/>
  <c r="CG230" i="43"/>
  <c r="CD230" i="43" s="1"/>
  <c r="CB230" i="43"/>
  <c r="BZ230" i="43"/>
  <c r="BO230" i="43"/>
  <c r="BM230" i="43"/>
  <c r="BE230" i="43" s="1"/>
  <c r="BI230" i="43"/>
  <c r="BG230" i="43"/>
  <c r="AV230" i="43"/>
  <c r="AT230" i="43"/>
  <c r="AL230" i="43"/>
  <c r="AJ230" i="43"/>
  <c r="AK230" i="43" s="1"/>
  <c r="C227" i="45" s="1"/>
  <c r="AG230" i="43"/>
  <c r="G227" i="45" s="1"/>
  <c r="AF230" i="43"/>
  <c r="F227" i="45" s="1"/>
  <c r="AE230" i="43"/>
  <c r="E227" i="45" s="1"/>
  <c r="AD230" i="43"/>
  <c r="AC230" i="43"/>
  <c r="T230" i="43"/>
  <c r="O230" i="43"/>
  <c r="BQ230" i="43" s="1"/>
  <c r="GH229" i="43"/>
  <c r="GF229" i="43"/>
  <c r="GD229" i="43"/>
  <c r="GC229" i="43"/>
  <c r="CJ229" i="43" s="1"/>
  <c r="GB229" i="43"/>
  <c r="FW229" i="43"/>
  <c r="FV229" i="43"/>
  <c r="EB229" i="43" s="1"/>
  <c r="FQ229" i="43"/>
  <c r="FL229" i="43"/>
  <c r="FD229" i="43"/>
  <c r="EU229" i="43"/>
  <c r="ET229" i="43"/>
  <c r="EM229" i="43"/>
  <c r="EF229" i="43"/>
  <c r="EG229" i="43" s="1"/>
  <c r="DV229" i="43"/>
  <c r="DU229" i="43"/>
  <c r="DT229" i="43"/>
  <c r="DS229" i="43"/>
  <c r="DP229" i="43"/>
  <c r="Q226" i="45" s="1"/>
  <c r="R226" i="45" s="1"/>
  <c r="DC229" i="43"/>
  <c r="DA229" i="43"/>
  <c r="CS229" i="43" s="1"/>
  <c r="CW229" i="43"/>
  <c r="CU229" i="43"/>
  <c r="CH229" i="43"/>
  <c r="CG229" i="43"/>
  <c r="CD229" i="43" s="1"/>
  <c r="CB229" i="43"/>
  <c r="BZ229" i="43"/>
  <c r="BO229" i="43"/>
  <c r="BM229" i="43"/>
  <c r="BE229" i="43" s="1"/>
  <c r="BI229" i="43"/>
  <c r="BG229" i="43"/>
  <c r="AV229" i="43"/>
  <c r="AT229" i="43"/>
  <c r="AL229" i="43"/>
  <c r="AJ229" i="43"/>
  <c r="AK229" i="43" s="1"/>
  <c r="C226" i="45" s="1"/>
  <c r="AG229" i="43"/>
  <c r="G226" i="45" s="1"/>
  <c r="AF229" i="43"/>
  <c r="AE229" i="43"/>
  <c r="E226" i="45" s="1"/>
  <c r="AD229" i="43"/>
  <c r="AC229" i="43"/>
  <c r="T229" i="43"/>
  <c r="O229" i="43"/>
  <c r="BQ229" i="43" s="1"/>
  <c r="GH228" i="43"/>
  <c r="GF228" i="43"/>
  <c r="GD228" i="43"/>
  <c r="GC228" i="43"/>
  <c r="CJ228" i="43" s="1"/>
  <c r="GB228" i="43"/>
  <c r="FW228" i="43"/>
  <c r="FV228" i="43"/>
  <c r="FQ228" i="43"/>
  <c r="FL228" i="43"/>
  <c r="FD228" i="43"/>
  <c r="EU228" i="43"/>
  <c r="ET228" i="43"/>
  <c r="EM228" i="43"/>
  <c r="EF228" i="43"/>
  <c r="EG228" i="43" s="1"/>
  <c r="DV228" i="43"/>
  <c r="DU228" i="43"/>
  <c r="DT228" i="43"/>
  <c r="DS228" i="43"/>
  <c r="DP228" i="43"/>
  <c r="DC228" i="43"/>
  <c r="DA228" i="43"/>
  <c r="CS228" i="43" s="1"/>
  <c r="CW228" i="43"/>
  <c r="CU228" i="43"/>
  <c r="CH228" i="43"/>
  <c r="CG228" i="43"/>
  <c r="CD228" i="43" s="1"/>
  <c r="CB228" i="43"/>
  <c r="BZ228" i="43"/>
  <c r="BO228" i="43"/>
  <c r="BM228" i="43"/>
  <c r="BE228" i="43" s="1"/>
  <c r="BI228" i="43"/>
  <c r="BG228" i="43"/>
  <c r="AV228" i="43"/>
  <c r="AT228" i="43"/>
  <c r="AL228" i="43"/>
  <c r="AJ228" i="43"/>
  <c r="AK228" i="43" s="1"/>
  <c r="C225" i="45" s="1"/>
  <c r="AG228" i="43"/>
  <c r="G225" i="45" s="1"/>
  <c r="AF228" i="43"/>
  <c r="F225" i="45" s="1"/>
  <c r="AE228" i="43"/>
  <c r="AD228" i="43"/>
  <c r="AC228" i="43"/>
  <c r="T228" i="43"/>
  <c r="O228" i="43"/>
  <c r="BQ228" i="43" s="1"/>
  <c r="GH227" i="43"/>
  <c r="GF227" i="43"/>
  <c r="GD227" i="43"/>
  <c r="GC227" i="43"/>
  <c r="CJ227" i="43" s="1"/>
  <c r="GB227" i="43"/>
  <c r="FW227" i="43"/>
  <c r="FV227" i="43"/>
  <c r="FQ227" i="43"/>
  <c r="FL227" i="43"/>
  <c r="FD227" i="43"/>
  <c r="EU227" i="43"/>
  <c r="ET227" i="43"/>
  <c r="EM227" i="43"/>
  <c r="EF227" i="43"/>
  <c r="EG227" i="43" s="1"/>
  <c r="DV227" i="43"/>
  <c r="DU227" i="43"/>
  <c r="DT227" i="43"/>
  <c r="DS227" i="43"/>
  <c r="DP227" i="43"/>
  <c r="Q224" i="45" s="1"/>
  <c r="R224" i="45" s="1"/>
  <c r="DC227" i="43"/>
  <c r="DA227" i="43"/>
  <c r="CS227" i="43" s="1"/>
  <c r="CW227" i="43"/>
  <c r="CU227" i="43"/>
  <c r="CH227" i="43"/>
  <c r="CG227" i="43"/>
  <c r="CD227" i="43" s="1"/>
  <c r="CB227" i="43"/>
  <c r="BZ227" i="43"/>
  <c r="BO227" i="43"/>
  <c r="BM227" i="43"/>
  <c r="BE227" i="43" s="1"/>
  <c r="BI227" i="43"/>
  <c r="BG227" i="43"/>
  <c r="AV227" i="43"/>
  <c r="AT227" i="43"/>
  <c r="AL227" i="43"/>
  <c r="AJ227" i="43"/>
  <c r="AK227" i="43" s="1"/>
  <c r="C224" i="45" s="1"/>
  <c r="AG227" i="43"/>
  <c r="AF227" i="43"/>
  <c r="AE227" i="43"/>
  <c r="AD227" i="43"/>
  <c r="AC227" i="43"/>
  <c r="T227" i="43"/>
  <c r="O227" i="43"/>
  <c r="GH226" i="43"/>
  <c r="GF226" i="43"/>
  <c r="GD226" i="43"/>
  <c r="GC226" i="43"/>
  <c r="CJ226" i="43" s="1"/>
  <c r="GB226" i="43"/>
  <c r="FW226" i="43"/>
  <c r="FV226" i="43"/>
  <c r="FQ226" i="43"/>
  <c r="FL226" i="43"/>
  <c r="FD226" i="43"/>
  <c r="EU226" i="43"/>
  <c r="ET226" i="43"/>
  <c r="EM226" i="43"/>
  <c r="EF226" i="43"/>
  <c r="EG226" i="43" s="1"/>
  <c r="DV226" i="43"/>
  <c r="DU226" i="43"/>
  <c r="DT226" i="43"/>
  <c r="DS226" i="43"/>
  <c r="DP226" i="43"/>
  <c r="DC226" i="43"/>
  <c r="DA226" i="43"/>
  <c r="CS226" i="43" s="1"/>
  <c r="CW226" i="43"/>
  <c r="CU226" i="43"/>
  <c r="CH226" i="43"/>
  <c r="CG226" i="43"/>
  <c r="CD226" i="43" s="1"/>
  <c r="CB226" i="43"/>
  <c r="BZ226" i="43"/>
  <c r="BO226" i="43"/>
  <c r="BM226" i="43"/>
  <c r="BE226" i="43" s="1"/>
  <c r="BI226" i="43"/>
  <c r="BG226" i="43"/>
  <c r="AV226" i="43"/>
  <c r="AT226" i="43"/>
  <c r="AL226" i="43"/>
  <c r="AJ226" i="43"/>
  <c r="AK226" i="43" s="1"/>
  <c r="C223" i="45" s="1"/>
  <c r="AG226" i="43"/>
  <c r="G223" i="45" s="1"/>
  <c r="AF226" i="43"/>
  <c r="F223" i="45" s="1"/>
  <c r="AE226" i="43"/>
  <c r="E223" i="45" s="1"/>
  <c r="AD226" i="43"/>
  <c r="AC226" i="43"/>
  <c r="T226" i="43"/>
  <c r="O226" i="43"/>
  <c r="BQ226" i="43" s="1"/>
  <c r="GH225" i="43"/>
  <c r="GF225" i="43"/>
  <c r="GD225" i="43"/>
  <c r="GC225" i="43"/>
  <c r="CJ225" i="43" s="1"/>
  <c r="GB225" i="43"/>
  <c r="FW225" i="43"/>
  <c r="FV225" i="43"/>
  <c r="EB225" i="43" s="1"/>
  <c r="FQ225" i="43"/>
  <c r="FL225" i="43"/>
  <c r="FD225" i="43"/>
  <c r="EU225" i="43"/>
  <c r="ET225" i="43"/>
  <c r="EM225" i="43"/>
  <c r="EF225" i="43"/>
  <c r="EG225" i="43" s="1"/>
  <c r="DV225" i="43"/>
  <c r="DU225" i="43"/>
  <c r="DT225" i="43"/>
  <c r="DS225" i="43"/>
  <c r="DP225" i="43"/>
  <c r="DC225" i="43"/>
  <c r="DA225" i="43"/>
  <c r="CS225" i="43" s="1"/>
  <c r="CW225" i="43"/>
  <c r="CU225" i="43"/>
  <c r="CH225" i="43"/>
  <c r="CG225" i="43"/>
  <c r="CD225" i="43" s="1"/>
  <c r="CB225" i="43"/>
  <c r="BZ225" i="43"/>
  <c r="BO225" i="43"/>
  <c r="BM225" i="43"/>
  <c r="BE225" i="43" s="1"/>
  <c r="BI225" i="43"/>
  <c r="BG225" i="43"/>
  <c r="AV225" i="43"/>
  <c r="AT225" i="43"/>
  <c r="AL225" i="43"/>
  <c r="AJ225" i="43"/>
  <c r="AK225" i="43" s="1"/>
  <c r="C222" i="45" s="1"/>
  <c r="AG225" i="43"/>
  <c r="G222" i="45" s="1"/>
  <c r="AF225" i="43"/>
  <c r="AE225" i="43"/>
  <c r="AD225" i="43"/>
  <c r="AC225" i="43"/>
  <c r="T225" i="43"/>
  <c r="O225" i="43"/>
  <c r="GH224" i="43"/>
  <c r="GF224" i="43"/>
  <c r="GD224" i="43"/>
  <c r="GC224" i="43"/>
  <c r="CJ224" i="43" s="1"/>
  <c r="GB224" i="43"/>
  <c r="FW224" i="43"/>
  <c r="FV224" i="43"/>
  <c r="FQ224" i="43"/>
  <c r="FL224" i="43"/>
  <c r="FD224" i="43"/>
  <c r="EU224" i="43"/>
  <c r="ET224" i="43"/>
  <c r="ES224" i="43" s="1"/>
  <c r="EM224" i="43"/>
  <c r="EF224" i="43"/>
  <c r="EG224" i="43" s="1"/>
  <c r="DV224" i="43"/>
  <c r="DU224" i="43"/>
  <c r="DT224" i="43"/>
  <c r="DS224" i="43"/>
  <c r="DP224" i="43"/>
  <c r="DC224" i="43"/>
  <c r="DA224" i="43"/>
  <c r="CS224" i="43" s="1"/>
  <c r="CW224" i="43"/>
  <c r="CU224" i="43"/>
  <c r="CH224" i="43"/>
  <c r="CG224" i="43"/>
  <c r="CD224" i="43" s="1"/>
  <c r="CB224" i="43"/>
  <c r="BZ224" i="43"/>
  <c r="BO224" i="43"/>
  <c r="BM224" i="43"/>
  <c r="BE224" i="43" s="1"/>
  <c r="BI224" i="43"/>
  <c r="BG224" i="43"/>
  <c r="AV224" i="43"/>
  <c r="AT224" i="43"/>
  <c r="AL224" i="43"/>
  <c r="AJ224" i="43"/>
  <c r="AK224" i="43" s="1"/>
  <c r="C221" i="45" s="1"/>
  <c r="AG224" i="43"/>
  <c r="G221" i="45" s="1"/>
  <c r="AF224" i="43"/>
  <c r="F221" i="45" s="1"/>
  <c r="AE224" i="43"/>
  <c r="AD224" i="43"/>
  <c r="AC224" i="43"/>
  <c r="T224" i="43"/>
  <c r="O224" i="43"/>
  <c r="BQ224" i="43" s="1"/>
  <c r="GH223" i="43"/>
  <c r="GF223" i="43"/>
  <c r="GD223" i="43"/>
  <c r="GC223" i="43"/>
  <c r="CJ223" i="43" s="1"/>
  <c r="GB223" i="43"/>
  <c r="FW223" i="43"/>
  <c r="FV223" i="43"/>
  <c r="FQ223" i="43"/>
  <c r="FL223" i="43"/>
  <c r="FD223" i="43"/>
  <c r="EU223" i="43"/>
  <c r="ET223" i="43"/>
  <c r="EM223" i="43"/>
  <c r="EF223" i="43"/>
  <c r="EG223" i="43" s="1"/>
  <c r="DV223" i="43"/>
  <c r="DU223" i="43"/>
  <c r="DT223" i="43"/>
  <c r="DS223" i="43"/>
  <c r="DP223" i="43"/>
  <c r="DC223" i="43"/>
  <c r="DA223" i="43"/>
  <c r="CS223" i="43" s="1"/>
  <c r="CW223" i="43"/>
  <c r="CU223" i="43"/>
  <c r="CH223" i="43"/>
  <c r="CG223" i="43"/>
  <c r="CD223" i="43" s="1"/>
  <c r="CB223" i="43"/>
  <c r="BZ223" i="43"/>
  <c r="BO223" i="43"/>
  <c r="BM223" i="43"/>
  <c r="BE223" i="43" s="1"/>
  <c r="BI223" i="43"/>
  <c r="BG223" i="43"/>
  <c r="AV223" i="43"/>
  <c r="AT223" i="43"/>
  <c r="AL223" i="43"/>
  <c r="AJ223" i="43"/>
  <c r="AK223" i="43" s="1"/>
  <c r="C220" i="45" s="1"/>
  <c r="AG223" i="43"/>
  <c r="AF223" i="43"/>
  <c r="F220" i="45" s="1"/>
  <c r="AE223" i="43"/>
  <c r="E220" i="45" s="1"/>
  <c r="AD223" i="43"/>
  <c r="AC223" i="43"/>
  <c r="T223" i="43"/>
  <c r="O223" i="43"/>
  <c r="GH222" i="43"/>
  <c r="GF222" i="43"/>
  <c r="GD222" i="43"/>
  <c r="GC222" i="43"/>
  <c r="CJ222" i="43" s="1"/>
  <c r="GB222" i="43"/>
  <c r="FW222" i="43"/>
  <c r="FV222" i="43"/>
  <c r="FQ222" i="43"/>
  <c r="FL222" i="43"/>
  <c r="FD222" i="43"/>
  <c r="EU222" i="43"/>
  <c r="ET222" i="43"/>
  <c r="EM222" i="43"/>
  <c r="EF222" i="43"/>
  <c r="EG222" i="43" s="1"/>
  <c r="DV222" i="43"/>
  <c r="DU222" i="43"/>
  <c r="DT222" i="43"/>
  <c r="DS222" i="43"/>
  <c r="DP222" i="43"/>
  <c r="DC222" i="43"/>
  <c r="DA222" i="43"/>
  <c r="CS222" i="43" s="1"/>
  <c r="CW222" i="43"/>
  <c r="CU222" i="43"/>
  <c r="CH222" i="43"/>
  <c r="CG222" i="43"/>
  <c r="CD222" i="43" s="1"/>
  <c r="CB222" i="43"/>
  <c r="BZ222" i="43"/>
  <c r="BO222" i="43"/>
  <c r="BM222" i="43"/>
  <c r="BE222" i="43" s="1"/>
  <c r="BI222" i="43"/>
  <c r="BG222" i="43"/>
  <c r="AV222" i="43"/>
  <c r="AT222" i="43"/>
  <c r="AL222" i="43"/>
  <c r="AJ222" i="43"/>
  <c r="AK222" i="43" s="1"/>
  <c r="C219" i="45" s="1"/>
  <c r="AG222" i="43"/>
  <c r="G219" i="45" s="1"/>
  <c r="AF222" i="43"/>
  <c r="F219" i="45" s="1"/>
  <c r="AE222" i="43"/>
  <c r="E219" i="45" s="1"/>
  <c r="AD222" i="43"/>
  <c r="AC222" i="43"/>
  <c r="T222" i="43"/>
  <c r="O222" i="43"/>
  <c r="GH221" i="43"/>
  <c r="GF221" i="43"/>
  <c r="GD221" i="43"/>
  <c r="GC221" i="43"/>
  <c r="CJ221" i="43" s="1"/>
  <c r="GB221" i="43"/>
  <c r="FW221" i="43"/>
  <c r="FV221" i="43"/>
  <c r="EB221" i="43" s="1"/>
  <c r="FQ221" i="43"/>
  <c r="FL221" i="43"/>
  <c r="FD221" i="43"/>
  <c r="EU221" i="43"/>
  <c r="ET221" i="43"/>
  <c r="EM221" i="43"/>
  <c r="EF221" i="43"/>
  <c r="EG221" i="43" s="1"/>
  <c r="DV221" i="43"/>
  <c r="DU221" i="43"/>
  <c r="DT221" i="43"/>
  <c r="DS221" i="43"/>
  <c r="DP221" i="43"/>
  <c r="Q218" i="45" s="1"/>
  <c r="R218" i="45" s="1"/>
  <c r="DC221" i="43"/>
  <c r="DA221" i="43"/>
  <c r="CS221" i="43" s="1"/>
  <c r="CW221" i="43"/>
  <c r="CU221" i="43"/>
  <c r="CH221" i="43"/>
  <c r="CG221" i="43"/>
  <c r="CD221" i="43" s="1"/>
  <c r="CB221" i="43"/>
  <c r="BZ221" i="43"/>
  <c r="BO221" i="43"/>
  <c r="BM221" i="43"/>
  <c r="BE221" i="43" s="1"/>
  <c r="BI221" i="43"/>
  <c r="BG221" i="43"/>
  <c r="AV221" i="43"/>
  <c r="AT221" i="43"/>
  <c r="AL221" i="43"/>
  <c r="AJ221" i="43"/>
  <c r="AK221" i="43" s="1"/>
  <c r="C218" i="45" s="1"/>
  <c r="AG221" i="43"/>
  <c r="G218" i="45" s="1"/>
  <c r="AF221" i="43"/>
  <c r="F218" i="45" s="1"/>
  <c r="AE221" i="43"/>
  <c r="AD221" i="43"/>
  <c r="AC221" i="43"/>
  <c r="T221" i="43"/>
  <c r="O221" i="43"/>
  <c r="GH220" i="43"/>
  <c r="GF220" i="43"/>
  <c r="GD220" i="43"/>
  <c r="GC220" i="43"/>
  <c r="CJ220" i="43" s="1"/>
  <c r="GB220" i="43"/>
  <c r="FW220" i="43"/>
  <c r="FV220" i="43"/>
  <c r="FQ220" i="43"/>
  <c r="FL220" i="43"/>
  <c r="FD220" i="43"/>
  <c r="EU220" i="43"/>
  <c r="ET220" i="43"/>
  <c r="EM220" i="43"/>
  <c r="EF220" i="43"/>
  <c r="EG220" i="43" s="1"/>
  <c r="DV220" i="43"/>
  <c r="DU220" i="43"/>
  <c r="DT220" i="43"/>
  <c r="DS220" i="43"/>
  <c r="DP220" i="43"/>
  <c r="DC220" i="43"/>
  <c r="DA220" i="43"/>
  <c r="CS220" i="43" s="1"/>
  <c r="CW220" i="43"/>
  <c r="CU220" i="43"/>
  <c r="CH220" i="43"/>
  <c r="CG220" i="43"/>
  <c r="CD220" i="43" s="1"/>
  <c r="CB220" i="43"/>
  <c r="BZ220" i="43"/>
  <c r="BO220" i="43"/>
  <c r="BM220" i="43"/>
  <c r="BE220" i="43" s="1"/>
  <c r="BI220" i="43"/>
  <c r="BG220" i="43"/>
  <c r="AV220" i="43"/>
  <c r="AT220" i="43"/>
  <c r="AL220" i="43"/>
  <c r="AJ220" i="43"/>
  <c r="AK220" i="43" s="1"/>
  <c r="C217" i="45" s="1"/>
  <c r="AG220" i="43"/>
  <c r="G217" i="45" s="1"/>
  <c r="AF220" i="43"/>
  <c r="F217" i="45" s="1"/>
  <c r="AE220" i="43"/>
  <c r="AD220" i="43"/>
  <c r="AC220" i="43"/>
  <c r="T220" i="43"/>
  <c r="O220" i="43"/>
  <c r="BQ220" i="43" s="1"/>
  <c r="GH219" i="43"/>
  <c r="GF219" i="43"/>
  <c r="GD219" i="43"/>
  <c r="GC219" i="43"/>
  <c r="CJ219" i="43" s="1"/>
  <c r="GB219" i="43"/>
  <c r="FW219" i="43"/>
  <c r="FV219" i="43"/>
  <c r="FQ219" i="43"/>
  <c r="FL219" i="43"/>
  <c r="FD219" i="43"/>
  <c r="EU219" i="43"/>
  <c r="ET219" i="43"/>
  <c r="EM219" i="43"/>
  <c r="EF219" i="43"/>
  <c r="EG219" i="43" s="1"/>
  <c r="DV219" i="43"/>
  <c r="DU219" i="43"/>
  <c r="DT219" i="43"/>
  <c r="DS219" i="43"/>
  <c r="DP219" i="43"/>
  <c r="Q216" i="45" s="1"/>
  <c r="R216" i="45" s="1"/>
  <c r="DC219" i="43"/>
  <c r="DA219" i="43"/>
  <c r="CS219" i="43" s="1"/>
  <c r="CW219" i="43"/>
  <c r="CU219" i="43"/>
  <c r="CH219" i="43"/>
  <c r="CG219" i="43"/>
  <c r="CD219" i="43" s="1"/>
  <c r="CB219" i="43"/>
  <c r="BZ219" i="43"/>
  <c r="BO219" i="43"/>
  <c r="BM219" i="43"/>
  <c r="BE219" i="43" s="1"/>
  <c r="BI219" i="43"/>
  <c r="BG219" i="43"/>
  <c r="AV219" i="43"/>
  <c r="AT219" i="43"/>
  <c r="AL219" i="43"/>
  <c r="AJ219" i="43"/>
  <c r="AK219" i="43" s="1"/>
  <c r="C216" i="45" s="1"/>
  <c r="AG219" i="43"/>
  <c r="AF219" i="43"/>
  <c r="F216" i="45" s="1"/>
  <c r="AE219" i="43"/>
  <c r="AD219" i="43"/>
  <c r="AC219" i="43"/>
  <c r="T219" i="43"/>
  <c r="O219" i="43"/>
  <c r="GH218" i="43"/>
  <c r="GF218" i="43"/>
  <c r="GD218" i="43"/>
  <c r="GC218" i="43"/>
  <c r="CJ218" i="43" s="1"/>
  <c r="GB218" i="43"/>
  <c r="FW218" i="43"/>
  <c r="FV218" i="43"/>
  <c r="FQ218" i="43"/>
  <c r="FL218" i="43"/>
  <c r="FD218" i="43"/>
  <c r="EU218" i="43"/>
  <c r="ET218" i="43"/>
  <c r="EM218" i="43"/>
  <c r="EF218" i="43"/>
  <c r="EG218" i="43" s="1"/>
  <c r="DV218" i="43"/>
  <c r="DU218" i="43"/>
  <c r="DT218" i="43"/>
  <c r="DS218" i="43"/>
  <c r="DP218" i="43"/>
  <c r="DC218" i="43"/>
  <c r="DA218" i="43"/>
  <c r="CS218" i="43" s="1"/>
  <c r="CW218" i="43"/>
  <c r="CU218" i="43"/>
  <c r="CH218" i="43"/>
  <c r="CG218" i="43"/>
  <c r="CB218" i="43"/>
  <c r="BZ218" i="43"/>
  <c r="BO218" i="43"/>
  <c r="BM218" i="43"/>
  <c r="BE218" i="43" s="1"/>
  <c r="BI218" i="43"/>
  <c r="BG218" i="43"/>
  <c r="AV218" i="43"/>
  <c r="AT218" i="43"/>
  <c r="AL218" i="43"/>
  <c r="AJ218" i="43"/>
  <c r="AK218" i="43" s="1"/>
  <c r="C215" i="45" s="1"/>
  <c r="AG218" i="43"/>
  <c r="AF218" i="43"/>
  <c r="F215" i="45" s="1"/>
  <c r="AE218" i="43"/>
  <c r="E215" i="45" s="1"/>
  <c r="AD218" i="43"/>
  <c r="AC218" i="43"/>
  <c r="T218" i="43"/>
  <c r="O218" i="43"/>
  <c r="BQ218" i="43" s="1"/>
  <c r="GH217" i="43"/>
  <c r="GF217" i="43"/>
  <c r="GD217" i="43"/>
  <c r="GC217" i="43"/>
  <c r="CJ217" i="43" s="1"/>
  <c r="GB217" i="43"/>
  <c r="FW217" i="43"/>
  <c r="FV217" i="43"/>
  <c r="EB217" i="43" s="1"/>
  <c r="FQ217" i="43"/>
  <c r="FL217" i="43"/>
  <c r="FD217" i="43"/>
  <c r="EU217" i="43"/>
  <c r="ET217" i="43"/>
  <c r="EM217" i="43"/>
  <c r="EF217" i="43"/>
  <c r="EG217" i="43" s="1"/>
  <c r="DV217" i="43"/>
  <c r="DU217" i="43"/>
  <c r="DT217" i="43"/>
  <c r="DS217" i="43"/>
  <c r="DP217" i="43"/>
  <c r="DC217" i="43"/>
  <c r="DA217" i="43"/>
  <c r="CS217" i="43" s="1"/>
  <c r="CW217" i="43"/>
  <c r="CU217" i="43"/>
  <c r="CH217" i="43"/>
  <c r="CG217" i="43"/>
  <c r="CB217" i="43"/>
  <c r="BZ217" i="43"/>
  <c r="BO217" i="43"/>
  <c r="BM217" i="43"/>
  <c r="BE217" i="43" s="1"/>
  <c r="BI217" i="43"/>
  <c r="BG217" i="43"/>
  <c r="AV217" i="43"/>
  <c r="AT217" i="43"/>
  <c r="AL217" i="43"/>
  <c r="AJ217" i="43"/>
  <c r="AK217" i="43" s="1"/>
  <c r="C214" i="45" s="1"/>
  <c r="AG217" i="43"/>
  <c r="G214" i="45" s="1"/>
  <c r="AF217" i="43"/>
  <c r="F214" i="45" s="1"/>
  <c r="AE217" i="43"/>
  <c r="E214" i="45" s="1"/>
  <c r="AD217" i="43"/>
  <c r="AC217" i="43"/>
  <c r="T217" i="43"/>
  <c r="O217" i="43"/>
  <c r="GH216" i="43"/>
  <c r="GF216" i="43"/>
  <c r="GD216" i="43"/>
  <c r="GC216" i="43"/>
  <c r="CJ216" i="43" s="1"/>
  <c r="GB216" i="43"/>
  <c r="FW216" i="43"/>
  <c r="FV216" i="43"/>
  <c r="FQ216" i="43"/>
  <c r="FL216" i="43"/>
  <c r="FD216" i="43"/>
  <c r="EU216" i="43"/>
  <c r="ET216" i="43"/>
  <c r="EM216" i="43"/>
  <c r="EF216" i="43"/>
  <c r="EG216" i="43" s="1"/>
  <c r="DV216" i="43"/>
  <c r="DU216" i="43"/>
  <c r="DT216" i="43"/>
  <c r="DS216" i="43"/>
  <c r="DP216" i="43"/>
  <c r="Q213" i="45" s="1"/>
  <c r="R213" i="45" s="1"/>
  <c r="DC216" i="43"/>
  <c r="DA216" i="43"/>
  <c r="CS216" i="43" s="1"/>
  <c r="CW216" i="43"/>
  <c r="CU216" i="43"/>
  <c r="CH216" i="43"/>
  <c r="CG216" i="43"/>
  <c r="CB216" i="43"/>
  <c r="BZ216" i="43"/>
  <c r="BO216" i="43"/>
  <c r="BM216" i="43"/>
  <c r="BE216" i="43" s="1"/>
  <c r="BI216" i="43"/>
  <c r="BG216" i="43"/>
  <c r="AV216" i="43"/>
  <c r="AT216" i="43"/>
  <c r="AL216" i="43"/>
  <c r="AJ216" i="43"/>
  <c r="AK216" i="43" s="1"/>
  <c r="C213" i="45" s="1"/>
  <c r="AG216" i="43"/>
  <c r="AF216" i="43"/>
  <c r="AE216" i="43"/>
  <c r="AD216" i="43"/>
  <c r="AC216" i="43"/>
  <c r="T216" i="43"/>
  <c r="O216" i="43"/>
  <c r="BQ216" i="43" s="1"/>
  <c r="GH215" i="43"/>
  <c r="GF215" i="43"/>
  <c r="GD215" i="43"/>
  <c r="GC215" i="43"/>
  <c r="CJ215" i="43" s="1"/>
  <c r="GB215" i="43"/>
  <c r="FW215" i="43"/>
  <c r="FV215" i="43"/>
  <c r="FQ215" i="43"/>
  <c r="FL215" i="43"/>
  <c r="FD215" i="43"/>
  <c r="EU215" i="43"/>
  <c r="ET215" i="43"/>
  <c r="EM215" i="43"/>
  <c r="EF215" i="43"/>
  <c r="EG215" i="43" s="1"/>
  <c r="DV215" i="43"/>
  <c r="DU215" i="43"/>
  <c r="DT215" i="43"/>
  <c r="DS215" i="43"/>
  <c r="DP215" i="43"/>
  <c r="DC215" i="43"/>
  <c r="DA215" i="43"/>
  <c r="CS215" i="43" s="1"/>
  <c r="CW215" i="43"/>
  <c r="CU215" i="43"/>
  <c r="CH215" i="43"/>
  <c r="CG215" i="43"/>
  <c r="CB215" i="43"/>
  <c r="BZ215" i="43"/>
  <c r="BO215" i="43"/>
  <c r="BM215" i="43"/>
  <c r="BE215" i="43" s="1"/>
  <c r="BI215" i="43"/>
  <c r="BG215" i="43"/>
  <c r="AV215" i="43"/>
  <c r="AT215" i="43"/>
  <c r="AL215" i="43"/>
  <c r="AJ215" i="43"/>
  <c r="AK215" i="43" s="1"/>
  <c r="C212" i="45" s="1"/>
  <c r="AG215" i="43"/>
  <c r="AF215" i="43"/>
  <c r="AE215" i="43"/>
  <c r="P215" i="43" s="1"/>
  <c r="J215" i="43" s="1"/>
  <c r="AD215" i="43"/>
  <c r="AC215" i="43"/>
  <c r="T215" i="43"/>
  <c r="O215" i="43"/>
  <c r="GH214" i="43"/>
  <c r="S214" i="43" s="1"/>
  <c r="GF214" i="43"/>
  <c r="GD214" i="43"/>
  <c r="DC214" i="43" s="1"/>
  <c r="GC214" i="43"/>
  <c r="GB214" i="43"/>
  <c r="FW214" i="43"/>
  <c r="FV214" i="43"/>
  <c r="FQ214" i="43"/>
  <c r="FL214" i="43"/>
  <c r="FD214" i="43"/>
  <c r="EU214" i="43"/>
  <c r="ET214" i="43"/>
  <c r="EM214" i="43"/>
  <c r="EF214" i="43"/>
  <c r="EG214" i="43" s="1"/>
  <c r="DV214" i="43"/>
  <c r="DU214" i="43"/>
  <c r="DT214" i="43"/>
  <c r="DS214" i="43"/>
  <c r="DP214" i="43"/>
  <c r="DA214" i="43"/>
  <c r="CS214" i="43" s="1"/>
  <c r="CW214" i="43"/>
  <c r="CU214" i="43"/>
  <c r="CJ214" i="43"/>
  <c r="CH214" i="43"/>
  <c r="CG214" i="43"/>
  <c r="CD214" i="43" s="1"/>
  <c r="AS214" i="43" s="1"/>
  <c r="CB214" i="43"/>
  <c r="BZ214" i="43"/>
  <c r="BO214" i="43"/>
  <c r="BM214" i="43"/>
  <c r="BE214" i="43" s="1"/>
  <c r="BI214" i="43"/>
  <c r="BG214" i="43"/>
  <c r="AT214" i="43"/>
  <c r="AL214" i="43"/>
  <c r="AG214" i="43"/>
  <c r="AF214" i="43"/>
  <c r="AE214" i="43"/>
  <c r="AD214" i="43"/>
  <c r="AC214" i="43"/>
  <c r="O214" i="43"/>
  <c r="GH213" i="43"/>
  <c r="GF213" i="43"/>
  <c r="GD213" i="43"/>
  <c r="CJ213" i="43" s="1"/>
  <c r="GC213" i="43"/>
  <c r="BO213" i="43" s="1"/>
  <c r="GB213" i="43"/>
  <c r="FW213" i="43"/>
  <c r="FV213" i="43"/>
  <c r="FQ213" i="43"/>
  <c r="FL213" i="43"/>
  <c r="FD213" i="43"/>
  <c r="EU213" i="43"/>
  <c r="ET213" i="43"/>
  <c r="EM213" i="43"/>
  <c r="EF213" i="43"/>
  <c r="EG213" i="43" s="1"/>
  <c r="EB213" i="43"/>
  <c r="DV213" i="43"/>
  <c r="DU213" i="43"/>
  <c r="DT213" i="43"/>
  <c r="DS213" i="43"/>
  <c r="DP213" i="43"/>
  <c r="DA213" i="43"/>
  <c r="CS213" i="43" s="1"/>
  <c r="CW213" i="43"/>
  <c r="CU213" i="43"/>
  <c r="CH213" i="43"/>
  <c r="CG213" i="43"/>
  <c r="CD213" i="43" s="1"/>
  <c r="AR213" i="43" s="1"/>
  <c r="CB213" i="43"/>
  <c r="BZ213" i="43"/>
  <c r="BM213" i="43"/>
  <c r="BE213" i="43" s="1"/>
  <c r="BI213" i="43"/>
  <c r="BG213" i="43"/>
  <c r="AT213" i="43"/>
  <c r="AL213" i="43"/>
  <c r="AG213" i="43"/>
  <c r="AF213" i="43"/>
  <c r="AE213" i="43"/>
  <c r="AD213" i="43"/>
  <c r="AC213" i="43"/>
  <c r="O213" i="43"/>
  <c r="Z213" i="43" s="1"/>
  <c r="GH212" i="43"/>
  <c r="GF212" i="43"/>
  <c r="GD212" i="43"/>
  <c r="GC212" i="43"/>
  <c r="BO212" i="43" s="1"/>
  <c r="GB212" i="43"/>
  <c r="FW212" i="43"/>
  <c r="EB212" i="43" s="1"/>
  <c r="FV212" i="43"/>
  <c r="FQ212" i="43"/>
  <c r="FL212" i="43"/>
  <c r="FD212" i="43"/>
  <c r="EU212" i="43"/>
  <c r="ET212" i="43"/>
  <c r="EM212" i="43"/>
  <c r="EF212" i="43"/>
  <c r="EG212" i="43" s="1"/>
  <c r="DV212" i="43"/>
  <c r="DU212" i="43"/>
  <c r="DT212" i="43"/>
  <c r="DS212" i="43"/>
  <c r="DP212" i="43"/>
  <c r="Q209" i="45" s="1"/>
  <c r="R209" i="45" s="1"/>
  <c r="DC212" i="43"/>
  <c r="DA212" i="43"/>
  <c r="CS212" i="43" s="1"/>
  <c r="CW212" i="43"/>
  <c r="CU212" i="43"/>
  <c r="CH212" i="43"/>
  <c r="CG212" i="43"/>
  <c r="CD212" i="43" s="1"/>
  <c r="AR212" i="43" s="1"/>
  <c r="CB212" i="43"/>
  <c r="BZ212" i="43"/>
  <c r="BM212" i="43"/>
  <c r="BE212" i="43" s="1"/>
  <c r="BI212" i="43"/>
  <c r="BG212" i="43"/>
  <c r="AV212" i="43"/>
  <c r="AT212" i="43"/>
  <c r="AL212" i="43"/>
  <c r="AJ212" i="43"/>
  <c r="AK212" i="43" s="1"/>
  <c r="C209" i="45" s="1"/>
  <c r="AG212" i="43"/>
  <c r="G209" i="45" s="1"/>
  <c r="AF212" i="43"/>
  <c r="AE212" i="43"/>
  <c r="AD212" i="43"/>
  <c r="AC212" i="43"/>
  <c r="T212" i="43"/>
  <c r="O212" i="43"/>
  <c r="FO212" i="43" s="1"/>
  <c r="GH211" i="43"/>
  <c r="GF211" i="43"/>
  <c r="GD211" i="43"/>
  <c r="GC211" i="43"/>
  <c r="CJ211" i="43" s="1"/>
  <c r="GB211" i="43"/>
  <c r="FW211" i="43"/>
  <c r="FV211" i="43"/>
  <c r="FQ211" i="43"/>
  <c r="FL211" i="43"/>
  <c r="FD211" i="43"/>
  <c r="EU211" i="43"/>
  <c r="ET211" i="43"/>
  <c r="EM211" i="43"/>
  <c r="EF211" i="43"/>
  <c r="EG211" i="43" s="1"/>
  <c r="DV211" i="43"/>
  <c r="DU211" i="43"/>
  <c r="DT211" i="43"/>
  <c r="DS211" i="43"/>
  <c r="DP211" i="43"/>
  <c r="Q208" i="45" s="1"/>
  <c r="R208" i="45" s="1"/>
  <c r="DC211" i="43"/>
  <c r="DA211" i="43"/>
  <c r="CS211" i="43" s="1"/>
  <c r="CW211" i="43"/>
  <c r="CU211" i="43"/>
  <c r="CH211" i="43"/>
  <c r="CG211" i="43"/>
  <c r="CB211" i="43"/>
  <c r="BZ211" i="43"/>
  <c r="BO211" i="43"/>
  <c r="BM211" i="43"/>
  <c r="BE211" i="43" s="1"/>
  <c r="BI211" i="43"/>
  <c r="BG211" i="43"/>
  <c r="AV211" i="43"/>
  <c r="AT211" i="43"/>
  <c r="AL211" i="43"/>
  <c r="AJ211" i="43"/>
  <c r="AG211" i="43"/>
  <c r="AF211" i="43"/>
  <c r="AE211" i="43"/>
  <c r="AD211" i="43"/>
  <c r="AC211" i="43"/>
  <c r="T211" i="43"/>
  <c r="O211" i="43"/>
  <c r="FO211" i="43" s="1"/>
  <c r="GH210" i="43"/>
  <c r="GF210" i="43"/>
  <c r="GD210" i="43"/>
  <c r="DC210" i="43" s="1"/>
  <c r="GC210" i="43"/>
  <c r="GB210" i="43"/>
  <c r="FW210" i="43"/>
  <c r="FV210" i="43"/>
  <c r="FQ210" i="43"/>
  <c r="FL210" i="43"/>
  <c r="FD210" i="43"/>
  <c r="EU210" i="43"/>
  <c r="ET210" i="43"/>
  <c r="EM210" i="43"/>
  <c r="EF210" i="43"/>
  <c r="EG210" i="43" s="1"/>
  <c r="DV210" i="43"/>
  <c r="DU210" i="43"/>
  <c r="DT210" i="43"/>
  <c r="DS210" i="43"/>
  <c r="DP210" i="43"/>
  <c r="DA210" i="43"/>
  <c r="CS210" i="43" s="1"/>
  <c r="CW210" i="43"/>
  <c r="CU210" i="43"/>
  <c r="CJ210" i="43"/>
  <c r="CH210" i="43"/>
  <c r="CG210" i="43"/>
  <c r="CD210" i="43" s="1"/>
  <c r="CB210" i="43"/>
  <c r="BZ210" i="43"/>
  <c r="BO210" i="43"/>
  <c r="BM210" i="43"/>
  <c r="BE210" i="43" s="1"/>
  <c r="BI210" i="43"/>
  <c r="BG210" i="43"/>
  <c r="AT210" i="43"/>
  <c r="AL210" i="43"/>
  <c r="AG210" i="43"/>
  <c r="G207" i="45" s="1"/>
  <c r="AF210" i="43"/>
  <c r="F207" i="45" s="1"/>
  <c r="AE210" i="43"/>
  <c r="AD210" i="43"/>
  <c r="AC210" i="43"/>
  <c r="O210" i="43"/>
  <c r="FO210" i="43" s="1"/>
  <c r="GH209" i="43"/>
  <c r="GF209" i="43"/>
  <c r="GD209" i="43"/>
  <c r="CJ209" i="43" s="1"/>
  <c r="GC209" i="43"/>
  <c r="BO209" i="43" s="1"/>
  <c r="GB209" i="43"/>
  <c r="FW209" i="43"/>
  <c r="EB209" i="43" s="1"/>
  <c r="FV209" i="43"/>
  <c r="FQ209" i="43"/>
  <c r="FL209" i="43"/>
  <c r="FD209" i="43"/>
  <c r="EU209" i="43"/>
  <c r="ET209" i="43"/>
  <c r="EM209" i="43"/>
  <c r="EF209" i="43"/>
  <c r="EG209" i="43" s="1"/>
  <c r="DV209" i="43"/>
  <c r="DU209" i="43"/>
  <c r="DT209" i="43"/>
  <c r="DS209" i="43"/>
  <c r="DP209" i="43"/>
  <c r="DA209" i="43"/>
  <c r="CS209" i="43" s="1"/>
  <c r="CW209" i="43"/>
  <c r="CU209" i="43"/>
  <c r="CH209" i="43"/>
  <c r="CG209" i="43"/>
  <c r="CD209" i="43" s="1"/>
  <c r="CB209" i="43"/>
  <c r="BZ209" i="43"/>
  <c r="BM209" i="43"/>
  <c r="BE209" i="43" s="1"/>
  <c r="BI209" i="43"/>
  <c r="BG209" i="43"/>
  <c r="AT209" i="43"/>
  <c r="AL209" i="43"/>
  <c r="AG209" i="43"/>
  <c r="AF209" i="43"/>
  <c r="F206" i="45" s="1"/>
  <c r="AE209" i="43"/>
  <c r="AD209" i="43"/>
  <c r="AC209" i="43"/>
  <c r="O209" i="43"/>
  <c r="Z209" i="43" s="1"/>
  <c r="GH208" i="43"/>
  <c r="GF208" i="43"/>
  <c r="GD208" i="43"/>
  <c r="GC208" i="43"/>
  <c r="DC208" i="43" s="1"/>
  <c r="GB208" i="43"/>
  <c r="FW208" i="43"/>
  <c r="FV208" i="43"/>
  <c r="EB208" i="43" s="1"/>
  <c r="FQ208" i="43"/>
  <c r="FL208" i="43"/>
  <c r="FD208" i="43"/>
  <c r="EU208" i="43"/>
  <c r="ET208" i="43"/>
  <c r="EM208" i="43"/>
  <c r="EF208" i="43"/>
  <c r="EG208" i="43" s="1"/>
  <c r="DV208" i="43"/>
  <c r="DU208" i="43"/>
  <c r="DT208" i="43"/>
  <c r="DS208" i="43"/>
  <c r="DP208" i="43"/>
  <c r="DA208" i="43"/>
  <c r="CS208" i="43" s="1"/>
  <c r="CW208" i="43"/>
  <c r="CU208" i="43"/>
  <c r="CJ208" i="43"/>
  <c r="CH208" i="43"/>
  <c r="CG208" i="43"/>
  <c r="CD208" i="43" s="1"/>
  <c r="AR208" i="43" s="1"/>
  <c r="CB208" i="43"/>
  <c r="BZ208" i="43"/>
  <c r="BM208" i="43"/>
  <c r="BE208" i="43" s="1"/>
  <c r="BI208" i="43"/>
  <c r="BG208" i="43"/>
  <c r="AT208" i="43"/>
  <c r="AL208" i="43"/>
  <c r="AJ208" i="43"/>
  <c r="AK208" i="43" s="1"/>
  <c r="C205" i="45" s="1"/>
  <c r="AG208" i="43"/>
  <c r="G205" i="45" s="1"/>
  <c r="AF208" i="43"/>
  <c r="F205" i="45" s="1"/>
  <c r="AE208" i="43"/>
  <c r="E205" i="45" s="1"/>
  <c r="AD208" i="43"/>
  <c r="AC208" i="43"/>
  <c r="T208" i="43"/>
  <c r="O208" i="43"/>
  <c r="DE208" i="43" s="1"/>
  <c r="GH207" i="43"/>
  <c r="GF207" i="43"/>
  <c r="GD207" i="43"/>
  <c r="CJ207" i="43" s="1"/>
  <c r="GC207" i="43"/>
  <c r="DC207" i="43" s="1"/>
  <c r="GB207" i="43"/>
  <c r="FW207" i="43"/>
  <c r="FV207" i="43"/>
  <c r="EB207" i="43" s="1"/>
  <c r="FQ207" i="43"/>
  <c r="FL207" i="43"/>
  <c r="FD207" i="43"/>
  <c r="EU207" i="43"/>
  <c r="ET207" i="43"/>
  <c r="EM207" i="43"/>
  <c r="EF207" i="43"/>
  <c r="EG207" i="43" s="1"/>
  <c r="DV207" i="43"/>
  <c r="DU207" i="43"/>
  <c r="DT207" i="43"/>
  <c r="DS207" i="43"/>
  <c r="DP207" i="43"/>
  <c r="DA207" i="43"/>
  <c r="CS207" i="43" s="1"/>
  <c r="CW207" i="43"/>
  <c r="CU207" i="43"/>
  <c r="CH207" i="43"/>
  <c r="CG207" i="43"/>
  <c r="CB207" i="43"/>
  <c r="BZ207" i="43"/>
  <c r="BM207" i="43"/>
  <c r="BE207" i="43" s="1"/>
  <c r="BI207" i="43"/>
  <c r="BG207" i="43"/>
  <c r="AT207" i="43"/>
  <c r="AL207" i="43"/>
  <c r="AG207" i="43"/>
  <c r="AF207" i="43"/>
  <c r="AE207" i="43"/>
  <c r="AD207" i="43"/>
  <c r="AC207" i="43"/>
  <c r="O207" i="43"/>
  <c r="BQ207" i="43" s="1"/>
  <c r="GH206" i="43"/>
  <c r="GF206" i="43"/>
  <c r="GD206" i="43"/>
  <c r="GC206" i="43"/>
  <c r="BO206" i="43" s="1"/>
  <c r="GB206" i="43"/>
  <c r="FW206" i="43"/>
  <c r="EB206" i="43" s="1"/>
  <c r="FV206" i="43"/>
  <c r="FQ206" i="43"/>
  <c r="FL206" i="43"/>
  <c r="FD206" i="43"/>
  <c r="EU206" i="43"/>
  <c r="ET206" i="43"/>
  <c r="EM206" i="43"/>
  <c r="EF206" i="43"/>
  <c r="EG206" i="43" s="1"/>
  <c r="DV206" i="43"/>
  <c r="DU206" i="43"/>
  <c r="DT206" i="43"/>
  <c r="DS206" i="43"/>
  <c r="DP206" i="43"/>
  <c r="Q203" i="45" s="1"/>
  <c r="R203" i="45" s="1"/>
  <c r="DC206" i="43"/>
  <c r="DA206" i="43"/>
  <c r="CS206" i="43" s="1"/>
  <c r="CW206" i="43"/>
  <c r="CU206" i="43"/>
  <c r="CJ206" i="43"/>
  <c r="CH206" i="43"/>
  <c r="CG206" i="43"/>
  <c r="CD206" i="43" s="1"/>
  <c r="CB206" i="43"/>
  <c r="BZ206" i="43"/>
  <c r="BM206" i="43"/>
  <c r="BE206" i="43" s="1"/>
  <c r="BI206" i="43"/>
  <c r="BG206" i="43"/>
  <c r="AV206" i="43"/>
  <c r="AT206" i="43"/>
  <c r="AL206" i="43"/>
  <c r="AG206" i="43"/>
  <c r="G203" i="45" s="1"/>
  <c r="AF206" i="43"/>
  <c r="F203" i="45" s="1"/>
  <c r="AE206" i="43"/>
  <c r="E203" i="45" s="1"/>
  <c r="AD206" i="43"/>
  <c r="AC206" i="43"/>
  <c r="T206" i="43"/>
  <c r="O206" i="43"/>
  <c r="Z206" i="43" s="1"/>
  <c r="E206" i="43"/>
  <c r="D206" i="43"/>
  <c r="GH205" i="43"/>
  <c r="GF205" i="43"/>
  <c r="GD205" i="43"/>
  <c r="CJ205" i="43" s="1"/>
  <c r="GC205" i="43"/>
  <c r="BO205" i="43" s="1"/>
  <c r="GB205" i="43"/>
  <c r="FW205" i="43"/>
  <c r="EB205" i="43" s="1"/>
  <c r="FV205" i="43"/>
  <c r="FQ205" i="43"/>
  <c r="FL205" i="43"/>
  <c r="FD205" i="43"/>
  <c r="EU205" i="43"/>
  <c r="ET205" i="43"/>
  <c r="EM205" i="43"/>
  <c r="EF205" i="43"/>
  <c r="EG205" i="43" s="1"/>
  <c r="DV205" i="43"/>
  <c r="DU205" i="43"/>
  <c r="DT205" i="43"/>
  <c r="DS205" i="43"/>
  <c r="DP205" i="43"/>
  <c r="Q202" i="45" s="1"/>
  <c r="R202" i="45" s="1"/>
  <c r="DA205" i="43"/>
  <c r="CS205" i="43" s="1"/>
  <c r="CW205" i="43"/>
  <c r="CU205" i="43"/>
  <c r="CH205" i="43"/>
  <c r="CG205" i="43"/>
  <c r="CB205" i="43"/>
  <c r="BZ205" i="43"/>
  <c r="BM205" i="43"/>
  <c r="BE205" i="43" s="1"/>
  <c r="BI205" i="43"/>
  <c r="BG205" i="43"/>
  <c r="AT205" i="43"/>
  <c r="AL205" i="43"/>
  <c r="AG205" i="43"/>
  <c r="G202" i="45" s="1"/>
  <c r="AF205" i="43"/>
  <c r="F202" i="45" s="1"/>
  <c r="AE205" i="43"/>
  <c r="AD205" i="43"/>
  <c r="AC205" i="43"/>
  <c r="O205" i="43"/>
  <c r="Z205" i="43" s="1"/>
  <c r="E205" i="43"/>
  <c r="D205" i="43"/>
  <c r="GH204" i="43"/>
  <c r="GF204" i="43"/>
  <c r="GD204" i="43"/>
  <c r="CJ204" i="43" s="1"/>
  <c r="GC204" i="43"/>
  <c r="BO204" i="43" s="1"/>
  <c r="GB204" i="43"/>
  <c r="FW204" i="43"/>
  <c r="EB204" i="43" s="1"/>
  <c r="FV204" i="43"/>
  <c r="FQ204" i="43"/>
  <c r="FL204" i="43"/>
  <c r="FD204" i="43"/>
  <c r="EU204" i="43"/>
  <c r="ET204" i="43"/>
  <c r="EM204" i="43"/>
  <c r="EF204" i="43"/>
  <c r="EG204" i="43" s="1"/>
  <c r="DV204" i="43"/>
  <c r="DU204" i="43"/>
  <c r="DT204" i="43"/>
  <c r="DS204" i="43"/>
  <c r="DP204" i="43"/>
  <c r="Q201" i="45" s="1"/>
  <c r="R201" i="45" s="1"/>
  <c r="DA204" i="43"/>
  <c r="CS204" i="43" s="1"/>
  <c r="CW204" i="43"/>
  <c r="CU204" i="43"/>
  <c r="CH204" i="43"/>
  <c r="CG204" i="43"/>
  <c r="CD204" i="43" s="1"/>
  <c r="CB204" i="43"/>
  <c r="BZ204" i="43"/>
  <c r="BM204" i="43"/>
  <c r="BE204" i="43" s="1"/>
  <c r="BI204" i="43"/>
  <c r="BG204" i="43"/>
  <c r="AT204" i="43"/>
  <c r="AL204" i="43"/>
  <c r="AG204" i="43"/>
  <c r="AF204" i="43"/>
  <c r="F201" i="45" s="1"/>
  <c r="AE204" i="43"/>
  <c r="E201" i="45" s="1"/>
  <c r="AD204" i="43"/>
  <c r="AC204" i="43"/>
  <c r="O204" i="43"/>
  <c r="Z204" i="43" s="1"/>
  <c r="E204" i="43"/>
  <c r="D204" i="43"/>
  <c r="GH203" i="43"/>
  <c r="GF203" i="43"/>
  <c r="GD203" i="43"/>
  <c r="CJ203" i="43" s="1"/>
  <c r="GC203" i="43"/>
  <c r="BO203" i="43" s="1"/>
  <c r="GB203" i="43"/>
  <c r="FW203" i="43"/>
  <c r="EB203" i="43" s="1"/>
  <c r="FV203" i="43"/>
  <c r="FQ203" i="43"/>
  <c r="FL203" i="43"/>
  <c r="FD203" i="43"/>
  <c r="EU203" i="43"/>
  <c r="ET203" i="43"/>
  <c r="EM203" i="43"/>
  <c r="EF203" i="43"/>
  <c r="EG203" i="43" s="1"/>
  <c r="DV203" i="43"/>
  <c r="DU203" i="43"/>
  <c r="DT203" i="43"/>
  <c r="DS203" i="43"/>
  <c r="DP203" i="43"/>
  <c r="Q200" i="45" s="1"/>
  <c r="R200" i="45" s="1"/>
  <c r="DA203" i="43"/>
  <c r="CS203" i="43" s="1"/>
  <c r="CW203" i="43"/>
  <c r="CU203" i="43"/>
  <c r="CH203" i="43"/>
  <c r="CG203" i="43"/>
  <c r="CB203" i="43"/>
  <c r="BZ203" i="43"/>
  <c r="BM203" i="43"/>
  <c r="BE203" i="43" s="1"/>
  <c r="BI203" i="43"/>
  <c r="BG203" i="43"/>
  <c r="AT203" i="43"/>
  <c r="AL203" i="43"/>
  <c r="AG203" i="43"/>
  <c r="G200" i="45" s="1"/>
  <c r="AF203" i="43"/>
  <c r="AE203" i="43"/>
  <c r="AD203" i="43"/>
  <c r="AC203" i="43"/>
  <c r="O203" i="43"/>
  <c r="Z203" i="43" s="1"/>
  <c r="E203" i="43"/>
  <c r="D203" i="43"/>
  <c r="GH202" i="43"/>
  <c r="GF202" i="43"/>
  <c r="GD202" i="43"/>
  <c r="CJ202" i="43" s="1"/>
  <c r="GC202" i="43"/>
  <c r="BO202" i="43" s="1"/>
  <c r="GB202" i="43"/>
  <c r="FW202" i="43"/>
  <c r="EB202" i="43" s="1"/>
  <c r="FV202" i="43"/>
  <c r="FQ202" i="43"/>
  <c r="FL202" i="43"/>
  <c r="FD202" i="43"/>
  <c r="EU202" i="43"/>
  <c r="ET202" i="43"/>
  <c r="EM202" i="43"/>
  <c r="EF202" i="43"/>
  <c r="EG202" i="43" s="1"/>
  <c r="DV202" i="43"/>
  <c r="DU202" i="43"/>
  <c r="DT202" i="43"/>
  <c r="DS202" i="43"/>
  <c r="DP202" i="43"/>
  <c r="Q199" i="45" s="1"/>
  <c r="R199" i="45" s="1"/>
  <c r="DA202" i="43"/>
  <c r="CS202" i="43" s="1"/>
  <c r="CW202" i="43"/>
  <c r="CU202" i="43"/>
  <c r="CH202" i="43"/>
  <c r="CG202" i="43"/>
  <c r="CD202" i="43" s="1"/>
  <c r="AR202" i="43" s="1"/>
  <c r="CB202" i="43"/>
  <c r="BZ202" i="43"/>
  <c r="BM202" i="43"/>
  <c r="BE202" i="43" s="1"/>
  <c r="BI202" i="43"/>
  <c r="BG202" i="43"/>
  <c r="AT202" i="43"/>
  <c r="AL202" i="43"/>
  <c r="AG202" i="43"/>
  <c r="AF202" i="43"/>
  <c r="F199" i="45" s="1"/>
  <c r="AE202" i="43"/>
  <c r="AD202" i="43"/>
  <c r="AC202" i="43"/>
  <c r="O202" i="43"/>
  <c r="Z202" i="43" s="1"/>
  <c r="E202" i="43"/>
  <c r="D202" i="43"/>
  <c r="GH201" i="43"/>
  <c r="GF201" i="43"/>
  <c r="GD201" i="43"/>
  <c r="CJ201" i="43" s="1"/>
  <c r="GC201" i="43"/>
  <c r="BO201" i="43" s="1"/>
  <c r="GB201" i="43"/>
  <c r="FW201" i="43"/>
  <c r="EB201" i="43" s="1"/>
  <c r="FV201" i="43"/>
  <c r="FQ201" i="43"/>
  <c r="FL201" i="43"/>
  <c r="FD201" i="43"/>
  <c r="EU201" i="43"/>
  <c r="ET201" i="43"/>
  <c r="EM201" i="43"/>
  <c r="EF201" i="43"/>
  <c r="EG201" i="43" s="1"/>
  <c r="DV201" i="43"/>
  <c r="DU201" i="43"/>
  <c r="DT201" i="43"/>
  <c r="DS201" i="43"/>
  <c r="DP201" i="43"/>
  <c r="DA201" i="43"/>
  <c r="CS201" i="43" s="1"/>
  <c r="CW201" i="43"/>
  <c r="CU201" i="43"/>
  <c r="CH201" i="43"/>
  <c r="CG201" i="43"/>
  <c r="CD201" i="43" s="1"/>
  <c r="AR201" i="43" s="1"/>
  <c r="CB201" i="43"/>
  <c r="BZ201" i="43"/>
  <c r="BM201" i="43"/>
  <c r="BE201" i="43" s="1"/>
  <c r="BI201" i="43"/>
  <c r="BG201" i="43"/>
  <c r="AT201" i="43"/>
  <c r="AL201" i="43"/>
  <c r="AG201" i="43"/>
  <c r="G198" i="45" s="1"/>
  <c r="AF201" i="43"/>
  <c r="AE201" i="43"/>
  <c r="AD201" i="43"/>
  <c r="AC201" i="43"/>
  <c r="O201" i="43"/>
  <c r="Z201" i="43" s="1"/>
  <c r="E201" i="43"/>
  <c r="D201" i="43"/>
  <c r="GH200" i="43"/>
  <c r="GF200" i="43"/>
  <c r="GD200" i="43"/>
  <c r="CJ200" i="43" s="1"/>
  <c r="GC200" i="43"/>
  <c r="BO200" i="43" s="1"/>
  <c r="GB200" i="43"/>
  <c r="FW200" i="43"/>
  <c r="EB200" i="43" s="1"/>
  <c r="FV200" i="43"/>
  <c r="FQ200" i="43"/>
  <c r="FL200" i="43"/>
  <c r="FD200" i="43"/>
  <c r="EU200" i="43"/>
  <c r="ET200" i="43"/>
  <c r="EM200" i="43"/>
  <c r="EF200" i="43"/>
  <c r="EG200" i="43" s="1"/>
  <c r="DV200" i="43"/>
  <c r="DU200" i="43"/>
  <c r="DT200" i="43"/>
  <c r="DS200" i="43"/>
  <c r="DP200" i="43"/>
  <c r="Q197" i="45" s="1"/>
  <c r="R197" i="45" s="1"/>
  <c r="DA200" i="43"/>
  <c r="CS200" i="43" s="1"/>
  <c r="CW200" i="43"/>
  <c r="CU200" i="43"/>
  <c r="CH200" i="43"/>
  <c r="CG200" i="43"/>
  <c r="CD200" i="43" s="1"/>
  <c r="AR200" i="43" s="1"/>
  <c r="CB200" i="43"/>
  <c r="BZ200" i="43"/>
  <c r="BM200" i="43"/>
  <c r="BE200" i="43" s="1"/>
  <c r="BI200" i="43"/>
  <c r="BG200" i="43"/>
  <c r="AT200" i="43"/>
  <c r="AL200" i="43"/>
  <c r="AG200" i="43"/>
  <c r="AF200" i="43"/>
  <c r="F197" i="45" s="1"/>
  <c r="AE200" i="43"/>
  <c r="AD200" i="43"/>
  <c r="AC200" i="43"/>
  <c r="O200" i="43"/>
  <c r="Z200" i="43" s="1"/>
  <c r="E200" i="43"/>
  <c r="D200" i="43"/>
  <c r="GH199" i="43"/>
  <c r="GF199" i="43"/>
  <c r="GD199" i="43"/>
  <c r="CJ199" i="43" s="1"/>
  <c r="GC199" i="43"/>
  <c r="BO199" i="43" s="1"/>
  <c r="GB199" i="43"/>
  <c r="FW199" i="43"/>
  <c r="EB199" i="43" s="1"/>
  <c r="FV199" i="43"/>
  <c r="FQ199" i="43"/>
  <c r="FL199" i="43"/>
  <c r="FD199" i="43"/>
  <c r="EU199" i="43"/>
  <c r="ET199" i="43"/>
  <c r="ES199" i="43" s="1"/>
  <c r="EM199" i="43"/>
  <c r="EF199" i="43"/>
  <c r="EG199" i="43" s="1"/>
  <c r="DV199" i="43"/>
  <c r="DU199" i="43"/>
  <c r="DT199" i="43"/>
  <c r="DS199" i="43"/>
  <c r="DP199" i="43"/>
  <c r="Q196" i="45" s="1"/>
  <c r="R196" i="45" s="1"/>
  <c r="DA199" i="43"/>
  <c r="CS199" i="43" s="1"/>
  <c r="CW199" i="43"/>
  <c r="CU199" i="43"/>
  <c r="CH199" i="43"/>
  <c r="CG199" i="43"/>
  <c r="CD199" i="43" s="1"/>
  <c r="CB199" i="43"/>
  <c r="BZ199" i="43"/>
  <c r="BM199" i="43"/>
  <c r="BE199" i="43" s="1"/>
  <c r="BI199" i="43"/>
  <c r="BG199" i="43"/>
  <c r="AL199" i="43"/>
  <c r="AJ199" i="43"/>
  <c r="AK199" i="43" s="1"/>
  <c r="C196" i="45" s="1"/>
  <c r="AG199" i="43"/>
  <c r="G196" i="45" s="1"/>
  <c r="AF199" i="43"/>
  <c r="F196" i="45" s="1"/>
  <c r="AE199" i="43"/>
  <c r="E196" i="45" s="1"/>
  <c r="B196" i="45" s="1"/>
  <c r="AD199" i="43"/>
  <c r="AC199" i="43"/>
  <c r="T199" i="43"/>
  <c r="O199" i="43"/>
  <c r="DE199" i="43" s="1"/>
  <c r="E199" i="43"/>
  <c r="D199" i="43"/>
  <c r="GH198" i="43"/>
  <c r="GF198" i="43"/>
  <c r="GD198" i="43"/>
  <c r="GC198" i="43"/>
  <c r="BO198" i="43" s="1"/>
  <c r="GB198" i="43"/>
  <c r="FW198" i="43"/>
  <c r="EB198" i="43" s="1"/>
  <c r="FV198" i="43"/>
  <c r="FQ198" i="43"/>
  <c r="FL198" i="43"/>
  <c r="FD198" i="43"/>
  <c r="EU198" i="43"/>
  <c r="ET198" i="43"/>
  <c r="EM198" i="43"/>
  <c r="EF198" i="43"/>
  <c r="EG198" i="43" s="1"/>
  <c r="DV198" i="43"/>
  <c r="DU198" i="43"/>
  <c r="DT198" i="43"/>
  <c r="DS198" i="43"/>
  <c r="DP198" i="43"/>
  <c r="DC198" i="43"/>
  <c r="DA198" i="43"/>
  <c r="CS198" i="43" s="1"/>
  <c r="CW198" i="43"/>
  <c r="CU198" i="43"/>
  <c r="CH198" i="43"/>
  <c r="CG198" i="43"/>
  <c r="CD198" i="43" s="1"/>
  <c r="AR198" i="43" s="1"/>
  <c r="CB198" i="43"/>
  <c r="BZ198" i="43"/>
  <c r="BM198" i="43"/>
  <c r="BE198" i="43" s="1"/>
  <c r="BI198" i="43"/>
  <c r="BG198" i="43"/>
  <c r="AV198" i="43"/>
  <c r="AT198" i="43"/>
  <c r="AL198" i="43"/>
  <c r="AJ198" i="43"/>
  <c r="AK198" i="43" s="1"/>
  <c r="C195" i="45" s="1"/>
  <c r="AG198" i="43"/>
  <c r="AF198" i="43"/>
  <c r="F195" i="45" s="1"/>
  <c r="AE198" i="43"/>
  <c r="AD198" i="43"/>
  <c r="AC198" i="43"/>
  <c r="T198" i="43"/>
  <c r="O198" i="43"/>
  <c r="E198" i="43"/>
  <c r="D198" i="43"/>
  <c r="GH197" i="43"/>
  <c r="GF197" i="43"/>
  <c r="GD197" i="43"/>
  <c r="GC197" i="43"/>
  <c r="BO197" i="43" s="1"/>
  <c r="GB197" i="43"/>
  <c r="FW197" i="43"/>
  <c r="FV197" i="43"/>
  <c r="FQ197" i="43"/>
  <c r="FL197" i="43"/>
  <c r="FD197" i="43"/>
  <c r="EU197" i="43"/>
  <c r="ET197" i="43"/>
  <c r="EM197" i="43"/>
  <c r="EF197" i="43"/>
  <c r="EG197" i="43" s="1"/>
  <c r="EB197" i="43"/>
  <c r="DV197" i="43"/>
  <c r="DU197" i="43"/>
  <c r="DT197" i="43"/>
  <c r="DS197" i="43"/>
  <c r="DP197" i="43"/>
  <c r="Q194" i="45" s="1"/>
  <c r="R194" i="45" s="1"/>
  <c r="DC197" i="43"/>
  <c r="DA197" i="43"/>
  <c r="CS197" i="43" s="1"/>
  <c r="CW197" i="43"/>
  <c r="CU197" i="43"/>
  <c r="CH197" i="43"/>
  <c r="CG197" i="43"/>
  <c r="CB197" i="43"/>
  <c r="BZ197" i="43"/>
  <c r="BM197" i="43"/>
  <c r="BE197" i="43" s="1"/>
  <c r="BI197" i="43"/>
  <c r="BG197" i="43"/>
  <c r="AV197" i="43"/>
  <c r="AT197" i="43"/>
  <c r="AL197" i="43"/>
  <c r="AJ197" i="43"/>
  <c r="AK197" i="43" s="1"/>
  <c r="C194" i="45" s="1"/>
  <c r="AG197" i="43"/>
  <c r="G194" i="45" s="1"/>
  <c r="AF197" i="43"/>
  <c r="F194" i="45" s="1"/>
  <c r="AE197" i="43"/>
  <c r="E194" i="45" s="1"/>
  <c r="AD197" i="43"/>
  <c r="AC197" i="43"/>
  <c r="T197" i="43"/>
  <c r="O197" i="43"/>
  <c r="FO197" i="43" s="1"/>
  <c r="E197" i="43"/>
  <c r="D197" i="43"/>
  <c r="GH196" i="43"/>
  <c r="GF196" i="43"/>
  <c r="GD196" i="43"/>
  <c r="GC196" i="43"/>
  <c r="BO196" i="43" s="1"/>
  <c r="GB196" i="43"/>
  <c r="FW196" i="43"/>
  <c r="EB196" i="43" s="1"/>
  <c r="FV196" i="43"/>
  <c r="FQ196" i="43"/>
  <c r="FL196" i="43"/>
  <c r="FD196" i="43"/>
  <c r="EU196" i="43"/>
  <c r="ET196" i="43"/>
  <c r="EM196" i="43"/>
  <c r="EF196" i="43"/>
  <c r="EG196" i="43" s="1"/>
  <c r="DV196" i="43"/>
  <c r="DU196" i="43"/>
  <c r="DT196" i="43"/>
  <c r="DS196" i="43"/>
  <c r="DP196" i="43"/>
  <c r="DC196" i="43"/>
  <c r="DA196" i="43"/>
  <c r="CS196" i="43" s="1"/>
  <c r="CW196" i="43"/>
  <c r="CU196" i="43"/>
  <c r="CH196" i="43"/>
  <c r="CG196" i="43"/>
  <c r="CB196" i="43"/>
  <c r="BZ196" i="43"/>
  <c r="BM196" i="43"/>
  <c r="BE196" i="43" s="1"/>
  <c r="BI196" i="43"/>
  <c r="BG196" i="43"/>
  <c r="AV196" i="43"/>
  <c r="AT196" i="43"/>
  <c r="AL196" i="43"/>
  <c r="AJ196" i="43"/>
  <c r="AG196" i="43"/>
  <c r="AF196" i="43"/>
  <c r="F193" i="45" s="1"/>
  <c r="AE196" i="43"/>
  <c r="AD196" i="43"/>
  <c r="AC196" i="43"/>
  <c r="T196" i="43"/>
  <c r="O196" i="43"/>
  <c r="E196" i="43"/>
  <c r="D196" i="43"/>
  <c r="GH195" i="43"/>
  <c r="GF195" i="43"/>
  <c r="GD195" i="43"/>
  <c r="GC195" i="43"/>
  <c r="BO195" i="43" s="1"/>
  <c r="GB195" i="43"/>
  <c r="FW195" i="43"/>
  <c r="FV195" i="43"/>
  <c r="FQ195" i="43"/>
  <c r="FL195" i="43"/>
  <c r="FD195" i="43"/>
  <c r="EU195" i="43"/>
  <c r="ET195" i="43"/>
  <c r="EM195" i="43"/>
  <c r="EF195" i="43"/>
  <c r="EG195" i="43" s="1"/>
  <c r="EB195" i="43"/>
  <c r="DV195" i="43"/>
  <c r="DU195" i="43"/>
  <c r="DT195" i="43"/>
  <c r="DS195" i="43"/>
  <c r="DP195" i="43"/>
  <c r="DC195" i="43"/>
  <c r="DA195" i="43"/>
  <c r="CS195" i="43" s="1"/>
  <c r="CW195" i="43"/>
  <c r="CU195" i="43"/>
  <c r="CH195" i="43"/>
  <c r="CG195" i="43"/>
  <c r="CD195" i="43" s="1"/>
  <c r="AR195" i="43" s="1"/>
  <c r="CB195" i="43"/>
  <c r="BZ195" i="43"/>
  <c r="BM195" i="43"/>
  <c r="BE195" i="43" s="1"/>
  <c r="BI195" i="43"/>
  <c r="BG195" i="43"/>
  <c r="AV195" i="43"/>
  <c r="AT195" i="43"/>
  <c r="AL195" i="43"/>
  <c r="AJ195" i="43"/>
  <c r="AK195" i="43" s="1"/>
  <c r="C192" i="45" s="1"/>
  <c r="AG195" i="43"/>
  <c r="AF195" i="43"/>
  <c r="F192" i="45" s="1"/>
  <c r="AE195" i="43"/>
  <c r="AD195" i="43"/>
  <c r="AC195" i="43"/>
  <c r="T195" i="43"/>
  <c r="O195" i="43"/>
  <c r="FO195" i="43" s="1"/>
  <c r="E195" i="43"/>
  <c r="D195" i="43"/>
  <c r="GH194" i="43"/>
  <c r="GF194" i="43"/>
  <c r="GD194" i="43"/>
  <c r="GC194" i="43"/>
  <c r="GB194" i="43"/>
  <c r="FW194" i="43"/>
  <c r="EB194" i="43" s="1"/>
  <c r="FV194" i="43"/>
  <c r="FQ194" i="43"/>
  <c r="FL194" i="43"/>
  <c r="FD194" i="43"/>
  <c r="EU194" i="43"/>
  <c r="ET194" i="43"/>
  <c r="EM194" i="43"/>
  <c r="EF194" i="43"/>
  <c r="EG194" i="43" s="1"/>
  <c r="DV194" i="43"/>
  <c r="DU194" i="43"/>
  <c r="DT194" i="43"/>
  <c r="DS194" i="43"/>
  <c r="DP194" i="43"/>
  <c r="DC194" i="43"/>
  <c r="DA194" i="43"/>
  <c r="CS194" i="43" s="1"/>
  <c r="CW194" i="43"/>
  <c r="CU194" i="43"/>
  <c r="CH194" i="43"/>
  <c r="CG194" i="43"/>
  <c r="CD194" i="43" s="1"/>
  <c r="AR194" i="43" s="1"/>
  <c r="CB194" i="43"/>
  <c r="BZ194" i="43"/>
  <c r="BM194" i="43"/>
  <c r="BE194" i="43" s="1"/>
  <c r="BI194" i="43"/>
  <c r="BG194" i="43"/>
  <c r="AV194" i="43"/>
  <c r="AT194" i="43"/>
  <c r="AL194" i="43"/>
  <c r="AJ194" i="43"/>
  <c r="AK194" i="43" s="1"/>
  <c r="C191" i="45" s="1"/>
  <c r="AG194" i="43"/>
  <c r="G191" i="45" s="1"/>
  <c r="AF194" i="43"/>
  <c r="F191" i="45" s="1"/>
  <c r="AE194" i="43"/>
  <c r="AD194" i="43"/>
  <c r="AC194" i="43"/>
  <c r="T194" i="43"/>
  <c r="O194" i="43"/>
  <c r="FO194" i="43" s="1"/>
  <c r="E194" i="43"/>
  <c r="D194" i="43"/>
  <c r="GH193" i="43"/>
  <c r="S193" i="43" s="1"/>
  <c r="GF193" i="43"/>
  <c r="GD193" i="43"/>
  <c r="GC193" i="43"/>
  <c r="CJ193" i="43" s="1"/>
  <c r="GB193" i="43"/>
  <c r="FW193" i="43"/>
  <c r="FV193" i="43"/>
  <c r="FQ193" i="43"/>
  <c r="FD193" i="43"/>
  <c r="EU193" i="43"/>
  <c r="ET193" i="43"/>
  <c r="EM193" i="43"/>
  <c r="EF193" i="43"/>
  <c r="EG193" i="43" s="1"/>
  <c r="EB193" i="43"/>
  <c r="DV193" i="43"/>
  <c r="DU193" i="43"/>
  <c r="DT193" i="43"/>
  <c r="DS193" i="43"/>
  <c r="DP193" i="43"/>
  <c r="Q190" i="45" s="1"/>
  <c r="R190" i="45" s="1"/>
  <c r="DC193" i="43"/>
  <c r="DA193" i="43"/>
  <c r="CS193" i="43" s="1"/>
  <c r="CW193" i="43"/>
  <c r="CU193" i="43"/>
  <c r="CH193" i="43"/>
  <c r="CG193" i="43"/>
  <c r="CB193" i="43"/>
  <c r="BZ193" i="43"/>
  <c r="BO193" i="43"/>
  <c r="BM193" i="43"/>
  <c r="BE193" i="43" s="1"/>
  <c r="BI193" i="43"/>
  <c r="BG193" i="43"/>
  <c r="AV193" i="43"/>
  <c r="AT193" i="43"/>
  <c r="AL193" i="43"/>
  <c r="AJ193" i="43"/>
  <c r="AK193" i="43" s="1"/>
  <c r="C190" i="45" s="1"/>
  <c r="AG193" i="43"/>
  <c r="G190" i="45" s="1"/>
  <c r="AF193" i="43"/>
  <c r="AE193" i="43"/>
  <c r="AD193" i="43"/>
  <c r="AC193" i="43"/>
  <c r="T193" i="43"/>
  <c r="O193" i="43"/>
  <c r="E193" i="43"/>
  <c r="D193" i="43"/>
  <c r="GH192" i="43"/>
  <c r="GF192" i="43"/>
  <c r="GD192" i="43"/>
  <c r="GC192" i="43"/>
  <c r="CJ192" i="43" s="1"/>
  <c r="GB192" i="43"/>
  <c r="FW192" i="43"/>
  <c r="FV192" i="43"/>
  <c r="FQ192" i="43"/>
  <c r="FD192" i="43"/>
  <c r="EU192" i="43"/>
  <c r="ET192" i="43"/>
  <c r="EM192" i="43"/>
  <c r="EF192" i="43"/>
  <c r="EG192" i="43" s="1"/>
  <c r="DV192" i="43"/>
  <c r="DU192" i="43"/>
  <c r="DT192" i="43"/>
  <c r="DS192" i="43"/>
  <c r="DP192" i="43"/>
  <c r="Q189" i="45" s="1"/>
  <c r="R189" i="45" s="1"/>
  <c r="DA192" i="43"/>
  <c r="CS192" i="43" s="1"/>
  <c r="CW192" i="43"/>
  <c r="CU192" i="43"/>
  <c r="CH192" i="43"/>
  <c r="CG192" i="43"/>
  <c r="CD192" i="43" s="1"/>
  <c r="CB192" i="43"/>
  <c r="BZ192" i="43"/>
  <c r="BO192" i="43"/>
  <c r="BM192" i="43"/>
  <c r="BE192" i="43" s="1"/>
  <c r="BI192" i="43"/>
  <c r="BG192" i="43"/>
  <c r="AT192" i="43"/>
  <c r="AL192" i="43"/>
  <c r="AG192" i="43"/>
  <c r="G189" i="45" s="1"/>
  <c r="AF192" i="43"/>
  <c r="AE192" i="43"/>
  <c r="AD192" i="43"/>
  <c r="AC192" i="43"/>
  <c r="O192" i="43"/>
  <c r="E192" i="43"/>
  <c r="D192" i="43"/>
  <c r="GH191" i="43"/>
  <c r="GF191" i="43"/>
  <c r="GD191" i="43"/>
  <c r="BO191" i="43" s="1"/>
  <c r="GC191" i="43"/>
  <c r="GB191" i="43"/>
  <c r="FW191" i="43"/>
  <c r="FV191" i="43"/>
  <c r="FQ191" i="43"/>
  <c r="FD191" i="43"/>
  <c r="EU191" i="43"/>
  <c r="ET191" i="43"/>
  <c r="EM191" i="43"/>
  <c r="EF191" i="43"/>
  <c r="EG191" i="43" s="1"/>
  <c r="DV191" i="43"/>
  <c r="DU191" i="43"/>
  <c r="DT191" i="43"/>
  <c r="DS191" i="43"/>
  <c r="DP191" i="43"/>
  <c r="Q188" i="45" s="1"/>
  <c r="R188" i="45" s="1"/>
  <c r="DC191" i="43"/>
  <c r="DA191" i="43"/>
  <c r="CS191" i="43" s="1"/>
  <c r="CW191" i="43"/>
  <c r="CU191" i="43"/>
  <c r="CJ191" i="43"/>
  <c r="CH191" i="43"/>
  <c r="CG191" i="43"/>
  <c r="CB191" i="43"/>
  <c r="BZ191" i="43"/>
  <c r="BM191" i="43"/>
  <c r="BE191" i="43" s="1"/>
  <c r="BI191" i="43"/>
  <c r="BG191" i="43"/>
  <c r="AV191" i="43"/>
  <c r="AT191" i="43"/>
  <c r="AL191" i="43"/>
  <c r="AJ191" i="43"/>
  <c r="AK191" i="43" s="1"/>
  <c r="C188" i="45" s="1"/>
  <c r="AG191" i="43"/>
  <c r="G188" i="45" s="1"/>
  <c r="AF191" i="43"/>
  <c r="F188" i="45" s="1"/>
  <c r="AE191" i="43"/>
  <c r="E188" i="45" s="1"/>
  <c r="AD191" i="43"/>
  <c r="AC191" i="43"/>
  <c r="T191" i="43"/>
  <c r="O191" i="43"/>
  <c r="E191" i="43"/>
  <c r="D191" i="43"/>
  <c r="GH190" i="43"/>
  <c r="GF190" i="43"/>
  <c r="GD190" i="43"/>
  <c r="BO190" i="43" s="1"/>
  <c r="GC190" i="43"/>
  <c r="GB190" i="43"/>
  <c r="FW190" i="43"/>
  <c r="S190" i="43" s="1"/>
  <c r="FV190" i="43"/>
  <c r="FQ190" i="43"/>
  <c r="FD190" i="43"/>
  <c r="EU190" i="43"/>
  <c r="ET190" i="43"/>
  <c r="EM190" i="43"/>
  <c r="EF190" i="43"/>
  <c r="EG190" i="43" s="1"/>
  <c r="EB190" i="43"/>
  <c r="DV190" i="43"/>
  <c r="DU190" i="43"/>
  <c r="DT190" i="43"/>
  <c r="DS190" i="43"/>
  <c r="DP190" i="43"/>
  <c r="Q187" i="45" s="1"/>
  <c r="R187" i="45" s="1"/>
  <c r="DC190" i="43"/>
  <c r="DA190" i="43"/>
  <c r="CS190" i="43" s="1"/>
  <c r="CW190" i="43"/>
  <c r="CU190" i="43"/>
  <c r="CH190" i="43"/>
  <c r="CG190" i="43"/>
  <c r="CD190" i="43" s="1"/>
  <c r="CB190" i="43"/>
  <c r="BZ190" i="43"/>
  <c r="BM190" i="43"/>
  <c r="BE190" i="43" s="1"/>
  <c r="BI190" i="43"/>
  <c r="BG190" i="43"/>
  <c r="AV190" i="43"/>
  <c r="AT190" i="43"/>
  <c r="AL190" i="43"/>
  <c r="AJ190" i="43"/>
  <c r="AK190" i="43" s="1"/>
  <c r="C187" i="45" s="1"/>
  <c r="AG190" i="43"/>
  <c r="G187" i="45" s="1"/>
  <c r="AF190" i="43"/>
  <c r="AE190" i="43"/>
  <c r="AD190" i="43"/>
  <c r="AC190" i="43"/>
  <c r="T190" i="43"/>
  <c r="O190" i="43"/>
  <c r="E190" i="43"/>
  <c r="D190" i="43"/>
  <c r="GH189" i="43"/>
  <c r="GF189" i="43"/>
  <c r="GD189" i="43"/>
  <c r="GC189" i="43"/>
  <c r="CJ189" i="43" s="1"/>
  <c r="GB189" i="43"/>
  <c r="FW189" i="43"/>
  <c r="FV189" i="43"/>
  <c r="FQ189" i="43"/>
  <c r="FD189" i="43"/>
  <c r="EU189" i="43"/>
  <c r="ET189" i="43"/>
  <c r="EM189" i="43"/>
  <c r="EF189" i="43"/>
  <c r="EG189" i="43" s="1"/>
  <c r="EB189" i="43"/>
  <c r="DV189" i="43"/>
  <c r="DU189" i="43"/>
  <c r="DT189" i="43"/>
  <c r="DS189" i="43"/>
  <c r="DP189" i="43"/>
  <c r="Q186" i="45" s="1"/>
  <c r="R186" i="45" s="1"/>
  <c r="DC189" i="43"/>
  <c r="DA189" i="43"/>
  <c r="CS189" i="43" s="1"/>
  <c r="CW189" i="43"/>
  <c r="CU189" i="43"/>
  <c r="CH189" i="43"/>
  <c r="CG189" i="43"/>
  <c r="CD189" i="43" s="1"/>
  <c r="AP189" i="43" s="1"/>
  <c r="CB189" i="43"/>
  <c r="BZ189" i="43"/>
  <c r="BO189" i="43"/>
  <c r="BM189" i="43"/>
  <c r="BE189" i="43" s="1"/>
  <c r="BI189" i="43"/>
  <c r="BG189" i="43"/>
  <c r="AV189" i="43"/>
  <c r="AT189" i="43"/>
  <c r="AL189" i="43"/>
  <c r="AJ189" i="43"/>
  <c r="AK189" i="43" s="1"/>
  <c r="C186" i="45" s="1"/>
  <c r="AG189" i="43"/>
  <c r="G186" i="45" s="1"/>
  <c r="AF189" i="43"/>
  <c r="F186" i="45" s="1"/>
  <c r="AE189" i="43"/>
  <c r="P189" i="43" s="1"/>
  <c r="AD189" i="43"/>
  <c r="AC189" i="43"/>
  <c r="T189" i="43"/>
  <c r="S189" i="43"/>
  <c r="O189" i="43"/>
  <c r="E189" i="43"/>
  <c r="D189" i="43"/>
  <c r="GH188" i="43"/>
  <c r="GF188" i="43"/>
  <c r="GD188" i="43"/>
  <c r="GC188" i="43"/>
  <c r="GB188" i="43"/>
  <c r="FW188" i="43"/>
  <c r="FV188" i="43"/>
  <c r="FQ188" i="43"/>
  <c r="FD188" i="43"/>
  <c r="EU188" i="43"/>
  <c r="ET188" i="43"/>
  <c r="EM188" i="43"/>
  <c r="EF188" i="43"/>
  <c r="EG188" i="43" s="1"/>
  <c r="DV188" i="43"/>
  <c r="DU188" i="43"/>
  <c r="DT188" i="43"/>
  <c r="DS188" i="43"/>
  <c r="DP188" i="43"/>
  <c r="DA188" i="43"/>
  <c r="CS188" i="43" s="1"/>
  <c r="CW188" i="43"/>
  <c r="CU188" i="43"/>
  <c r="CJ188" i="43"/>
  <c r="CH188" i="43"/>
  <c r="CG188" i="43"/>
  <c r="CD188" i="43" s="1"/>
  <c r="CB188" i="43"/>
  <c r="BZ188" i="43"/>
  <c r="BO188" i="43"/>
  <c r="BM188" i="43"/>
  <c r="BE188" i="43" s="1"/>
  <c r="BI188" i="43"/>
  <c r="BG188" i="43"/>
  <c r="AT188" i="43"/>
  <c r="AL188" i="43"/>
  <c r="AG188" i="43"/>
  <c r="G185" i="45" s="1"/>
  <c r="AF188" i="43"/>
  <c r="F185" i="45" s="1"/>
  <c r="AE188" i="43"/>
  <c r="E185" i="45" s="1"/>
  <c r="AD188" i="43"/>
  <c r="AC188" i="43"/>
  <c r="O188" i="43"/>
  <c r="E188" i="43"/>
  <c r="D188" i="43"/>
  <c r="GH187" i="43"/>
  <c r="GF187" i="43"/>
  <c r="GD187" i="43"/>
  <c r="BO187" i="43" s="1"/>
  <c r="GC187" i="43"/>
  <c r="GB187" i="43"/>
  <c r="FW187" i="43"/>
  <c r="FV187" i="43"/>
  <c r="FQ187" i="43"/>
  <c r="FD187" i="43"/>
  <c r="EU187" i="43"/>
  <c r="ET187" i="43"/>
  <c r="EM187" i="43"/>
  <c r="EF187" i="43"/>
  <c r="EG187" i="43" s="1"/>
  <c r="DV187" i="43"/>
  <c r="DU187" i="43"/>
  <c r="DT187" i="43"/>
  <c r="DS187" i="43"/>
  <c r="DP187" i="43"/>
  <c r="DC187" i="43"/>
  <c r="DA187" i="43"/>
  <c r="CS187" i="43" s="1"/>
  <c r="CW187" i="43"/>
  <c r="CU187" i="43"/>
  <c r="CJ187" i="43"/>
  <c r="CH187" i="43"/>
  <c r="CG187" i="43"/>
  <c r="CD187" i="43" s="1"/>
  <c r="CB187" i="43"/>
  <c r="BZ187" i="43"/>
  <c r="BM187" i="43"/>
  <c r="BE187" i="43" s="1"/>
  <c r="BI187" i="43"/>
  <c r="BG187" i="43"/>
  <c r="AV187" i="43"/>
  <c r="AT187" i="43"/>
  <c r="AL187" i="43"/>
  <c r="AJ187" i="43"/>
  <c r="AK187" i="43" s="1"/>
  <c r="C184" i="45" s="1"/>
  <c r="AG187" i="43"/>
  <c r="G184" i="45" s="1"/>
  <c r="AF187" i="43"/>
  <c r="F184" i="45" s="1"/>
  <c r="AE187" i="43"/>
  <c r="AD187" i="43"/>
  <c r="AC187" i="43"/>
  <c r="T187" i="43"/>
  <c r="O187" i="43"/>
  <c r="E187" i="43"/>
  <c r="D187" i="43"/>
  <c r="GH186" i="43"/>
  <c r="GF186" i="43"/>
  <c r="GD186" i="43"/>
  <c r="AV186" i="43" s="1"/>
  <c r="GC186" i="43"/>
  <c r="GB186" i="43"/>
  <c r="FW186" i="43"/>
  <c r="S186" i="43" s="1"/>
  <c r="FV186" i="43"/>
  <c r="FQ186" i="43"/>
  <c r="FD186" i="43"/>
  <c r="EU186" i="43"/>
  <c r="ET186" i="43"/>
  <c r="EM186" i="43"/>
  <c r="EF186" i="43"/>
  <c r="EG186" i="43" s="1"/>
  <c r="EB186" i="43"/>
  <c r="DV186" i="43"/>
  <c r="DU186" i="43"/>
  <c r="DT186" i="43"/>
  <c r="DS186" i="43"/>
  <c r="DP186" i="43"/>
  <c r="DC186" i="43"/>
  <c r="DA186" i="43"/>
  <c r="CS186" i="43" s="1"/>
  <c r="CW186" i="43"/>
  <c r="CU186" i="43"/>
  <c r="CH186" i="43"/>
  <c r="CG186" i="43"/>
  <c r="CD186" i="43" s="1"/>
  <c r="CB186" i="43"/>
  <c r="BZ186" i="43"/>
  <c r="BO186" i="43"/>
  <c r="BM186" i="43"/>
  <c r="BE186" i="43" s="1"/>
  <c r="BI186" i="43"/>
  <c r="BG186" i="43"/>
  <c r="AT186" i="43"/>
  <c r="AL186" i="43"/>
  <c r="AJ186" i="43"/>
  <c r="AK186" i="43" s="1"/>
  <c r="C183" i="45" s="1"/>
  <c r="AG186" i="43"/>
  <c r="AF186" i="43"/>
  <c r="AE186" i="43"/>
  <c r="E183" i="45" s="1"/>
  <c r="AD186" i="43"/>
  <c r="AC186" i="43"/>
  <c r="T186" i="43"/>
  <c r="O186" i="43"/>
  <c r="E186" i="43"/>
  <c r="D186" i="43"/>
  <c r="GH185" i="43"/>
  <c r="GF185" i="43"/>
  <c r="GD185" i="43"/>
  <c r="GC185" i="43"/>
  <c r="DC185" i="43" s="1"/>
  <c r="GB185" i="43"/>
  <c r="FW185" i="43"/>
  <c r="EB185" i="43" s="1"/>
  <c r="FV185" i="43"/>
  <c r="FQ185" i="43"/>
  <c r="FD185" i="43"/>
  <c r="EU185" i="43"/>
  <c r="ET185" i="43"/>
  <c r="EM185" i="43"/>
  <c r="EF185" i="43"/>
  <c r="EG185" i="43" s="1"/>
  <c r="DV185" i="43"/>
  <c r="DU185" i="43"/>
  <c r="DT185" i="43"/>
  <c r="DS185" i="43"/>
  <c r="DP185" i="43"/>
  <c r="Q182" i="45" s="1"/>
  <c r="R182" i="45" s="1"/>
  <c r="DA185" i="43"/>
  <c r="CS185" i="43" s="1"/>
  <c r="CW185" i="43"/>
  <c r="CU185" i="43"/>
  <c r="CJ185" i="43"/>
  <c r="CH185" i="43"/>
  <c r="CG185" i="43"/>
  <c r="CD185" i="43" s="1"/>
  <c r="AP185" i="43" s="1"/>
  <c r="CB185" i="43"/>
  <c r="BZ185" i="43"/>
  <c r="BO185" i="43"/>
  <c r="BM185" i="43"/>
  <c r="BE185" i="43" s="1"/>
  <c r="BI185" i="43"/>
  <c r="BG185" i="43"/>
  <c r="AV185" i="43"/>
  <c r="AT185" i="43"/>
  <c r="AL185" i="43"/>
  <c r="AJ185" i="43"/>
  <c r="AK185" i="43" s="1"/>
  <c r="C182" i="45" s="1"/>
  <c r="AG185" i="43"/>
  <c r="G182" i="45" s="1"/>
  <c r="AF185" i="43"/>
  <c r="F182" i="45" s="1"/>
  <c r="AE185" i="43"/>
  <c r="E182" i="45" s="1"/>
  <c r="AD185" i="43"/>
  <c r="AC185" i="43"/>
  <c r="T185" i="43"/>
  <c r="O185" i="43"/>
  <c r="E185" i="43"/>
  <c r="D185" i="43"/>
  <c r="GH184" i="43"/>
  <c r="GF184" i="43"/>
  <c r="GD184" i="43"/>
  <c r="GC184" i="43"/>
  <c r="DC184" i="43" s="1"/>
  <c r="GB184" i="43"/>
  <c r="FW184" i="43"/>
  <c r="FV184" i="43"/>
  <c r="FQ184" i="43"/>
  <c r="FD184" i="43"/>
  <c r="EU184" i="43"/>
  <c r="ET184" i="43"/>
  <c r="EM184" i="43"/>
  <c r="EF184" i="43"/>
  <c r="EG184" i="43" s="1"/>
  <c r="DV184" i="43"/>
  <c r="DU184" i="43"/>
  <c r="DT184" i="43"/>
  <c r="DS184" i="43"/>
  <c r="DP184" i="43"/>
  <c r="DA184" i="43"/>
  <c r="CS184" i="43" s="1"/>
  <c r="CW184" i="43"/>
  <c r="CU184" i="43"/>
  <c r="CJ184" i="43"/>
  <c r="CH184" i="43"/>
  <c r="CG184" i="43"/>
  <c r="CD184" i="43" s="1"/>
  <c r="CB184" i="43"/>
  <c r="BZ184" i="43"/>
  <c r="BO184" i="43"/>
  <c r="BM184" i="43"/>
  <c r="BE184" i="43" s="1"/>
  <c r="BI184" i="43"/>
  <c r="BG184" i="43"/>
  <c r="AV184" i="43"/>
  <c r="AT184" i="43"/>
  <c r="AL184" i="43"/>
  <c r="AJ184" i="43"/>
  <c r="AK184" i="43" s="1"/>
  <c r="C181" i="45" s="1"/>
  <c r="AG184" i="43"/>
  <c r="G181" i="45" s="1"/>
  <c r="AF184" i="43"/>
  <c r="AE184" i="43"/>
  <c r="AD184" i="43"/>
  <c r="AC184" i="43"/>
  <c r="T184" i="43"/>
  <c r="O184" i="43"/>
  <c r="FO184" i="43" s="1"/>
  <c r="E184" i="43"/>
  <c r="D184" i="43"/>
  <c r="GH183" i="43"/>
  <c r="GF183" i="43"/>
  <c r="GD183" i="43"/>
  <c r="BO183" i="43" s="1"/>
  <c r="GC183" i="43"/>
  <c r="GB183" i="43"/>
  <c r="FW183" i="43"/>
  <c r="FV183" i="43"/>
  <c r="FQ183" i="43"/>
  <c r="FD183" i="43"/>
  <c r="EU183" i="43"/>
  <c r="ET183" i="43"/>
  <c r="EM183" i="43"/>
  <c r="EF183" i="43"/>
  <c r="EG183" i="43" s="1"/>
  <c r="EB183" i="43"/>
  <c r="DV183" i="43"/>
  <c r="DU183" i="43"/>
  <c r="DT183" i="43"/>
  <c r="DS183" i="43"/>
  <c r="DP183" i="43"/>
  <c r="Q180" i="45" s="1"/>
  <c r="R180" i="45" s="1"/>
  <c r="DC183" i="43"/>
  <c r="DA183" i="43"/>
  <c r="CS183" i="43" s="1"/>
  <c r="CW183" i="43"/>
  <c r="CU183" i="43"/>
  <c r="CH183" i="43"/>
  <c r="CG183" i="43"/>
  <c r="CD183" i="43" s="1"/>
  <c r="CB183" i="43"/>
  <c r="BZ183" i="43"/>
  <c r="BM183" i="43"/>
  <c r="BE183" i="43" s="1"/>
  <c r="BI183" i="43"/>
  <c r="BG183" i="43"/>
  <c r="AV183" i="43"/>
  <c r="AT183" i="43"/>
  <c r="AL183" i="43"/>
  <c r="AJ183" i="43"/>
  <c r="AK183" i="43" s="1"/>
  <c r="C180" i="45" s="1"/>
  <c r="AG183" i="43"/>
  <c r="AF183" i="43"/>
  <c r="F180" i="45" s="1"/>
  <c r="AE183" i="43"/>
  <c r="AD183" i="43"/>
  <c r="AC183" i="43"/>
  <c r="T183" i="43"/>
  <c r="O183" i="43"/>
  <c r="E183" i="43"/>
  <c r="D183" i="43"/>
  <c r="GH182" i="43"/>
  <c r="GF182" i="43"/>
  <c r="GD182" i="43"/>
  <c r="GC182" i="43"/>
  <c r="CJ182" i="43" s="1"/>
  <c r="GB182" i="43"/>
  <c r="FW182" i="43"/>
  <c r="EB182" i="43" s="1"/>
  <c r="FV182" i="43"/>
  <c r="FQ182" i="43"/>
  <c r="FD182" i="43"/>
  <c r="EU182" i="43"/>
  <c r="ES182" i="43" s="1"/>
  <c r="ET182" i="43"/>
  <c r="EM182" i="43"/>
  <c r="EF182" i="43"/>
  <c r="EG182" i="43" s="1"/>
  <c r="DV182" i="43"/>
  <c r="DU182" i="43"/>
  <c r="DT182" i="43"/>
  <c r="DS182" i="43"/>
  <c r="DP182" i="43"/>
  <c r="Q179" i="45" s="1"/>
  <c r="R179" i="45" s="1"/>
  <c r="DA182" i="43"/>
  <c r="CS182" i="43" s="1"/>
  <c r="CW182" i="43"/>
  <c r="CU182" i="43"/>
  <c r="CH182" i="43"/>
  <c r="CG182" i="43"/>
  <c r="CD182" i="43" s="1"/>
  <c r="CB182" i="43"/>
  <c r="BZ182" i="43"/>
  <c r="BO182" i="43"/>
  <c r="BM182" i="43"/>
  <c r="BE182" i="43" s="1"/>
  <c r="BI182" i="43"/>
  <c r="BG182" i="43"/>
  <c r="AT182" i="43"/>
  <c r="AL182" i="43"/>
  <c r="AG182" i="43"/>
  <c r="AF182" i="43"/>
  <c r="F179" i="45" s="1"/>
  <c r="AE182" i="43"/>
  <c r="E179" i="45" s="1"/>
  <c r="AD182" i="43"/>
  <c r="AC182" i="43"/>
  <c r="O182" i="43"/>
  <c r="E182" i="43"/>
  <c r="D182" i="43"/>
  <c r="GH181" i="43"/>
  <c r="GF181" i="43"/>
  <c r="GD181" i="43"/>
  <c r="GC181" i="43"/>
  <c r="GB181" i="43"/>
  <c r="FW181" i="43"/>
  <c r="FV181" i="43"/>
  <c r="EB181" i="43" s="1"/>
  <c r="FQ181" i="43"/>
  <c r="FD181" i="43"/>
  <c r="EU181" i="43"/>
  <c r="ET181" i="43"/>
  <c r="EM181" i="43"/>
  <c r="EF181" i="43"/>
  <c r="EG181" i="43" s="1"/>
  <c r="DV181" i="43"/>
  <c r="DU181" i="43"/>
  <c r="DT181" i="43"/>
  <c r="DS181" i="43"/>
  <c r="DP181" i="43"/>
  <c r="Q178" i="45" s="1"/>
  <c r="R178" i="45" s="1"/>
  <c r="DC181" i="43"/>
  <c r="DA181" i="43"/>
  <c r="CS181" i="43" s="1"/>
  <c r="CW181" i="43"/>
  <c r="CU181" i="43"/>
  <c r="CJ181" i="43"/>
  <c r="CH181" i="43"/>
  <c r="CG181" i="43"/>
  <c r="CD181" i="43" s="1"/>
  <c r="AP181" i="43" s="1"/>
  <c r="CB181" i="43"/>
  <c r="BZ181" i="43"/>
  <c r="BO181" i="43"/>
  <c r="BM181" i="43"/>
  <c r="BE181" i="43" s="1"/>
  <c r="BI181" i="43"/>
  <c r="BG181" i="43"/>
  <c r="AV181" i="43"/>
  <c r="AT181" i="43"/>
  <c r="AL181" i="43"/>
  <c r="AJ181" i="43"/>
  <c r="AK181" i="43" s="1"/>
  <c r="C178" i="45" s="1"/>
  <c r="AG181" i="43"/>
  <c r="G178" i="45" s="1"/>
  <c r="AF181" i="43"/>
  <c r="F178" i="45" s="1"/>
  <c r="AE181" i="43"/>
  <c r="AD181" i="43"/>
  <c r="AC181" i="43"/>
  <c r="T181" i="43"/>
  <c r="O181" i="43"/>
  <c r="E181" i="43"/>
  <c r="D181" i="43"/>
  <c r="GH180" i="43"/>
  <c r="GF180" i="43"/>
  <c r="GD180" i="43"/>
  <c r="GC180" i="43"/>
  <c r="GB180" i="43"/>
  <c r="FW180" i="43"/>
  <c r="FV180" i="43"/>
  <c r="FQ180" i="43"/>
  <c r="FD180" i="43"/>
  <c r="EU180" i="43"/>
  <c r="ET180" i="43"/>
  <c r="EM180" i="43"/>
  <c r="EF180" i="43"/>
  <c r="EG180" i="43" s="1"/>
  <c r="DV180" i="43"/>
  <c r="DU180" i="43"/>
  <c r="DT180" i="43"/>
  <c r="DS180" i="43"/>
  <c r="DP180" i="43"/>
  <c r="DC180" i="43"/>
  <c r="DA180" i="43"/>
  <c r="CS180" i="43" s="1"/>
  <c r="CW180" i="43"/>
  <c r="CU180" i="43"/>
  <c r="CJ180" i="43"/>
  <c r="CH180" i="43"/>
  <c r="CG180" i="43"/>
  <c r="CD180" i="43" s="1"/>
  <c r="CB180" i="43"/>
  <c r="BZ180" i="43"/>
  <c r="BO180" i="43"/>
  <c r="BM180" i="43"/>
  <c r="BE180" i="43" s="1"/>
  <c r="BI180" i="43"/>
  <c r="BG180" i="43"/>
  <c r="AV180" i="43"/>
  <c r="AT180" i="43"/>
  <c r="AL180" i="43"/>
  <c r="AJ180" i="43"/>
  <c r="AK180" i="43" s="1"/>
  <c r="C177" i="45" s="1"/>
  <c r="AG180" i="43"/>
  <c r="AF180" i="43"/>
  <c r="F177" i="45" s="1"/>
  <c r="AE180" i="43"/>
  <c r="AD180" i="43"/>
  <c r="AC180" i="43"/>
  <c r="T180" i="43"/>
  <c r="O180" i="43"/>
  <c r="FO180" i="43" s="1"/>
  <c r="E180" i="43"/>
  <c r="D180" i="43"/>
  <c r="GH179" i="43"/>
  <c r="GF179" i="43"/>
  <c r="GD179" i="43"/>
  <c r="BO179" i="43" s="1"/>
  <c r="GC179" i="43"/>
  <c r="GB179" i="43"/>
  <c r="FW179" i="43"/>
  <c r="FV179" i="43"/>
  <c r="FQ179" i="43"/>
  <c r="FD179" i="43"/>
  <c r="EU179" i="43"/>
  <c r="ET179" i="43"/>
  <c r="EM179" i="43"/>
  <c r="EF179" i="43"/>
  <c r="EG179" i="43" s="1"/>
  <c r="EB179" i="43"/>
  <c r="DV179" i="43"/>
  <c r="DU179" i="43"/>
  <c r="DT179" i="43"/>
  <c r="DS179" i="43"/>
  <c r="DP179" i="43"/>
  <c r="Q176" i="45" s="1"/>
  <c r="R176" i="45" s="1"/>
  <c r="DC179" i="43"/>
  <c r="DA179" i="43"/>
  <c r="CS179" i="43" s="1"/>
  <c r="CW179" i="43"/>
  <c r="CU179" i="43"/>
  <c r="CH179" i="43"/>
  <c r="CG179" i="43"/>
  <c r="CB179" i="43"/>
  <c r="BZ179" i="43"/>
  <c r="BM179" i="43"/>
  <c r="BE179" i="43" s="1"/>
  <c r="BI179" i="43"/>
  <c r="BG179" i="43"/>
  <c r="AV179" i="43"/>
  <c r="AT179" i="43"/>
  <c r="AL179" i="43"/>
  <c r="AJ179" i="43"/>
  <c r="AK179" i="43" s="1"/>
  <c r="C176" i="45" s="1"/>
  <c r="AG179" i="43"/>
  <c r="G176" i="45" s="1"/>
  <c r="AF179" i="43"/>
  <c r="F176" i="45" s="1"/>
  <c r="AE179" i="43"/>
  <c r="AD179" i="43"/>
  <c r="AC179" i="43"/>
  <c r="T179" i="43"/>
  <c r="O179" i="43"/>
  <c r="E179" i="43"/>
  <c r="D179" i="43"/>
  <c r="GH178" i="43"/>
  <c r="GF178" i="43"/>
  <c r="GD178" i="43"/>
  <c r="GC178" i="43"/>
  <c r="CJ178" i="43" s="1"/>
  <c r="GB178" i="43"/>
  <c r="FW178" i="43"/>
  <c r="EB178" i="43" s="1"/>
  <c r="FV178" i="43"/>
  <c r="FQ178" i="43"/>
  <c r="FD178" i="43"/>
  <c r="EU178" i="43"/>
  <c r="ET178" i="43"/>
  <c r="EM178" i="43"/>
  <c r="EF178" i="43"/>
  <c r="EG178" i="43" s="1"/>
  <c r="DV178" i="43"/>
  <c r="DU178" i="43"/>
  <c r="DT178" i="43"/>
  <c r="DS178" i="43"/>
  <c r="DP178" i="43"/>
  <c r="Q175" i="45" s="1"/>
  <c r="R175" i="45" s="1"/>
  <c r="DA178" i="43"/>
  <c r="CS178" i="43" s="1"/>
  <c r="CW178" i="43"/>
  <c r="CU178" i="43"/>
  <c r="CH178" i="43"/>
  <c r="CG178" i="43"/>
  <c r="CD178" i="43" s="1"/>
  <c r="CB178" i="43"/>
  <c r="BZ178" i="43"/>
  <c r="BO178" i="43"/>
  <c r="BM178" i="43"/>
  <c r="BE178" i="43" s="1"/>
  <c r="BI178" i="43"/>
  <c r="BG178" i="43"/>
  <c r="AT178" i="43"/>
  <c r="AL178" i="43"/>
  <c r="AG178" i="43"/>
  <c r="G175" i="45" s="1"/>
  <c r="AF178" i="43"/>
  <c r="F175" i="45" s="1"/>
  <c r="AE178" i="43"/>
  <c r="E175" i="45" s="1"/>
  <c r="AD178" i="43"/>
  <c r="AC178" i="43"/>
  <c r="O178" i="43"/>
  <c r="E178" i="43"/>
  <c r="D178" i="43"/>
  <c r="GH177" i="43"/>
  <c r="GF177" i="43"/>
  <c r="GD177" i="43"/>
  <c r="GC177" i="43"/>
  <c r="GB177" i="43"/>
  <c r="FW177" i="43"/>
  <c r="FV177" i="43"/>
  <c r="EB177" i="43" s="1"/>
  <c r="FQ177" i="43"/>
  <c r="FD177" i="43"/>
  <c r="EU177" i="43"/>
  <c r="ET177" i="43"/>
  <c r="ES177" i="43" s="1"/>
  <c r="EM177" i="43"/>
  <c r="EF177" i="43"/>
  <c r="EG177" i="43" s="1"/>
  <c r="DV177" i="43"/>
  <c r="DU177" i="43"/>
  <c r="DT177" i="43"/>
  <c r="DS177" i="43"/>
  <c r="DP177" i="43"/>
  <c r="Q174" i="45" s="1"/>
  <c r="R174" i="45" s="1"/>
  <c r="DC177" i="43"/>
  <c r="DA177" i="43"/>
  <c r="CS177" i="43" s="1"/>
  <c r="CW177" i="43"/>
  <c r="CU177" i="43"/>
  <c r="CJ177" i="43"/>
  <c r="CH177" i="43"/>
  <c r="CG177" i="43"/>
  <c r="CB177" i="43"/>
  <c r="BZ177" i="43"/>
  <c r="BO177" i="43"/>
  <c r="BM177" i="43"/>
  <c r="BE177" i="43" s="1"/>
  <c r="BI177" i="43"/>
  <c r="BG177" i="43"/>
  <c r="AV177" i="43"/>
  <c r="AT177" i="43"/>
  <c r="AL177" i="43"/>
  <c r="AJ177" i="43"/>
  <c r="AK177" i="43" s="1"/>
  <c r="C174" i="45" s="1"/>
  <c r="AG177" i="43"/>
  <c r="G174" i="45" s="1"/>
  <c r="AF177" i="43"/>
  <c r="F174" i="45" s="1"/>
  <c r="AE177" i="43"/>
  <c r="AD177" i="43"/>
  <c r="AC177" i="43"/>
  <c r="T177" i="43"/>
  <c r="O177" i="43"/>
  <c r="DE177" i="43" s="1"/>
  <c r="E177" i="43"/>
  <c r="D177" i="43"/>
  <c r="GH176" i="43"/>
  <c r="GF176" i="43"/>
  <c r="GD176" i="43"/>
  <c r="GC176" i="43"/>
  <c r="DC176" i="43" s="1"/>
  <c r="GB176" i="43"/>
  <c r="FW176" i="43"/>
  <c r="FV176" i="43"/>
  <c r="FQ176" i="43"/>
  <c r="FD176" i="43"/>
  <c r="EU176" i="43"/>
  <c r="ET176" i="43"/>
  <c r="EM176" i="43"/>
  <c r="EF176" i="43"/>
  <c r="EG176" i="43" s="1"/>
  <c r="DV176" i="43"/>
  <c r="DU176" i="43"/>
  <c r="DT176" i="43"/>
  <c r="DS176" i="43"/>
  <c r="DP176" i="43"/>
  <c r="DA176" i="43"/>
  <c r="CS176" i="43" s="1"/>
  <c r="CW176" i="43"/>
  <c r="CU176" i="43"/>
  <c r="CJ176" i="43"/>
  <c r="CH176" i="43"/>
  <c r="CG176" i="43"/>
  <c r="CD176" i="43" s="1"/>
  <c r="CB176" i="43"/>
  <c r="BZ176" i="43"/>
  <c r="BO176" i="43"/>
  <c r="BM176" i="43"/>
  <c r="BE176" i="43" s="1"/>
  <c r="BI176" i="43"/>
  <c r="BG176" i="43"/>
  <c r="AT176" i="43"/>
  <c r="AL176" i="43"/>
  <c r="AJ176" i="43"/>
  <c r="AK176" i="43" s="1"/>
  <c r="C173" i="45" s="1"/>
  <c r="AG176" i="43"/>
  <c r="AF176" i="43"/>
  <c r="AE176" i="43"/>
  <c r="E173" i="45" s="1"/>
  <c r="AD176" i="43"/>
  <c r="AC176" i="43"/>
  <c r="T176" i="43"/>
  <c r="O176" i="43"/>
  <c r="FO176" i="43" s="1"/>
  <c r="E176" i="43"/>
  <c r="D176" i="43"/>
  <c r="GH175" i="43"/>
  <c r="GF175" i="43"/>
  <c r="GD175" i="43"/>
  <c r="BO175" i="43" s="1"/>
  <c r="GC175" i="43"/>
  <c r="GB175" i="43"/>
  <c r="FW175" i="43"/>
  <c r="FV175" i="43"/>
  <c r="S175" i="43" s="1"/>
  <c r="FQ175" i="43"/>
  <c r="FD175" i="43"/>
  <c r="EU175" i="43"/>
  <c r="ET175" i="43"/>
  <c r="EM175" i="43"/>
  <c r="EF175" i="43"/>
  <c r="EG175" i="43" s="1"/>
  <c r="EB175" i="43"/>
  <c r="DV175" i="43"/>
  <c r="DU175" i="43"/>
  <c r="DT175" i="43"/>
  <c r="DS175" i="43"/>
  <c r="DP175" i="43"/>
  <c r="Q172" i="45" s="1"/>
  <c r="R172" i="45" s="1"/>
  <c r="DC175" i="43"/>
  <c r="DA175" i="43"/>
  <c r="CS175" i="43" s="1"/>
  <c r="CW175" i="43"/>
  <c r="CU175" i="43"/>
  <c r="CH175" i="43"/>
  <c r="CG175" i="43"/>
  <c r="CD175" i="43" s="1"/>
  <c r="CB175" i="43"/>
  <c r="BZ175" i="43"/>
  <c r="BM175" i="43"/>
  <c r="BE175" i="43" s="1"/>
  <c r="BI175" i="43"/>
  <c r="BG175" i="43"/>
  <c r="AV175" i="43"/>
  <c r="AT175" i="43"/>
  <c r="AL175" i="43"/>
  <c r="AJ175" i="43"/>
  <c r="AK175" i="43" s="1"/>
  <c r="C172" i="45" s="1"/>
  <c r="AG175" i="43"/>
  <c r="G172" i="45" s="1"/>
  <c r="AF175" i="43"/>
  <c r="F172" i="45" s="1"/>
  <c r="AE175" i="43"/>
  <c r="E172" i="45" s="1"/>
  <c r="AD175" i="43"/>
  <c r="AC175" i="43"/>
  <c r="T175" i="43"/>
  <c r="O175" i="43"/>
  <c r="CL175" i="43" s="1"/>
  <c r="E175" i="43"/>
  <c r="D175" i="43"/>
  <c r="GH174" i="43"/>
  <c r="GF174" i="43"/>
  <c r="GD174" i="43"/>
  <c r="GC174" i="43"/>
  <c r="CJ174" i="43" s="1"/>
  <c r="GB174" i="43"/>
  <c r="FW174" i="43"/>
  <c r="EB174" i="43" s="1"/>
  <c r="FV174" i="43"/>
  <c r="FQ174" i="43"/>
  <c r="FD174" i="43"/>
  <c r="EU174" i="43"/>
  <c r="ET174" i="43"/>
  <c r="EM174" i="43"/>
  <c r="EF174" i="43"/>
  <c r="EG174" i="43" s="1"/>
  <c r="DV174" i="43"/>
  <c r="DU174" i="43"/>
  <c r="DT174" i="43"/>
  <c r="DS174" i="43"/>
  <c r="DP174" i="43"/>
  <c r="DA174" i="43"/>
  <c r="CS174" i="43" s="1"/>
  <c r="CW174" i="43"/>
  <c r="CU174" i="43"/>
  <c r="CH174" i="43"/>
  <c r="CG174" i="43"/>
  <c r="CD174" i="43" s="1"/>
  <c r="CB174" i="43"/>
  <c r="BZ174" i="43"/>
  <c r="BO174" i="43"/>
  <c r="BM174" i="43"/>
  <c r="BE174" i="43" s="1"/>
  <c r="BI174" i="43"/>
  <c r="BG174" i="43"/>
  <c r="AT174" i="43"/>
  <c r="AL174" i="43"/>
  <c r="AG174" i="43"/>
  <c r="G171" i="45" s="1"/>
  <c r="AF174" i="43"/>
  <c r="F171" i="45" s="1"/>
  <c r="AE174" i="43"/>
  <c r="E171" i="45" s="1"/>
  <c r="AD174" i="43"/>
  <c r="AC174" i="43"/>
  <c r="O174" i="43"/>
  <c r="E174" i="43"/>
  <c r="D174" i="43"/>
  <c r="GH173" i="43"/>
  <c r="GF173" i="43"/>
  <c r="GD173" i="43"/>
  <c r="GC173" i="43"/>
  <c r="GB173" i="43"/>
  <c r="FW173" i="43"/>
  <c r="FV173" i="43"/>
  <c r="EB173" i="43" s="1"/>
  <c r="FQ173" i="43"/>
  <c r="FD173" i="43"/>
  <c r="EU173" i="43"/>
  <c r="ET173" i="43"/>
  <c r="EM173" i="43"/>
  <c r="EF173" i="43"/>
  <c r="EG173" i="43" s="1"/>
  <c r="DV173" i="43"/>
  <c r="DU173" i="43"/>
  <c r="DT173" i="43"/>
  <c r="DS173" i="43"/>
  <c r="DP173" i="43"/>
  <c r="DC173" i="43"/>
  <c r="DA173" i="43"/>
  <c r="CS173" i="43" s="1"/>
  <c r="CW173" i="43"/>
  <c r="CU173" i="43"/>
  <c r="CJ173" i="43"/>
  <c r="CH173" i="43"/>
  <c r="CG173" i="43"/>
  <c r="CD173" i="43" s="1"/>
  <c r="AP173" i="43" s="1"/>
  <c r="CB173" i="43"/>
  <c r="BZ173" i="43"/>
  <c r="BO173" i="43"/>
  <c r="BM173" i="43"/>
  <c r="BE173" i="43" s="1"/>
  <c r="BI173" i="43"/>
  <c r="BG173" i="43"/>
  <c r="AV173" i="43"/>
  <c r="AT173" i="43"/>
  <c r="AL173" i="43"/>
  <c r="AJ173" i="43"/>
  <c r="AK173" i="43" s="1"/>
  <c r="C170" i="45" s="1"/>
  <c r="AG173" i="43"/>
  <c r="G170" i="45" s="1"/>
  <c r="AF173" i="43"/>
  <c r="F170" i="45" s="1"/>
  <c r="AE173" i="43"/>
  <c r="AD173" i="43"/>
  <c r="AC173" i="43"/>
  <c r="T173" i="43"/>
  <c r="O173" i="43"/>
  <c r="E173" i="43"/>
  <c r="D173" i="43"/>
  <c r="GH172" i="43"/>
  <c r="GF172" i="43"/>
  <c r="GD172" i="43"/>
  <c r="GC172" i="43"/>
  <c r="DC172" i="43" s="1"/>
  <c r="GB172" i="43"/>
  <c r="FW172" i="43"/>
  <c r="FV172" i="43"/>
  <c r="FQ172" i="43"/>
  <c r="FD172" i="43"/>
  <c r="EU172" i="43"/>
  <c r="ET172" i="43"/>
  <c r="EM172" i="43"/>
  <c r="EF172" i="43"/>
  <c r="EG172" i="43" s="1"/>
  <c r="DV172" i="43"/>
  <c r="DU172" i="43"/>
  <c r="DT172" i="43"/>
  <c r="DS172" i="43"/>
  <c r="DP172" i="43"/>
  <c r="Q169" i="45" s="1"/>
  <c r="R169" i="45" s="1"/>
  <c r="DA172" i="43"/>
  <c r="CS172" i="43" s="1"/>
  <c r="CW172" i="43"/>
  <c r="CU172" i="43"/>
  <c r="CJ172" i="43"/>
  <c r="CH172" i="43"/>
  <c r="CG172" i="43"/>
  <c r="CD172" i="43" s="1"/>
  <c r="CB172" i="43"/>
  <c r="BZ172" i="43"/>
  <c r="BO172" i="43"/>
  <c r="BM172" i="43"/>
  <c r="BE172" i="43" s="1"/>
  <c r="BI172" i="43"/>
  <c r="BG172" i="43"/>
  <c r="AT172" i="43"/>
  <c r="AL172" i="43"/>
  <c r="AG172" i="43"/>
  <c r="AF172" i="43"/>
  <c r="F169" i="45" s="1"/>
  <c r="AE172" i="43"/>
  <c r="E169" i="45" s="1"/>
  <c r="B169" i="45" s="1"/>
  <c r="AD172" i="43"/>
  <c r="AC172" i="43"/>
  <c r="O172" i="43"/>
  <c r="FO172" i="43" s="1"/>
  <c r="E172" i="43"/>
  <c r="D172" i="43"/>
  <c r="GH171" i="43"/>
  <c r="GF171" i="43"/>
  <c r="GD171" i="43"/>
  <c r="BO171" i="43" s="1"/>
  <c r="GC171" i="43"/>
  <c r="GB171" i="43"/>
  <c r="FW171" i="43"/>
  <c r="FV171" i="43"/>
  <c r="FQ171" i="43"/>
  <c r="FD171" i="43"/>
  <c r="EU171" i="43"/>
  <c r="ET171" i="43"/>
  <c r="EM171" i="43"/>
  <c r="EF171" i="43"/>
  <c r="EG171" i="43" s="1"/>
  <c r="EB171" i="43"/>
  <c r="DV171" i="43"/>
  <c r="DU171" i="43"/>
  <c r="DT171" i="43"/>
  <c r="DS171" i="43"/>
  <c r="DP171" i="43"/>
  <c r="DC171" i="43"/>
  <c r="DA171" i="43"/>
  <c r="CS171" i="43" s="1"/>
  <c r="CW171" i="43"/>
  <c r="CU171" i="43"/>
  <c r="CH171" i="43"/>
  <c r="CG171" i="43"/>
  <c r="CD171" i="43" s="1"/>
  <c r="CB171" i="43"/>
  <c r="BZ171" i="43"/>
  <c r="BM171" i="43"/>
  <c r="BE171" i="43" s="1"/>
  <c r="BI171" i="43"/>
  <c r="BG171" i="43"/>
  <c r="AV171" i="43"/>
  <c r="AT171" i="43"/>
  <c r="AL171" i="43"/>
  <c r="AJ171" i="43"/>
  <c r="AK171" i="43" s="1"/>
  <c r="C168" i="45" s="1"/>
  <c r="AG171" i="43"/>
  <c r="AF171" i="43"/>
  <c r="F168" i="45" s="1"/>
  <c r="AE171" i="43"/>
  <c r="E168" i="45" s="1"/>
  <c r="AD171" i="43"/>
  <c r="AC171" i="43"/>
  <c r="T171" i="43"/>
  <c r="O171" i="43"/>
  <c r="CL171" i="43" s="1"/>
  <c r="E171" i="43"/>
  <c r="D171" i="43"/>
  <c r="GH170" i="43"/>
  <c r="GF170" i="43"/>
  <c r="GD170" i="43"/>
  <c r="GC170" i="43"/>
  <c r="CJ170" i="43" s="1"/>
  <c r="GB170" i="43"/>
  <c r="FW170" i="43"/>
  <c r="EB170" i="43" s="1"/>
  <c r="FV170" i="43"/>
  <c r="FQ170" i="43"/>
  <c r="FD170" i="43"/>
  <c r="EU170" i="43"/>
  <c r="ET170" i="43"/>
  <c r="EM170" i="43"/>
  <c r="EF170" i="43"/>
  <c r="EG170" i="43" s="1"/>
  <c r="DV170" i="43"/>
  <c r="DU170" i="43"/>
  <c r="DT170" i="43"/>
  <c r="DS170" i="43"/>
  <c r="DP170" i="43"/>
  <c r="DA170" i="43"/>
  <c r="CS170" i="43" s="1"/>
  <c r="CW170" i="43"/>
  <c r="CU170" i="43"/>
  <c r="CH170" i="43"/>
  <c r="CG170" i="43"/>
  <c r="CD170" i="43" s="1"/>
  <c r="CB170" i="43"/>
  <c r="BZ170" i="43"/>
  <c r="BO170" i="43"/>
  <c r="BM170" i="43"/>
  <c r="BE170" i="43" s="1"/>
  <c r="BI170" i="43"/>
  <c r="BG170" i="43"/>
  <c r="AT170" i="43"/>
  <c r="AL170" i="43"/>
  <c r="AG170" i="43"/>
  <c r="G167" i="45" s="1"/>
  <c r="AF170" i="43"/>
  <c r="F167" i="45" s="1"/>
  <c r="AE170" i="43"/>
  <c r="E167" i="45" s="1"/>
  <c r="AD170" i="43"/>
  <c r="AC170" i="43"/>
  <c r="O170" i="43"/>
  <c r="CL170" i="43" s="1"/>
  <c r="E170" i="43"/>
  <c r="D170" i="43"/>
  <c r="GH169" i="43"/>
  <c r="GF169" i="43"/>
  <c r="GD169" i="43"/>
  <c r="GC169" i="43"/>
  <c r="GB169" i="43"/>
  <c r="FW169" i="43"/>
  <c r="FV169" i="43"/>
  <c r="FQ169" i="43"/>
  <c r="FD169" i="43"/>
  <c r="EU169" i="43"/>
  <c r="ET169" i="43"/>
  <c r="EM169" i="43"/>
  <c r="EF169" i="43"/>
  <c r="EG169" i="43" s="1"/>
  <c r="DV169" i="43"/>
  <c r="DU169" i="43"/>
  <c r="DT169" i="43"/>
  <c r="DS169" i="43"/>
  <c r="DP169" i="43"/>
  <c r="Q166" i="45" s="1"/>
  <c r="R166" i="45" s="1"/>
  <c r="DC169" i="43"/>
  <c r="DA169" i="43"/>
  <c r="CS169" i="43" s="1"/>
  <c r="CW169" i="43"/>
  <c r="CU169" i="43"/>
  <c r="CJ169" i="43"/>
  <c r="CH169" i="43"/>
  <c r="CG169" i="43"/>
  <c r="CB169" i="43"/>
  <c r="BZ169" i="43"/>
  <c r="BO169" i="43"/>
  <c r="BM169" i="43"/>
  <c r="BE169" i="43" s="1"/>
  <c r="BI169" i="43"/>
  <c r="BG169" i="43"/>
  <c r="AV169" i="43"/>
  <c r="AT169" i="43"/>
  <c r="AL169" i="43"/>
  <c r="AJ169" i="43"/>
  <c r="AK169" i="43" s="1"/>
  <c r="C166" i="45" s="1"/>
  <c r="AG169" i="43"/>
  <c r="G166" i="45" s="1"/>
  <c r="AF169" i="43"/>
  <c r="F166" i="45" s="1"/>
  <c r="AE169" i="43"/>
  <c r="E166" i="45" s="1"/>
  <c r="AD169" i="43"/>
  <c r="AC169" i="43"/>
  <c r="T169" i="43"/>
  <c r="O169" i="43"/>
  <c r="E169" i="43"/>
  <c r="D169" i="43"/>
  <c r="HK168" i="43"/>
  <c r="HG168" i="43" s="1"/>
  <c r="HD168" i="43"/>
  <c r="GZ168" i="43" s="1"/>
  <c r="GW168" i="43"/>
  <c r="GS168" i="43" s="1"/>
  <c r="GH168" i="43"/>
  <c r="GF168" i="43"/>
  <c r="GD168" i="43"/>
  <c r="BO168" i="43" s="1"/>
  <c r="GC168" i="43"/>
  <c r="GB168" i="43"/>
  <c r="FW168" i="43"/>
  <c r="FV168" i="43"/>
  <c r="FQ168" i="43"/>
  <c r="FD168" i="43"/>
  <c r="EU168" i="43"/>
  <c r="ET168" i="43"/>
  <c r="EM168" i="43"/>
  <c r="EF168" i="43"/>
  <c r="EG168" i="43" s="1"/>
  <c r="EB168" i="43"/>
  <c r="DV168" i="43"/>
  <c r="DU168" i="43"/>
  <c r="DT168" i="43"/>
  <c r="DS168" i="43"/>
  <c r="DP168" i="43"/>
  <c r="DC168" i="43"/>
  <c r="DA168" i="43"/>
  <c r="CS168" i="43" s="1"/>
  <c r="CW168" i="43"/>
  <c r="CU168" i="43"/>
  <c r="CH168" i="43"/>
  <c r="CG168" i="43"/>
  <c r="CB168" i="43"/>
  <c r="BZ168" i="43"/>
  <c r="BM168" i="43"/>
  <c r="BE168" i="43" s="1"/>
  <c r="BI168" i="43"/>
  <c r="BG168" i="43"/>
  <c r="AV168" i="43"/>
  <c r="AT168" i="43"/>
  <c r="AL168" i="43"/>
  <c r="AG168" i="43"/>
  <c r="G165" i="45" s="1"/>
  <c r="AF168" i="43"/>
  <c r="AE168" i="43"/>
  <c r="E165" i="45" s="1"/>
  <c r="AD168" i="43"/>
  <c r="AC168" i="43"/>
  <c r="O168" i="43"/>
  <c r="CL168" i="43" s="1"/>
  <c r="E168" i="43"/>
  <c r="D168" i="43"/>
  <c r="GH167" i="43"/>
  <c r="GF167" i="43"/>
  <c r="GD167" i="43"/>
  <c r="BO167" i="43" s="1"/>
  <c r="GC167" i="43"/>
  <c r="GB167" i="43"/>
  <c r="FW167" i="43"/>
  <c r="FV167" i="43"/>
  <c r="FQ167" i="43"/>
  <c r="FD167" i="43"/>
  <c r="EU167" i="43"/>
  <c r="ET167" i="43"/>
  <c r="EM167" i="43"/>
  <c r="EF167" i="43"/>
  <c r="EG167" i="43" s="1"/>
  <c r="EB167" i="43"/>
  <c r="DV167" i="43"/>
  <c r="DU167" i="43"/>
  <c r="DT167" i="43"/>
  <c r="DS167" i="43"/>
  <c r="DP167" i="43"/>
  <c r="Q164" i="45" s="1"/>
  <c r="R164" i="45" s="1"/>
  <c r="DC167" i="43"/>
  <c r="DA167" i="43"/>
  <c r="CS167" i="43" s="1"/>
  <c r="CW167" i="43"/>
  <c r="CU167" i="43"/>
  <c r="CH167" i="43"/>
  <c r="CG167" i="43"/>
  <c r="CD167" i="43" s="1"/>
  <c r="CB167" i="43"/>
  <c r="BZ167" i="43"/>
  <c r="BM167" i="43"/>
  <c r="BE167" i="43" s="1"/>
  <c r="BI167" i="43"/>
  <c r="BG167" i="43"/>
  <c r="AV167" i="43"/>
  <c r="AT167" i="43"/>
  <c r="AL167" i="43"/>
  <c r="AJ167" i="43"/>
  <c r="AK167" i="43" s="1"/>
  <c r="C164" i="45" s="1"/>
  <c r="AG167" i="43"/>
  <c r="G164" i="45" s="1"/>
  <c r="AF167" i="43"/>
  <c r="F164" i="45" s="1"/>
  <c r="AE167" i="43"/>
  <c r="AD167" i="43"/>
  <c r="AC167" i="43"/>
  <c r="T167" i="43"/>
  <c r="O167" i="43"/>
  <c r="E167" i="43"/>
  <c r="D167" i="43"/>
  <c r="GH166" i="43"/>
  <c r="GF166" i="43"/>
  <c r="GD166" i="43"/>
  <c r="GC166" i="43"/>
  <c r="DC166" i="43" s="1"/>
  <c r="GB166" i="43"/>
  <c r="FW166" i="43"/>
  <c r="FV166" i="43"/>
  <c r="FQ166" i="43"/>
  <c r="FD166" i="43"/>
  <c r="EU166" i="43"/>
  <c r="ET166" i="43"/>
  <c r="EM166" i="43"/>
  <c r="EF166" i="43"/>
  <c r="EG166" i="43" s="1"/>
  <c r="DV166" i="43"/>
  <c r="DU166" i="43"/>
  <c r="DT166" i="43"/>
  <c r="DS166" i="43"/>
  <c r="DP166" i="43"/>
  <c r="Q163" i="45" s="1"/>
  <c r="R163" i="45" s="1"/>
  <c r="DA166" i="43"/>
  <c r="CS166" i="43" s="1"/>
  <c r="CW166" i="43"/>
  <c r="CU166" i="43"/>
  <c r="CJ166" i="43"/>
  <c r="CH166" i="43"/>
  <c r="CG166" i="43"/>
  <c r="CD166" i="43" s="1"/>
  <c r="CB166" i="43"/>
  <c r="BZ166" i="43"/>
  <c r="BO166" i="43"/>
  <c r="BM166" i="43"/>
  <c r="BE166" i="43" s="1"/>
  <c r="BI166" i="43"/>
  <c r="BG166" i="43"/>
  <c r="AT166" i="43"/>
  <c r="AL166" i="43"/>
  <c r="AG166" i="43"/>
  <c r="G163" i="45" s="1"/>
  <c r="AF166" i="43"/>
  <c r="AE166" i="43"/>
  <c r="AD166" i="43"/>
  <c r="AC166" i="43"/>
  <c r="O166" i="43"/>
  <c r="Z166" i="43" s="1"/>
  <c r="E166" i="43"/>
  <c r="D166" i="43"/>
  <c r="GH165" i="43"/>
  <c r="GF165" i="43"/>
  <c r="GD165" i="43"/>
  <c r="BO165" i="43" s="1"/>
  <c r="GC165" i="43"/>
  <c r="GB165" i="43"/>
  <c r="FW165" i="43"/>
  <c r="FV165" i="43"/>
  <c r="FQ165" i="43"/>
  <c r="FD165" i="43"/>
  <c r="EU165" i="43"/>
  <c r="ET165" i="43"/>
  <c r="EM165" i="43"/>
  <c r="EF165" i="43"/>
  <c r="EG165" i="43" s="1"/>
  <c r="EB165" i="43"/>
  <c r="DV165" i="43"/>
  <c r="DU165" i="43"/>
  <c r="DT165" i="43"/>
  <c r="DS165" i="43"/>
  <c r="DP165" i="43"/>
  <c r="DC165" i="43"/>
  <c r="DA165" i="43"/>
  <c r="CS165" i="43" s="1"/>
  <c r="CW165" i="43"/>
  <c r="CU165" i="43"/>
  <c r="CH165" i="43"/>
  <c r="CG165" i="43"/>
  <c r="CD165" i="43" s="1"/>
  <c r="AP165" i="43" s="1"/>
  <c r="CB165" i="43"/>
  <c r="BZ165" i="43"/>
  <c r="BM165" i="43"/>
  <c r="BE165" i="43" s="1"/>
  <c r="BI165" i="43"/>
  <c r="BG165" i="43"/>
  <c r="AV165" i="43"/>
  <c r="AT165" i="43"/>
  <c r="AL165" i="43"/>
  <c r="AJ165" i="43"/>
  <c r="AK165" i="43" s="1"/>
  <c r="C162" i="45" s="1"/>
  <c r="AG165" i="43"/>
  <c r="AF165" i="43"/>
  <c r="AE165" i="43"/>
  <c r="AD165" i="43"/>
  <c r="AC165" i="43"/>
  <c r="T165" i="43"/>
  <c r="O165" i="43"/>
  <c r="CL165" i="43" s="1"/>
  <c r="E165" i="43"/>
  <c r="D165" i="43"/>
  <c r="GH164" i="43"/>
  <c r="GF164" i="43"/>
  <c r="GD164" i="43"/>
  <c r="GC164" i="43"/>
  <c r="DC164" i="43" s="1"/>
  <c r="GB164" i="43"/>
  <c r="FW164" i="43"/>
  <c r="FV164" i="43"/>
  <c r="FQ164" i="43"/>
  <c r="FD164" i="43"/>
  <c r="EU164" i="43"/>
  <c r="ET164" i="43"/>
  <c r="EM164" i="43"/>
  <c r="EF164" i="43"/>
  <c r="EG164" i="43" s="1"/>
  <c r="DV164" i="43"/>
  <c r="DU164" i="43"/>
  <c r="DT164" i="43"/>
  <c r="DS164" i="43"/>
  <c r="DP164" i="43"/>
  <c r="DA164" i="43"/>
  <c r="CS164" i="43" s="1"/>
  <c r="CW164" i="43"/>
  <c r="CU164" i="43"/>
  <c r="CJ164" i="43"/>
  <c r="CH164" i="43"/>
  <c r="CG164" i="43"/>
  <c r="CD164" i="43" s="1"/>
  <c r="CB164" i="43"/>
  <c r="BZ164" i="43"/>
  <c r="BO164" i="43"/>
  <c r="BM164" i="43"/>
  <c r="BE164" i="43" s="1"/>
  <c r="BI164" i="43"/>
  <c r="BG164" i="43"/>
  <c r="AT164" i="43"/>
  <c r="AL164" i="43"/>
  <c r="AG164" i="43"/>
  <c r="AF164" i="43"/>
  <c r="AE164" i="43"/>
  <c r="AD164" i="43"/>
  <c r="AC164" i="43"/>
  <c r="O164" i="43"/>
  <c r="E164" i="43"/>
  <c r="D164" i="43"/>
  <c r="GH163" i="43"/>
  <c r="GF163" i="43"/>
  <c r="GD163" i="43"/>
  <c r="BO163" i="43" s="1"/>
  <c r="GC163" i="43"/>
  <c r="GB163" i="43"/>
  <c r="FW163" i="43"/>
  <c r="S163" i="43" s="1"/>
  <c r="FV163" i="43"/>
  <c r="FQ163" i="43"/>
  <c r="FD163" i="43"/>
  <c r="EU163" i="43"/>
  <c r="ET163" i="43"/>
  <c r="EM163" i="43"/>
  <c r="EF163" i="43"/>
  <c r="EG163" i="43" s="1"/>
  <c r="EB163" i="43"/>
  <c r="DV163" i="43"/>
  <c r="DU163" i="43"/>
  <c r="DT163" i="43"/>
  <c r="DS163" i="43"/>
  <c r="DP163" i="43"/>
  <c r="DC163" i="43"/>
  <c r="DA163" i="43"/>
  <c r="CS163" i="43" s="1"/>
  <c r="CW163" i="43"/>
  <c r="CU163" i="43"/>
  <c r="CH163" i="43"/>
  <c r="CG163" i="43"/>
  <c r="CD163" i="43" s="1"/>
  <c r="CB163" i="43"/>
  <c r="BZ163" i="43"/>
  <c r="BM163" i="43"/>
  <c r="BE163" i="43" s="1"/>
  <c r="BI163" i="43"/>
  <c r="BG163" i="43"/>
  <c r="AV163" i="43"/>
  <c r="AT163" i="43"/>
  <c r="AL163" i="43"/>
  <c r="AJ163" i="43"/>
  <c r="AK163" i="43" s="1"/>
  <c r="C160" i="45" s="1"/>
  <c r="AG163" i="43"/>
  <c r="AF163" i="43"/>
  <c r="F160" i="45" s="1"/>
  <c r="AE163" i="43"/>
  <c r="E160" i="45" s="1"/>
  <c r="AD163" i="43"/>
  <c r="AC163" i="43"/>
  <c r="T163" i="43"/>
  <c r="O163" i="43"/>
  <c r="E163" i="43"/>
  <c r="D163" i="43"/>
  <c r="GH162" i="43"/>
  <c r="GF162" i="43"/>
  <c r="GD162" i="43"/>
  <c r="GC162" i="43"/>
  <c r="DC162" i="43" s="1"/>
  <c r="GB162" i="43"/>
  <c r="FW162" i="43"/>
  <c r="FV162" i="43"/>
  <c r="EB162" i="43" s="1"/>
  <c r="FQ162" i="43"/>
  <c r="FD162" i="43"/>
  <c r="EU162" i="43"/>
  <c r="ET162" i="43"/>
  <c r="EM162" i="43"/>
  <c r="EF162" i="43"/>
  <c r="EG162" i="43" s="1"/>
  <c r="DV162" i="43"/>
  <c r="DU162" i="43"/>
  <c r="DT162" i="43"/>
  <c r="DS162" i="43"/>
  <c r="DP162" i="43"/>
  <c r="Q159" i="45" s="1"/>
  <c r="R159" i="45" s="1"/>
  <c r="DA162" i="43"/>
  <c r="CS162" i="43" s="1"/>
  <c r="CW162" i="43"/>
  <c r="CU162" i="43"/>
  <c r="CJ162" i="43"/>
  <c r="CH162" i="43"/>
  <c r="CG162" i="43"/>
  <c r="CD162" i="43" s="1"/>
  <c r="CB162" i="43"/>
  <c r="BZ162" i="43"/>
  <c r="BO162" i="43"/>
  <c r="BM162" i="43"/>
  <c r="BE162" i="43" s="1"/>
  <c r="BI162" i="43"/>
  <c r="BG162" i="43"/>
  <c r="AT162" i="43"/>
  <c r="AL162" i="43"/>
  <c r="AG162" i="43"/>
  <c r="AF162" i="43"/>
  <c r="AE162" i="43"/>
  <c r="E159" i="45" s="1"/>
  <c r="AD162" i="43"/>
  <c r="AC162" i="43"/>
  <c r="S162" i="43"/>
  <c r="O162" i="43"/>
  <c r="E162" i="43"/>
  <c r="D162" i="43"/>
  <c r="GH161" i="43"/>
  <c r="GF161" i="43"/>
  <c r="GD161" i="43"/>
  <c r="BO161" i="43" s="1"/>
  <c r="GC161" i="43"/>
  <c r="GB161" i="43"/>
  <c r="FW161" i="43"/>
  <c r="S161" i="43" s="1"/>
  <c r="FV161" i="43"/>
  <c r="FQ161" i="43"/>
  <c r="FD161" i="43"/>
  <c r="EU161" i="43"/>
  <c r="ET161" i="43"/>
  <c r="EM161" i="43"/>
  <c r="EF161" i="43"/>
  <c r="EG161" i="43" s="1"/>
  <c r="EB161" i="43"/>
  <c r="DV161" i="43"/>
  <c r="DU161" i="43"/>
  <c r="DT161" i="43"/>
  <c r="DS161" i="43"/>
  <c r="DP161" i="43"/>
  <c r="Q158" i="45" s="1"/>
  <c r="R158" i="45" s="1"/>
  <c r="DC161" i="43"/>
  <c r="DA161" i="43"/>
  <c r="CS161" i="43" s="1"/>
  <c r="CW161" i="43"/>
  <c r="CU161" i="43"/>
  <c r="CH161" i="43"/>
  <c r="CG161" i="43"/>
  <c r="CD161" i="43" s="1"/>
  <c r="CB161" i="43"/>
  <c r="BZ161" i="43"/>
  <c r="BM161" i="43"/>
  <c r="BE161" i="43" s="1"/>
  <c r="BI161" i="43"/>
  <c r="BG161" i="43"/>
  <c r="AV161" i="43"/>
  <c r="AT161" i="43"/>
  <c r="AL161" i="43"/>
  <c r="AJ161" i="43"/>
  <c r="AK161" i="43" s="1"/>
  <c r="C158" i="45" s="1"/>
  <c r="AG161" i="43"/>
  <c r="G158" i="45" s="1"/>
  <c r="AF161" i="43"/>
  <c r="F158" i="45" s="1"/>
  <c r="AE161" i="43"/>
  <c r="AD161" i="43"/>
  <c r="AC161" i="43"/>
  <c r="T161" i="43"/>
  <c r="O161" i="43"/>
  <c r="CL161" i="43" s="1"/>
  <c r="E161" i="43"/>
  <c r="D161" i="43"/>
  <c r="GH160" i="43"/>
  <c r="GF160" i="43"/>
  <c r="GD160" i="43"/>
  <c r="GC160" i="43"/>
  <c r="DC160" i="43" s="1"/>
  <c r="GB160" i="43"/>
  <c r="FW160" i="43"/>
  <c r="FV160" i="43"/>
  <c r="EB160" i="43" s="1"/>
  <c r="FQ160" i="43"/>
  <c r="FD160" i="43"/>
  <c r="EU160" i="43"/>
  <c r="ET160" i="43"/>
  <c r="EM160" i="43"/>
  <c r="EF160" i="43"/>
  <c r="EG160" i="43" s="1"/>
  <c r="DV160" i="43"/>
  <c r="DU160" i="43"/>
  <c r="DT160" i="43"/>
  <c r="DS160" i="43"/>
  <c r="DP160" i="43"/>
  <c r="Q157" i="45" s="1"/>
  <c r="R157" i="45" s="1"/>
  <c r="DA160" i="43"/>
  <c r="CS160" i="43" s="1"/>
  <c r="CW160" i="43"/>
  <c r="CU160" i="43"/>
  <c r="CJ160" i="43"/>
  <c r="CH160" i="43"/>
  <c r="CG160" i="43"/>
  <c r="CD160" i="43" s="1"/>
  <c r="CB160" i="43"/>
  <c r="BZ160" i="43"/>
  <c r="BO160" i="43"/>
  <c r="BM160" i="43"/>
  <c r="BE160" i="43" s="1"/>
  <c r="BI160" i="43"/>
  <c r="BG160" i="43"/>
  <c r="AT160" i="43"/>
  <c r="AL160" i="43"/>
  <c r="AG160" i="43"/>
  <c r="AF160" i="43"/>
  <c r="AE160" i="43"/>
  <c r="AD160" i="43"/>
  <c r="AC160" i="43"/>
  <c r="O160" i="43"/>
  <c r="E160" i="43"/>
  <c r="D160" i="43"/>
  <c r="GH159" i="43"/>
  <c r="GF159" i="43"/>
  <c r="GD159" i="43"/>
  <c r="AV159" i="43" s="1"/>
  <c r="GC159" i="43"/>
  <c r="GB159" i="43"/>
  <c r="FW159" i="43"/>
  <c r="FV159" i="43"/>
  <c r="FQ159" i="43"/>
  <c r="FD159" i="43"/>
  <c r="EU159" i="43"/>
  <c r="ET159" i="43"/>
  <c r="EM159" i="43"/>
  <c r="EF159" i="43"/>
  <c r="EG159" i="43" s="1"/>
  <c r="EB159" i="43"/>
  <c r="DV159" i="43"/>
  <c r="DU159" i="43"/>
  <c r="DT159" i="43"/>
  <c r="DS159" i="43"/>
  <c r="DP159" i="43"/>
  <c r="Q156" i="45" s="1"/>
  <c r="R156" i="45" s="1"/>
  <c r="DA159" i="43"/>
  <c r="CS159" i="43" s="1"/>
  <c r="CW159" i="43"/>
  <c r="CU159" i="43"/>
  <c r="CH159" i="43"/>
  <c r="CG159" i="43"/>
  <c r="CD159" i="43" s="1"/>
  <c r="AR159" i="43" s="1"/>
  <c r="CB159" i="43"/>
  <c r="BZ159" i="43"/>
  <c r="BM159" i="43"/>
  <c r="BE159" i="43" s="1"/>
  <c r="BI159" i="43"/>
  <c r="BG159" i="43"/>
  <c r="AT159" i="43"/>
  <c r="AL159" i="43"/>
  <c r="AG159" i="43"/>
  <c r="G156" i="45" s="1"/>
  <c r="AF159" i="43"/>
  <c r="AE159" i="43"/>
  <c r="AD159" i="43"/>
  <c r="AC159" i="43"/>
  <c r="O159" i="43"/>
  <c r="E159" i="43"/>
  <c r="D159" i="43"/>
  <c r="GH158" i="43"/>
  <c r="GF158" i="43"/>
  <c r="GD158" i="43"/>
  <c r="GC158" i="43"/>
  <c r="GB158" i="43"/>
  <c r="FW158" i="43"/>
  <c r="U158" i="43" s="1"/>
  <c r="FV158" i="43"/>
  <c r="FQ158" i="43"/>
  <c r="FD158" i="43"/>
  <c r="EU158" i="43"/>
  <c r="ET158" i="43"/>
  <c r="EM158" i="43"/>
  <c r="EF158" i="43"/>
  <c r="EG158" i="43" s="1"/>
  <c r="DV158" i="43"/>
  <c r="DU158" i="43"/>
  <c r="DT158" i="43"/>
  <c r="DS158" i="43"/>
  <c r="DP158" i="43"/>
  <c r="DA158" i="43"/>
  <c r="CS158" i="43" s="1"/>
  <c r="CW158" i="43"/>
  <c r="CU158" i="43"/>
  <c r="CH158" i="43"/>
  <c r="CG158" i="43"/>
  <c r="CD158" i="43" s="1"/>
  <c r="AP158" i="43" s="1"/>
  <c r="CB158" i="43"/>
  <c r="BZ158" i="43"/>
  <c r="BM158" i="43"/>
  <c r="BE158" i="43" s="1"/>
  <c r="BI158" i="43"/>
  <c r="BG158" i="43"/>
  <c r="AT158" i="43"/>
  <c r="AL158" i="43"/>
  <c r="AG158" i="43"/>
  <c r="G155" i="45" s="1"/>
  <c r="AF158" i="43"/>
  <c r="F155" i="45" s="1"/>
  <c r="AE158" i="43"/>
  <c r="E155" i="45" s="1"/>
  <c r="AD158" i="43"/>
  <c r="AC158" i="43"/>
  <c r="O158" i="43"/>
  <c r="FO158" i="43" s="1"/>
  <c r="E158" i="43"/>
  <c r="D158" i="43"/>
  <c r="GH157" i="43"/>
  <c r="GF157" i="43"/>
  <c r="GD157" i="43"/>
  <c r="GC157" i="43"/>
  <c r="GB157" i="43"/>
  <c r="FW157" i="43"/>
  <c r="U157" i="43" s="1"/>
  <c r="FV157" i="43"/>
  <c r="FQ157" i="43"/>
  <c r="FD157" i="43"/>
  <c r="EU157" i="43"/>
  <c r="ET157" i="43"/>
  <c r="EM157" i="43"/>
  <c r="EF157" i="43"/>
  <c r="EG157" i="43" s="1"/>
  <c r="DV157" i="43"/>
  <c r="DU157" i="43"/>
  <c r="DT157" i="43"/>
  <c r="DS157" i="43"/>
  <c r="DP157" i="43"/>
  <c r="DA157" i="43"/>
  <c r="CS157" i="43" s="1"/>
  <c r="CW157" i="43"/>
  <c r="CU157" i="43"/>
  <c r="CH157" i="43"/>
  <c r="CG157" i="43"/>
  <c r="CD157" i="43" s="1"/>
  <c r="AR157" i="43" s="1"/>
  <c r="CB157" i="43"/>
  <c r="BZ157" i="43"/>
  <c r="BM157" i="43"/>
  <c r="BE157" i="43" s="1"/>
  <c r="BI157" i="43"/>
  <c r="BG157" i="43"/>
  <c r="AT157" i="43"/>
  <c r="AL157" i="43"/>
  <c r="AG157" i="43"/>
  <c r="G154" i="45" s="1"/>
  <c r="AF157" i="43"/>
  <c r="F154" i="45" s="1"/>
  <c r="AE157" i="43"/>
  <c r="AD157" i="43"/>
  <c r="AC157" i="43"/>
  <c r="O157" i="43"/>
  <c r="BQ157" i="43" s="1"/>
  <c r="E157" i="43"/>
  <c r="D157" i="43"/>
  <c r="GH156" i="43"/>
  <c r="GF156" i="43"/>
  <c r="GD156" i="43"/>
  <c r="GC156" i="43"/>
  <c r="GB156" i="43"/>
  <c r="FW156" i="43"/>
  <c r="FV156" i="43"/>
  <c r="FQ156" i="43"/>
  <c r="FD156" i="43"/>
  <c r="EU156" i="43"/>
  <c r="ET156" i="43"/>
  <c r="EM156" i="43"/>
  <c r="EF156" i="43"/>
  <c r="EG156" i="43" s="1"/>
  <c r="DV156" i="43"/>
  <c r="DU156" i="43"/>
  <c r="DT156" i="43"/>
  <c r="DS156" i="43"/>
  <c r="DP156" i="43"/>
  <c r="DA156" i="43"/>
  <c r="CS156" i="43" s="1"/>
  <c r="CW156" i="43"/>
  <c r="CU156" i="43"/>
  <c r="CH156" i="43"/>
  <c r="CG156" i="43"/>
  <c r="CD156" i="43" s="1"/>
  <c r="CB156" i="43"/>
  <c r="BZ156" i="43"/>
  <c r="BM156" i="43"/>
  <c r="BE156" i="43" s="1"/>
  <c r="BI156" i="43"/>
  <c r="BG156" i="43"/>
  <c r="AT156" i="43"/>
  <c r="AL156" i="43"/>
  <c r="AG156" i="43"/>
  <c r="G153" i="45" s="1"/>
  <c r="AF156" i="43"/>
  <c r="AE156" i="43"/>
  <c r="E153" i="45" s="1"/>
  <c r="AD156" i="43"/>
  <c r="AC156" i="43"/>
  <c r="U156" i="43"/>
  <c r="O156" i="43"/>
  <c r="BQ156" i="43" s="1"/>
  <c r="E156" i="43"/>
  <c r="D156" i="43"/>
  <c r="GH155" i="43"/>
  <c r="GF155" i="43"/>
  <c r="GD155" i="43"/>
  <c r="GC155" i="43"/>
  <c r="GB155" i="43"/>
  <c r="FW155" i="43"/>
  <c r="U155" i="43" s="1"/>
  <c r="FV155" i="43"/>
  <c r="FQ155" i="43"/>
  <c r="FD155" i="43"/>
  <c r="EU155" i="43"/>
  <c r="ET155" i="43"/>
  <c r="EM155" i="43"/>
  <c r="EF155" i="43"/>
  <c r="EG155" i="43" s="1"/>
  <c r="DV155" i="43"/>
  <c r="DU155" i="43"/>
  <c r="DT155" i="43"/>
  <c r="DS155" i="43"/>
  <c r="DP155" i="43"/>
  <c r="Q152" i="45" s="1"/>
  <c r="R152" i="45" s="1"/>
  <c r="DA155" i="43"/>
  <c r="CS155" i="43" s="1"/>
  <c r="CW155" i="43"/>
  <c r="CU155" i="43"/>
  <c r="CH155" i="43"/>
  <c r="CG155" i="43"/>
  <c r="CD155" i="43" s="1"/>
  <c r="AR155" i="43" s="1"/>
  <c r="CB155" i="43"/>
  <c r="BZ155" i="43"/>
  <c r="BM155" i="43"/>
  <c r="BE155" i="43" s="1"/>
  <c r="BI155" i="43"/>
  <c r="BG155" i="43"/>
  <c r="AT155" i="43"/>
  <c r="AL155" i="43"/>
  <c r="AG155" i="43"/>
  <c r="AF155" i="43"/>
  <c r="AE155" i="43"/>
  <c r="AD155" i="43"/>
  <c r="AC155" i="43"/>
  <c r="O155" i="43"/>
  <c r="BQ155" i="43" s="1"/>
  <c r="E155" i="43"/>
  <c r="D155" i="43"/>
  <c r="GH154" i="43"/>
  <c r="GF154" i="43"/>
  <c r="GD154" i="43"/>
  <c r="GC154" i="43"/>
  <c r="GB154" i="43"/>
  <c r="FW154" i="43"/>
  <c r="U154" i="43" s="1"/>
  <c r="FV154" i="43"/>
  <c r="FQ154" i="43"/>
  <c r="FD154" i="43"/>
  <c r="EU154" i="43"/>
  <c r="ET154" i="43"/>
  <c r="EM154" i="43"/>
  <c r="EF154" i="43"/>
  <c r="EG154" i="43" s="1"/>
  <c r="DV154" i="43"/>
  <c r="DU154" i="43"/>
  <c r="DT154" i="43"/>
  <c r="DS154" i="43"/>
  <c r="DP154" i="43"/>
  <c r="Q151" i="45" s="1"/>
  <c r="R151" i="45" s="1"/>
  <c r="DA154" i="43"/>
  <c r="CS154" i="43" s="1"/>
  <c r="CW154" i="43"/>
  <c r="CU154" i="43"/>
  <c r="CH154" i="43"/>
  <c r="CG154" i="43"/>
  <c r="CB154" i="43"/>
  <c r="BZ154" i="43"/>
  <c r="BM154" i="43"/>
  <c r="BE154" i="43" s="1"/>
  <c r="BI154" i="43"/>
  <c r="BG154" i="43"/>
  <c r="AT154" i="43"/>
  <c r="AL154" i="43"/>
  <c r="AG154" i="43"/>
  <c r="G151" i="45" s="1"/>
  <c r="AF154" i="43"/>
  <c r="F151" i="45" s="1"/>
  <c r="AE154" i="43"/>
  <c r="AD154" i="43"/>
  <c r="AC154" i="43"/>
  <c r="O154" i="43"/>
  <c r="BQ154" i="43" s="1"/>
  <c r="E154" i="43"/>
  <c r="D154" i="43"/>
  <c r="GH153" i="43"/>
  <c r="GF153" i="43"/>
  <c r="GD153" i="43"/>
  <c r="GC153" i="43"/>
  <c r="GB153" i="43"/>
  <c r="FW153" i="43"/>
  <c r="U153" i="43" s="1"/>
  <c r="FV153" i="43"/>
  <c r="FQ153" i="43"/>
  <c r="FD153" i="43"/>
  <c r="EU153" i="43"/>
  <c r="ET153" i="43"/>
  <c r="EM153" i="43"/>
  <c r="EF153" i="43"/>
  <c r="EG153" i="43" s="1"/>
  <c r="DV153" i="43"/>
  <c r="DU153" i="43"/>
  <c r="DT153" i="43"/>
  <c r="DS153" i="43"/>
  <c r="DP153" i="43"/>
  <c r="Q150" i="45" s="1"/>
  <c r="R150" i="45" s="1"/>
  <c r="DA153" i="43"/>
  <c r="CS153" i="43" s="1"/>
  <c r="CW153" i="43"/>
  <c r="CU153" i="43"/>
  <c r="CH153" i="43"/>
  <c r="CG153" i="43"/>
  <c r="CD153" i="43" s="1"/>
  <c r="CB153" i="43"/>
  <c r="BZ153" i="43"/>
  <c r="BM153" i="43"/>
  <c r="BE153" i="43" s="1"/>
  <c r="BI153" i="43"/>
  <c r="BG153" i="43"/>
  <c r="AT153" i="43"/>
  <c r="AL153" i="43"/>
  <c r="AG153" i="43"/>
  <c r="G150" i="45" s="1"/>
  <c r="AF153" i="43"/>
  <c r="F150" i="45" s="1"/>
  <c r="AE153" i="43"/>
  <c r="AD153" i="43"/>
  <c r="AC153" i="43"/>
  <c r="O153" i="43"/>
  <c r="BQ153" i="43" s="1"/>
  <c r="E153" i="43"/>
  <c r="D153" i="43"/>
  <c r="GH152" i="43"/>
  <c r="GF152" i="43"/>
  <c r="GD152" i="43"/>
  <c r="GC152" i="43"/>
  <c r="GB152" i="43"/>
  <c r="FW152" i="43"/>
  <c r="U152" i="43" s="1"/>
  <c r="FV152" i="43"/>
  <c r="FQ152" i="43"/>
  <c r="FD152" i="43"/>
  <c r="EU152" i="43"/>
  <c r="ET152" i="43"/>
  <c r="EM152" i="43"/>
  <c r="EF152" i="43"/>
  <c r="EG152" i="43" s="1"/>
  <c r="DV152" i="43"/>
  <c r="DU152" i="43"/>
  <c r="DT152" i="43"/>
  <c r="DS152" i="43"/>
  <c r="DP152" i="43"/>
  <c r="DA152" i="43"/>
  <c r="CS152" i="43" s="1"/>
  <c r="CW152" i="43"/>
  <c r="CU152" i="43"/>
  <c r="CH152" i="43"/>
  <c r="CG152" i="43"/>
  <c r="CB152" i="43"/>
  <c r="BZ152" i="43"/>
  <c r="BM152" i="43"/>
  <c r="BE152" i="43" s="1"/>
  <c r="BI152" i="43"/>
  <c r="BG152" i="43"/>
  <c r="AT152" i="43"/>
  <c r="AL152" i="43"/>
  <c r="AG152" i="43"/>
  <c r="AF152" i="43"/>
  <c r="AE152" i="43"/>
  <c r="AD152" i="43"/>
  <c r="AC152" i="43"/>
  <c r="O152" i="43"/>
  <c r="BQ152" i="43" s="1"/>
  <c r="E152" i="43"/>
  <c r="D152" i="43"/>
  <c r="GH151" i="43"/>
  <c r="GF151" i="43"/>
  <c r="GD151" i="43"/>
  <c r="GC151" i="43"/>
  <c r="GB151" i="43"/>
  <c r="FW151" i="43"/>
  <c r="U151" i="43" s="1"/>
  <c r="FV151" i="43"/>
  <c r="FQ151" i="43"/>
  <c r="FD151" i="43"/>
  <c r="EU151" i="43"/>
  <c r="ET151" i="43"/>
  <c r="EM151" i="43"/>
  <c r="EF151" i="43"/>
  <c r="EG151" i="43" s="1"/>
  <c r="DV151" i="43"/>
  <c r="DU151" i="43"/>
  <c r="DT151" i="43"/>
  <c r="DS151" i="43"/>
  <c r="DP151" i="43"/>
  <c r="Q148" i="45" s="1"/>
  <c r="R148" i="45" s="1"/>
  <c r="DA151" i="43"/>
  <c r="CS151" i="43" s="1"/>
  <c r="CW151" i="43"/>
  <c r="CU151" i="43"/>
  <c r="CH151" i="43"/>
  <c r="CG151" i="43"/>
  <c r="CD151" i="43" s="1"/>
  <c r="CB151" i="43"/>
  <c r="BZ151" i="43"/>
  <c r="BM151" i="43"/>
  <c r="BE151" i="43" s="1"/>
  <c r="BI151" i="43"/>
  <c r="BG151" i="43"/>
  <c r="AT151" i="43"/>
  <c r="AL151" i="43"/>
  <c r="AG151" i="43"/>
  <c r="AF151" i="43"/>
  <c r="F148" i="45" s="1"/>
  <c r="AE151" i="43"/>
  <c r="AD151" i="43"/>
  <c r="AC151" i="43"/>
  <c r="O151" i="43"/>
  <c r="BQ151" i="43" s="1"/>
  <c r="E151" i="43"/>
  <c r="D151" i="43"/>
  <c r="GH150" i="43"/>
  <c r="GF150" i="43"/>
  <c r="GD150" i="43"/>
  <c r="GC150" i="43"/>
  <c r="GB150" i="43"/>
  <c r="FW150" i="43"/>
  <c r="U150" i="43" s="1"/>
  <c r="FV150" i="43"/>
  <c r="FQ150" i="43"/>
  <c r="FD150" i="43"/>
  <c r="EU150" i="43"/>
  <c r="ET150" i="43"/>
  <c r="EM150" i="43"/>
  <c r="EF150" i="43"/>
  <c r="EG150" i="43" s="1"/>
  <c r="DV150" i="43"/>
  <c r="DU150" i="43"/>
  <c r="DT150" i="43"/>
  <c r="DS150" i="43"/>
  <c r="DP150" i="43"/>
  <c r="DA150" i="43"/>
  <c r="CS150" i="43" s="1"/>
  <c r="CW150" i="43"/>
  <c r="CU150" i="43"/>
  <c r="CH150" i="43"/>
  <c r="CG150" i="43"/>
  <c r="CD150" i="43" s="1"/>
  <c r="CB150" i="43"/>
  <c r="BZ150" i="43"/>
  <c r="BM150" i="43"/>
  <c r="BE150" i="43" s="1"/>
  <c r="BI150" i="43"/>
  <c r="BG150" i="43"/>
  <c r="AT150" i="43"/>
  <c r="AL150" i="43"/>
  <c r="AG150" i="43"/>
  <c r="G147" i="45" s="1"/>
  <c r="AF150" i="43"/>
  <c r="F147" i="45" s="1"/>
  <c r="AE150" i="43"/>
  <c r="AD150" i="43"/>
  <c r="AC150" i="43"/>
  <c r="O150" i="43"/>
  <c r="BQ150" i="43" s="1"/>
  <c r="E150" i="43"/>
  <c r="D150" i="43"/>
  <c r="GH149" i="43"/>
  <c r="GF149" i="43"/>
  <c r="GD149" i="43"/>
  <c r="GC149" i="43"/>
  <c r="GB149" i="43"/>
  <c r="FW149" i="43"/>
  <c r="U149" i="43" s="1"/>
  <c r="FV149" i="43"/>
  <c r="FQ149" i="43"/>
  <c r="FD149" i="43"/>
  <c r="EU149" i="43"/>
  <c r="ET149" i="43"/>
  <c r="EM149" i="43"/>
  <c r="EF149" i="43"/>
  <c r="EG149" i="43" s="1"/>
  <c r="DV149" i="43"/>
  <c r="DU149" i="43"/>
  <c r="DT149" i="43"/>
  <c r="DS149" i="43"/>
  <c r="DP149" i="43"/>
  <c r="Q146" i="45" s="1"/>
  <c r="R146" i="45" s="1"/>
  <c r="DA149" i="43"/>
  <c r="CS149" i="43" s="1"/>
  <c r="CW149" i="43"/>
  <c r="CU149" i="43"/>
  <c r="CH149" i="43"/>
  <c r="CG149" i="43"/>
  <c r="CD149" i="43" s="1"/>
  <c r="CB149" i="43"/>
  <c r="BZ149" i="43"/>
  <c r="BM149" i="43"/>
  <c r="BE149" i="43" s="1"/>
  <c r="BI149" i="43"/>
  <c r="BG149" i="43"/>
  <c r="AT149" i="43"/>
  <c r="AL149" i="43"/>
  <c r="AG149" i="43"/>
  <c r="G146" i="45" s="1"/>
  <c r="AF149" i="43"/>
  <c r="F146" i="45" s="1"/>
  <c r="AE149" i="43"/>
  <c r="AD149" i="43"/>
  <c r="AC149" i="43"/>
  <c r="O149" i="43"/>
  <c r="BQ149" i="43" s="1"/>
  <c r="E149" i="43"/>
  <c r="D149" i="43"/>
  <c r="GH148" i="43"/>
  <c r="GF148" i="43"/>
  <c r="GD148" i="43"/>
  <c r="GC148" i="43"/>
  <c r="GB148" i="43"/>
  <c r="FW148" i="43"/>
  <c r="U148" i="43" s="1"/>
  <c r="FV148" i="43"/>
  <c r="FQ148" i="43"/>
  <c r="FD148" i="43"/>
  <c r="EU148" i="43"/>
  <c r="ET148" i="43"/>
  <c r="EM148" i="43"/>
  <c r="EF148" i="43"/>
  <c r="EG148" i="43" s="1"/>
  <c r="DV148" i="43"/>
  <c r="DU148" i="43"/>
  <c r="DT148" i="43"/>
  <c r="DS148" i="43"/>
  <c r="DP148" i="43"/>
  <c r="Q145" i="45" s="1"/>
  <c r="R145" i="45" s="1"/>
  <c r="DA148" i="43"/>
  <c r="CS148" i="43" s="1"/>
  <c r="CW148" i="43"/>
  <c r="CU148" i="43"/>
  <c r="CH148" i="43"/>
  <c r="CG148" i="43"/>
  <c r="CB148" i="43"/>
  <c r="BZ148" i="43"/>
  <c r="BM148" i="43"/>
  <c r="BE148" i="43" s="1"/>
  <c r="BI148" i="43"/>
  <c r="BG148" i="43"/>
  <c r="AT148" i="43"/>
  <c r="AL148" i="43"/>
  <c r="AG148" i="43"/>
  <c r="AF148" i="43"/>
  <c r="F145" i="45" s="1"/>
  <c r="AE148" i="43"/>
  <c r="E145" i="45" s="1"/>
  <c r="B145" i="45" s="1"/>
  <c r="AD148" i="43"/>
  <c r="AC148" i="43"/>
  <c r="O148" i="43"/>
  <c r="BQ148" i="43" s="1"/>
  <c r="E148" i="43"/>
  <c r="D148" i="43"/>
  <c r="GH147" i="43"/>
  <c r="GF147" i="43"/>
  <c r="GD147" i="43"/>
  <c r="GC147" i="43"/>
  <c r="GB147" i="43"/>
  <c r="FW147" i="43"/>
  <c r="U147" i="43" s="1"/>
  <c r="FV147" i="43"/>
  <c r="FQ147" i="43"/>
  <c r="FD147" i="43"/>
  <c r="EU147" i="43"/>
  <c r="ET147" i="43"/>
  <c r="EM147" i="43"/>
  <c r="EF147" i="43"/>
  <c r="EG147" i="43" s="1"/>
  <c r="DV147" i="43"/>
  <c r="DU147" i="43"/>
  <c r="DT147" i="43"/>
  <c r="DS147" i="43"/>
  <c r="DP147" i="43"/>
  <c r="DA147" i="43"/>
  <c r="CS147" i="43" s="1"/>
  <c r="CW147" i="43"/>
  <c r="CU147" i="43"/>
  <c r="CH147" i="43"/>
  <c r="CG147" i="43"/>
  <c r="CD147" i="43" s="1"/>
  <c r="AR147" i="43" s="1"/>
  <c r="CB147" i="43"/>
  <c r="BZ147" i="43"/>
  <c r="BM147" i="43"/>
  <c r="BE147" i="43" s="1"/>
  <c r="BI147" i="43"/>
  <c r="BG147" i="43"/>
  <c r="AT147" i="43"/>
  <c r="AL147" i="43"/>
  <c r="AG147" i="43"/>
  <c r="G144" i="45" s="1"/>
  <c r="AF147" i="43"/>
  <c r="F144" i="45" s="1"/>
  <c r="AE147" i="43"/>
  <c r="AD147" i="43"/>
  <c r="AC147" i="43"/>
  <c r="O147" i="43"/>
  <c r="BQ147" i="43" s="1"/>
  <c r="E147" i="43"/>
  <c r="D147" i="43"/>
  <c r="GH146" i="43"/>
  <c r="GF146" i="43"/>
  <c r="GD146" i="43"/>
  <c r="GC146" i="43"/>
  <c r="GB146" i="43"/>
  <c r="FW146" i="43"/>
  <c r="U146" i="43" s="1"/>
  <c r="FV146" i="43"/>
  <c r="FQ146" i="43"/>
  <c r="FD146" i="43"/>
  <c r="EU146" i="43"/>
  <c r="ET146" i="43"/>
  <c r="EM146" i="43"/>
  <c r="EF146" i="43"/>
  <c r="EG146" i="43" s="1"/>
  <c r="DV146" i="43"/>
  <c r="DU146" i="43"/>
  <c r="DT146" i="43"/>
  <c r="DS146" i="43"/>
  <c r="DP146" i="43"/>
  <c r="Q143" i="45" s="1"/>
  <c r="R143" i="45" s="1"/>
  <c r="DA146" i="43"/>
  <c r="CS146" i="43" s="1"/>
  <c r="CW146" i="43"/>
  <c r="CU146" i="43"/>
  <c r="CH146" i="43"/>
  <c r="CG146" i="43"/>
  <c r="CD146" i="43" s="1"/>
  <c r="CB146" i="43"/>
  <c r="BZ146" i="43"/>
  <c r="BM146" i="43"/>
  <c r="BE146" i="43" s="1"/>
  <c r="BI146" i="43"/>
  <c r="BG146" i="43"/>
  <c r="AT146" i="43"/>
  <c r="AL146" i="43"/>
  <c r="AG146" i="43"/>
  <c r="G143" i="45" s="1"/>
  <c r="AF146" i="43"/>
  <c r="F143" i="45" s="1"/>
  <c r="AE146" i="43"/>
  <c r="AD146" i="43"/>
  <c r="AC146" i="43"/>
  <c r="O146" i="43"/>
  <c r="BQ146" i="43" s="1"/>
  <c r="E146" i="43"/>
  <c r="D146" i="43"/>
  <c r="GH145" i="43"/>
  <c r="GF145" i="43"/>
  <c r="GD145" i="43"/>
  <c r="GC145" i="43"/>
  <c r="GB145" i="43"/>
  <c r="FW145" i="43"/>
  <c r="FV145" i="43"/>
  <c r="FQ145" i="43"/>
  <c r="FD145" i="43"/>
  <c r="EU145" i="43"/>
  <c r="ET145" i="43"/>
  <c r="EM145" i="43"/>
  <c r="EF145" i="43"/>
  <c r="EG145" i="43" s="1"/>
  <c r="DV145" i="43"/>
  <c r="DU145" i="43"/>
  <c r="DT145" i="43"/>
  <c r="DS145" i="43"/>
  <c r="DP145" i="43"/>
  <c r="Q142" i="45" s="1"/>
  <c r="R142" i="45" s="1"/>
  <c r="DA145" i="43"/>
  <c r="CS145" i="43" s="1"/>
  <c r="CW145" i="43"/>
  <c r="CU145" i="43"/>
  <c r="CH145" i="43"/>
  <c r="CG145" i="43"/>
  <c r="CD145" i="43" s="1"/>
  <c r="AP145" i="43" s="1"/>
  <c r="CB145" i="43"/>
  <c r="BZ145" i="43"/>
  <c r="BM145" i="43"/>
  <c r="BE145" i="43" s="1"/>
  <c r="BI145" i="43"/>
  <c r="BG145" i="43"/>
  <c r="AT145" i="43"/>
  <c r="AL145" i="43"/>
  <c r="AG145" i="43"/>
  <c r="G142" i="45" s="1"/>
  <c r="AF145" i="43"/>
  <c r="F142" i="45" s="1"/>
  <c r="AE145" i="43"/>
  <c r="AD145" i="43"/>
  <c r="AC145" i="43"/>
  <c r="U145" i="43"/>
  <c r="O145" i="43"/>
  <c r="BQ145" i="43" s="1"/>
  <c r="E145" i="43"/>
  <c r="D145" i="43"/>
  <c r="GH144" i="43"/>
  <c r="GF144" i="43"/>
  <c r="GD144" i="43"/>
  <c r="GC144" i="43"/>
  <c r="GB144" i="43"/>
  <c r="FW144" i="43"/>
  <c r="U144" i="43" s="1"/>
  <c r="FV144" i="43"/>
  <c r="FQ144" i="43"/>
  <c r="FD144" i="43"/>
  <c r="EU144" i="43"/>
  <c r="ET144" i="43"/>
  <c r="EM144" i="43"/>
  <c r="EF144" i="43"/>
  <c r="EG144" i="43" s="1"/>
  <c r="DV144" i="43"/>
  <c r="DU144" i="43"/>
  <c r="DT144" i="43"/>
  <c r="DS144" i="43"/>
  <c r="DP144" i="43"/>
  <c r="DA144" i="43"/>
  <c r="CS144" i="43" s="1"/>
  <c r="CW144" i="43"/>
  <c r="CU144" i="43"/>
  <c r="CH144" i="43"/>
  <c r="CG144" i="43"/>
  <c r="CB144" i="43"/>
  <c r="BZ144" i="43"/>
  <c r="BM144" i="43"/>
  <c r="BE144" i="43" s="1"/>
  <c r="BI144" i="43"/>
  <c r="BG144" i="43"/>
  <c r="AT144" i="43"/>
  <c r="AL144" i="43"/>
  <c r="AG144" i="43"/>
  <c r="G141" i="45" s="1"/>
  <c r="AF144" i="43"/>
  <c r="F141" i="45" s="1"/>
  <c r="AE144" i="43"/>
  <c r="AD144" i="43"/>
  <c r="AC144" i="43"/>
  <c r="O144" i="43"/>
  <c r="BQ144" i="43" s="1"/>
  <c r="E144" i="43"/>
  <c r="D144" i="43"/>
  <c r="GH143" i="43"/>
  <c r="GF143" i="43"/>
  <c r="GD143" i="43"/>
  <c r="GC143" i="43"/>
  <c r="GB143" i="43"/>
  <c r="FW143" i="43"/>
  <c r="U143" i="43" s="1"/>
  <c r="FV143" i="43"/>
  <c r="FQ143" i="43"/>
  <c r="FD143" i="43"/>
  <c r="EU143" i="43"/>
  <c r="ET143" i="43"/>
  <c r="EM143" i="43"/>
  <c r="EF143" i="43"/>
  <c r="EG143" i="43" s="1"/>
  <c r="DV143" i="43"/>
  <c r="DU143" i="43"/>
  <c r="DT143" i="43"/>
  <c r="DS143" i="43"/>
  <c r="DP143" i="43"/>
  <c r="Q140" i="45" s="1"/>
  <c r="R140" i="45" s="1"/>
  <c r="DA143" i="43"/>
  <c r="CS143" i="43" s="1"/>
  <c r="CW143" i="43"/>
  <c r="CU143" i="43"/>
  <c r="CH143" i="43"/>
  <c r="CG143" i="43"/>
  <c r="CD143" i="43" s="1"/>
  <c r="CB143" i="43"/>
  <c r="BZ143" i="43"/>
  <c r="BM143" i="43"/>
  <c r="BE143" i="43" s="1"/>
  <c r="BI143" i="43"/>
  <c r="BG143" i="43"/>
  <c r="AT143" i="43"/>
  <c r="AL143" i="43"/>
  <c r="AG143" i="43"/>
  <c r="G140" i="45" s="1"/>
  <c r="AF143" i="43"/>
  <c r="AE143" i="43"/>
  <c r="AD143" i="43"/>
  <c r="AC143" i="43"/>
  <c r="O143" i="43"/>
  <c r="BQ143" i="43" s="1"/>
  <c r="E143" i="43"/>
  <c r="D143" i="43"/>
  <c r="GH142" i="43"/>
  <c r="GF142" i="43"/>
  <c r="GD142" i="43"/>
  <c r="GC142" i="43"/>
  <c r="GB142" i="43"/>
  <c r="FW142" i="43"/>
  <c r="U142" i="43" s="1"/>
  <c r="FV142" i="43"/>
  <c r="FQ142" i="43"/>
  <c r="FD142" i="43"/>
  <c r="EU142" i="43"/>
  <c r="ET142" i="43"/>
  <c r="EM142" i="43"/>
  <c r="EF142" i="43"/>
  <c r="EG142" i="43" s="1"/>
  <c r="DV142" i="43"/>
  <c r="DU142" i="43"/>
  <c r="DT142" i="43"/>
  <c r="DS142" i="43"/>
  <c r="DP142" i="43"/>
  <c r="DA142" i="43"/>
  <c r="CS142" i="43" s="1"/>
  <c r="CW142" i="43"/>
  <c r="CU142" i="43"/>
  <c r="CH142" i="43"/>
  <c r="CG142" i="43"/>
  <c r="CD142" i="43" s="1"/>
  <c r="CB142" i="43"/>
  <c r="BZ142" i="43"/>
  <c r="BM142" i="43"/>
  <c r="BE142" i="43" s="1"/>
  <c r="BI142" i="43"/>
  <c r="BG142" i="43"/>
  <c r="AT142" i="43"/>
  <c r="AL142" i="43"/>
  <c r="AG142" i="43"/>
  <c r="AF142" i="43"/>
  <c r="F139" i="45" s="1"/>
  <c r="AE142" i="43"/>
  <c r="E139" i="45" s="1"/>
  <c r="AD142" i="43"/>
  <c r="AC142" i="43"/>
  <c r="O142" i="43"/>
  <c r="BQ142" i="43" s="1"/>
  <c r="E142" i="43"/>
  <c r="D142" i="43"/>
  <c r="GH141" i="43"/>
  <c r="GF141" i="43"/>
  <c r="GD141" i="43"/>
  <c r="GC141" i="43"/>
  <c r="GB141" i="43"/>
  <c r="FW141" i="43"/>
  <c r="U141" i="43" s="1"/>
  <c r="FV141" i="43"/>
  <c r="FQ141" i="43"/>
  <c r="FD141" i="43"/>
  <c r="EU141" i="43"/>
  <c r="ET141" i="43"/>
  <c r="EM141" i="43"/>
  <c r="EF141" i="43"/>
  <c r="EG141" i="43" s="1"/>
  <c r="DV141" i="43"/>
  <c r="DU141" i="43"/>
  <c r="DT141" i="43"/>
  <c r="DS141" i="43"/>
  <c r="DP141" i="43"/>
  <c r="Q138" i="45" s="1"/>
  <c r="R138" i="45" s="1"/>
  <c r="DA141" i="43"/>
  <c r="CS141" i="43" s="1"/>
  <c r="CW141" i="43"/>
  <c r="CU141" i="43"/>
  <c r="CH141" i="43"/>
  <c r="CG141" i="43"/>
  <c r="CD141" i="43" s="1"/>
  <c r="CB141" i="43"/>
  <c r="BZ141" i="43"/>
  <c r="BM141" i="43"/>
  <c r="BE141" i="43" s="1"/>
  <c r="BI141" i="43"/>
  <c r="BG141" i="43"/>
  <c r="AT141" i="43"/>
  <c r="AL141" i="43"/>
  <c r="AG141" i="43"/>
  <c r="G138" i="45" s="1"/>
  <c r="AF141" i="43"/>
  <c r="F138" i="45" s="1"/>
  <c r="AE141" i="43"/>
  <c r="E138" i="45" s="1"/>
  <c r="AD141" i="43"/>
  <c r="AC141" i="43"/>
  <c r="O141" i="43"/>
  <c r="BQ141" i="43" s="1"/>
  <c r="E141" i="43"/>
  <c r="D141" i="43"/>
  <c r="GH140" i="43"/>
  <c r="GF140" i="43"/>
  <c r="GD140" i="43"/>
  <c r="GC140" i="43"/>
  <c r="GB140" i="43"/>
  <c r="FW140" i="43"/>
  <c r="FV140" i="43"/>
  <c r="FQ140" i="43"/>
  <c r="FD140" i="43"/>
  <c r="EU140" i="43"/>
  <c r="ET140" i="43"/>
  <c r="EM140" i="43"/>
  <c r="EF140" i="43"/>
  <c r="EG140" i="43" s="1"/>
  <c r="DV140" i="43"/>
  <c r="DU140" i="43"/>
  <c r="DT140" i="43"/>
  <c r="DS140" i="43"/>
  <c r="DP140" i="43"/>
  <c r="Q137" i="45" s="1"/>
  <c r="R137" i="45" s="1"/>
  <c r="DA140" i="43"/>
  <c r="CS140" i="43" s="1"/>
  <c r="CW140" i="43"/>
  <c r="CU140" i="43"/>
  <c r="CH140" i="43"/>
  <c r="CG140" i="43"/>
  <c r="CB140" i="43"/>
  <c r="BZ140" i="43"/>
  <c r="BM140" i="43"/>
  <c r="BE140" i="43" s="1"/>
  <c r="BI140" i="43"/>
  <c r="BG140" i="43"/>
  <c r="AT140" i="43"/>
  <c r="AL140" i="43"/>
  <c r="AG140" i="43"/>
  <c r="AF140" i="43"/>
  <c r="F137" i="45" s="1"/>
  <c r="AE140" i="43"/>
  <c r="E137" i="45" s="1"/>
  <c r="AD140" i="43"/>
  <c r="AC140" i="43"/>
  <c r="U140" i="43"/>
  <c r="O140" i="43"/>
  <c r="BQ140" i="43" s="1"/>
  <c r="E140" i="43"/>
  <c r="D140" i="43"/>
  <c r="GH139" i="43"/>
  <c r="GF139" i="43"/>
  <c r="GD139" i="43"/>
  <c r="GC139" i="43"/>
  <c r="GB139" i="43"/>
  <c r="FW139" i="43"/>
  <c r="U139" i="43" s="1"/>
  <c r="FV139" i="43"/>
  <c r="FQ139" i="43"/>
  <c r="FD139" i="43"/>
  <c r="EU139" i="43"/>
  <c r="ET139" i="43"/>
  <c r="EM139" i="43"/>
  <c r="EF139" i="43"/>
  <c r="EG139" i="43" s="1"/>
  <c r="DV139" i="43"/>
  <c r="DU139" i="43"/>
  <c r="DT139" i="43"/>
  <c r="DS139" i="43"/>
  <c r="DP139" i="43"/>
  <c r="DA139" i="43"/>
  <c r="CS139" i="43" s="1"/>
  <c r="CW139" i="43"/>
  <c r="CU139" i="43"/>
  <c r="CH139" i="43"/>
  <c r="CG139" i="43"/>
  <c r="CD139" i="43" s="1"/>
  <c r="AR139" i="43" s="1"/>
  <c r="CB139" i="43"/>
  <c r="BZ139" i="43"/>
  <c r="BM139" i="43"/>
  <c r="BE139" i="43" s="1"/>
  <c r="BI139" i="43"/>
  <c r="BG139" i="43"/>
  <c r="AT139" i="43"/>
  <c r="AL139" i="43"/>
  <c r="AG139" i="43"/>
  <c r="G136" i="45" s="1"/>
  <c r="AF139" i="43"/>
  <c r="AE139" i="43"/>
  <c r="AD139" i="43"/>
  <c r="AC139" i="43"/>
  <c r="O139" i="43"/>
  <c r="E139" i="43"/>
  <c r="D139" i="43"/>
  <c r="GH138" i="43"/>
  <c r="GF138" i="43"/>
  <c r="GD138" i="43"/>
  <c r="GC138" i="43"/>
  <c r="GB138" i="43"/>
  <c r="FW138" i="43"/>
  <c r="FV138" i="43"/>
  <c r="U138" i="43" s="1"/>
  <c r="FQ138" i="43"/>
  <c r="FD138" i="43"/>
  <c r="EU138" i="43"/>
  <c r="ET138" i="43"/>
  <c r="EM138" i="43"/>
  <c r="EF138" i="43"/>
  <c r="EG138" i="43" s="1"/>
  <c r="DV138" i="43"/>
  <c r="DU138" i="43"/>
  <c r="DT138" i="43"/>
  <c r="DS138" i="43"/>
  <c r="DP138" i="43"/>
  <c r="Q135" i="45" s="1"/>
  <c r="R135" i="45" s="1"/>
  <c r="DA138" i="43"/>
  <c r="CS138" i="43" s="1"/>
  <c r="CW138" i="43"/>
  <c r="CU138" i="43"/>
  <c r="CH138" i="43"/>
  <c r="CG138" i="43"/>
  <c r="CD138" i="43" s="1"/>
  <c r="CB138" i="43"/>
  <c r="BZ138" i="43"/>
  <c r="BM138" i="43"/>
  <c r="BE138" i="43" s="1"/>
  <c r="BI138" i="43"/>
  <c r="BG138" i="43"/>
  <c r="AT138" i="43"/>
  <c r="AL138" i="43"/>
  <c r="AG138" i="43"/>
  <c r="G135" i="45" s="1"/>
  <c r="AF138" i="43"/>
  <c r="F135" i="45" s="1"/>
  <c r="AE138" i="43"/>
  <c r="AD138" i="43"/>
  <c r="AC138" i="43"/>
  <c r="O138" i="43"/>
  <c r="BQ138" i="43" s="1"/>
  <c r="E138" i="43"/>
  <c r="D138" i="43"/>
  <c r="GH137" i="43"/>
  <c r="GF137" i="43"/>
  <c r="GD137" i="43"/>
  <c r="GC137" i="43"/>
  <c r="GB137" i="43"/>
  <c r="FW137" i="43"/>
  <c r="FV137" i="43"/>
  <c r="U137" i="43" s="1"/>
  <c r="FQ137" i="43"/>
  <c r="FD137" i="43"/>
  <c r="EU137" i="43"/>
  <c r="ET137" i="43"/>
  <c r="EM137" i="43"/>
  <c r="EF137" i="43"/>
  <c r="EG137" i="43" s="1"/>
  <c r="DV137" i="43"/>
  <c r="DU137" i="43"/>
  <c r="DT137" i="43"/>
  <c r="DS137" i="43"/>
  <c r="DP137" i="43"/>
  <c r="Q134" i="45" s="1"/>
  <c r="R134" i="45" s="1"/>
  <c r="DA137" i="43"/>
  <c r="CS137" i="43" s="1"/>
  <c r="CW137" i="43"/>
  <c r="CU137" i="43"/>
  <c r="CH137" i="43"/>
  <c r="CG137" i="43"/>
  <c r="CD137" i="43" s="1"/>
  <c r="AP137" i="43" s="1"/>
  <c r="CB137" i="43"/>
  <c r="BZ137" i="43"/>
  <c r="BM137" i="43"/>
  <c r="BE137" i="43" s="1"/>
  <c r="BI137" i="43"/>
  <c r="BG137" i="43"/>
  <c r="AT137" i="43"/>
  <c r="AL137" i="43"/>
  <c r="AM137" i="43" s="1"/>
  <c r="AG137" i="43"/>
  <c r="AF137" i="43"/>
  <c r="F134" i="45" s="1"/>
  <c r="AE137" i="43"/>
  <c r="E134" i="45" s="1"/>
  <c r="AD137" i="43"/>
  <c r="AC137" i="43"/>
  <c r="O137" i="43"/>
  <c r="E137" i="43"/>
  <c r="D137" i="43"/>
  <c r="GH136" i="43"/>
  <c r="GF136" i="43"/>
  <c r="GD136" i="43"/>
  <c r="GC136" i="43"/>
  <c r="GB136" i="43"/>
  <c r="FW136" i="43"/>
  <c r="FV136" i="43"/>
  <c r="FQ136" i="43"/>
  <c r="FD136" i="43"/>
  <c r="EU136" i="43"/>
  <c r="ET136" i="43"/>
  <c r="EM136" i="43"/>
  <c r="EF136" i="43"/>
  <c r="EG136" i="43" s="1"/>
  <c r="DV136" i="43"/>
  <c r="DU136" i="43"/>
  <c r="DT136" i="43"/>
  <c r="DS136" i="43"/>
  <c r="DP136" i="43"/>
  <c r="Q133" i="45" s="1"/>
  <c r="R133" i="45" s="1"/>
  <c r="DA136" i="43"/>
  <c r="CS136" i="43" s="1"/>
  <c r="CW136" i="43"/>
  <c r="CU136" i="43"/>
  <c r="CH136" i="43"/>
  <c r="CG136" i="43"/>
  <c r="CB136" i="43"/>
  <c r="BZ136" i="43"/>
  <c r="BM136" i="43"/>
  <c r="BE136" i="43" s="1"/>
  <c r="BI136" i="43"/>
  <c r="BG136" i="43"/>
  <c r="AT136" i="43"/>
  <c r="AL136" i="43"/>
  <c r="AG136" i="43"/>
  <c r="AF136" i="43"/>
  <c r="F133" i="45" s="1"/>
  <c r="AE136" i="43"/>
  <c r="AD136" i="43"/>
  <c r="AC136" i="43"/>
  <c r="O136" i="43"/>
  <c r="E136" i="43"/>
  <c r="D136" i="43"/>
  <c r="GH135" i="43"/>
  <c r="GF135" i="43"/>
  <c r="GD135" i="43"/>
  <c r="GC135" i="43"/>
  <c r="GB135" i="43"/>
  <c r="FW135" i="43"/>
  <c r="FV135" i="43"/>
  <c r="FQ135" i="43"/>
  <c r="FD135" i="43"/>
  <c r="EU135" i="43"/>
  <c r="ET135" i="43"/>
  <c r="EM135" i="43"/>
  <c r="EF135" i="43"/>
  <c r="EG135" i="43" s="1"/>
  <c r="DV135" i="43"/>
  <c r="DU135" i="43"/>
  <c r="DT135" i="43"/>
  <c r="DS135" i="43"/>
  <c r="DP135" i="43"/>
  <c r="DA135" i="43"/>
  <c r="CS135" i="43" s="1"/>
  <c r="CW135" i="43"/>
  <c r="CU135" i="43"/>
  <c r="CH135" i="43"/>
  <c r="CG135" i="43"/>
  <c r="CD135" i="43" s="1"/>
  <c r="CB135" i="43"/>
  <c r="BZ135" i="43"/>
  <c r="BM135" i="43"/>
  <c r="BE135" i="43" s="1"/>
  <c r="BI135" i="43"/>
  <c r="BG135" i="43"/>
  <c r="AT135" i="43"/>
  <c r="AL135" i="43"/>
  <c r="AG135" i="43"/>
  <c r="G132" i="45" s="1"/>
  <c r="AF135" i="43"/>
  <c r="AE135" i="43"/>
  <c r="AD135" i="43"/>
  <c r="AC135" i="43"/>
  <c r="O135" i="43"/>
  <c r="BQ135" i="43" s="1"/>
  <c r="E135" i="43"/>
  <c r="D135" i="43"/>
  <c r="GH134" i="43"/>
  <c r="GF134" i="43"/>
  <c r="GD134" i="43"/>
  <c r="GC134" i="43"/>
  <c r="GB134" i="43"/>
  <c r="FW134" i="43"/>
  <c r="FV134" i="43"/>
  <c r="U134" i="43" s="1"/>
  <c r="FQ134" i="43"/>
  <c r="FD134" i="43"/>
  <c r="EU134" i="43"/>
  <c r="ET134" i="43"/>
  <c r="EM134" i="43"/>
  <c r="EF134" i="43"/>
  <c r="EG134" i="43" s="1"/>
  <c r="DV134" i="43"/>
  <c r="DU134" i="43"/>
  <c r="DT134" i="43"/>
  <c r="DS134" i="43"/>
  <c r="DP134" i="43"/>
  <c r="Q131" i="45" s="1"/>
  <c r="R131" i="45" s="1"/>
  <c r="DA134" i="43"/>
  <c r="CS134" i="43" s="1"/>
  <c r="CW134" i="43"/>
  <c r="CU134" i="43"/>
  <c r="CH134" i="43"/>
  <c r="CG134" i="43"/>
  <c r="CD134" i="43" s="1"/>
  <c r="CB134" i="43"/>
  <c r="BZ134" i="43"/>
  <c r="BM134" i="43"/>
  <c r="BE134" i="43" s="1"/>
  <c r="BI134" i="43"/>
  <c r="BG134" i="43"/>
  <c r="AT134" i="43"/>
  <c r="AL134" i="43"/>
  <c r="AG134" i="43"/>
  <c r="AF134" i="43"/>
  <c r="F131" i="45" s="1"/>
  <c r="AE134" i="43"/>
  <c r="AD134" i="43"/>
  <c r="AC134" i="43"/>
  <c r="O134" i="43"/>
  <c r="E134" i="43"/>
  <c r="D134" i="43"/>
  <c r="GH133" i="43"/>
  <c r="GF133" i="43"/>
  <c r="GD133" i="43"/>
  <c r="GC133" i="43"/>
  <c r="GB133" i="43"/>
  <c r="FW133" i="43"/>
  <c r="FV133" i="43"/>
  <c r="U133" i="43" s="1"/>
  <c r="FQ133" i="43"/>
  <c r="FD133" i="43"/>
  <c r="EU133" i="43"/>
  <c r="ET133" i="43"/>
  <c r="EM133" i="43"/>
  <c r="EF133" i="43"/>
  <c r="EG133" i="43" s="1"/>
  <c r="DV133" i="43"/>
  <c r="DU133" i="43"/>
  <c r="DT133" i="43"/>
  <c r="DS133" i="43"/>
  <c r="DP133" i="43"/>
  <c r="Q130" i="45" s="1"/>
  <c r="R130" i="45" s="1"/>
  <c r="DA133" i="43"/>
  <c r="CS133" i="43" s="1"/>
  <c r="CW133" i="43"/>
  <c r="CU133" i="43"/>
  <c r="CH133" i="43"/>
  <c r="CG133" i="43"/>
  <c r="CD133" i="43" s="1"/>
  <c r="CB133" i="43"/>
  <c r="BZ133" i="43"/>
  <c r="BM133" i="43"/>
  <c r="BE133" i="43" s="1"/>
  <c r="BI133" i="43"/>
  <c r="BG133" i="43"/>
  <c r="AT133" i="43"/>
  <c r="AL133" i="43"/>
  <c r="AM133" i="43" s="1"/>
  <c r="AG133" i="43"/>
  <c r="G130" i="45" s="1"/>
  <c r="AF133" i="43"/>
  <c r="AE133" i="43"/>
  <c r="E130" i="45" s="1"/>
  <c r="AD133" i="43"/>
  <c r="AC133" i="43"/>
  <c r="O133" i="43"/>
  <c r="BQ133" i="43" s="1"/>
  <c r="E133" i="43"/>
  <c r="D133" i="43"/>
  <c r="GH132" i="43"/>
  <c r="GF132" i="43"/>
  <c r="GD132" i="43"/>
  <c r="GC132" i="43"/>
  <c r="GB132" i="43"/>
  <c r="FW132" i="43"/>
  <c r="FV132" i="43"/>
  <c r="FQ132" i="43"/>
  <c r="FD132" i="43"/>
  <c r="EU132" i="43"/>
  <c r="ET132" i="43"/>
  <c r="EM132" i="43"/>
  <c r="EF132" i="43"/>
  <c r="EG132" i="43" s="1"/>
  <c r="DV132" i="43"/>
  <c r="DU132" i="43"/>
  <c r="DT132" i="43"/>
  <c r="DS132" i="43"/>
  <c r="DP132" i="43"/>
  <c r="Q129" i="45" s="1"/>
  <c r="R129" i="45" s="1"/>
  <c r="DA132" i="43"/>
  <c r="CS132" i="43" s="1"/>
  <c r="CW132" i="43"/>
  <c r="CU132" i="43"/>
  <c r="CH132" i="43"/>
  <c r="CG132" i="43"/>
  <c r="CB132" i="43"/>
  <c r="BZ132" i="43"/>
  <c r="BM132" i="43"/>
  <c r="BE132" i="43" s="1"/>
  <c r="BI132" i="43"/>
  <c r="BG132" i="43"/>
  <c r="AT132" i="43"/>
  <c r="AL132" i="43"/>
  <c r="AG132" i="43"/>
  <c r="G129" i="45" s="1"/>
  <c r="AF132" i="43"/>
  <c r="F129" i="45" s="1"/>
  <c r="AE132" i="43"/>
  <c r="E129" i="45" s="1"/>
  <c r="AD132" i="43"/>
  <c r="AC132" i="43"/>
  <c r="O132" i="43"/>
  <c r="FO132" i="43" s="1"/>
  <c r="E132" i="43"/>
  <c r="D132" i="43"/>
  <c r="GH131" i="43"/>
  <c r="GF131" i="43"/>
  <c r="GD131" i="43"/>
  <c r="GC131" i="43"/>
  <c r="GB131" i="43"/>
  <c r="FW131" i="43"/>
  <c r="FV131" i="43"/>
  <c r="FQ131" i="43"/>
  <c r="FD131" i="43"/>
  <c r="EU131" i="43"/>
  <c r="ET131" i="43"/>
  <c r="EM131" i="43"/>
  <c r="EF131" i="43"/>
  <c r="EG131" i="43" s="1"/>
  <c r="DV131" i="43"/>
  <c r="DU131" i="43"/>
  <c r="DT131" i="43"/>
  <c r="DS131" i="43"/>
  <c r="DP131" i="43"/>
  <c r="Q128" i="45" s="1"/>
  <c r="R128" i="45" s="1"/>
  <c r="DA131" i="43"/>
  <c r="CS131" i="43" s="1"/>
  <c r="CW131" i="43"/>
  <c r="CU131" i="43"/>
  <c r="CH131" i="43"/>
  <c r="CG131" i="43"/>
  <c r="CD131" i="43" s="1"/>
  <c r="AR131" i="43" s="1"/>
  <c r="CB131" i="43"/>
  <c r="BZ131" i="43"/>
  <c r="BM131" i="43"/>
  <c r="BE131" i="43" s="1"/>
  <c r="BI131" i="43"/>
  <c r="BG131" i="43"/>
  <c r="AT131" i="43"/>
  <c r="AL131" i="43"/>
  <c r="AG131" i="43"/>
  <c r="G128" i="45" s="1"/>
  <c r="AF131" i="43"/>
  <c r="AE131" i="43"/>
  <c r="AD131" i="43"/>
  <c r="AC131" i="43"/>
  <c r="O131" i="43"/>
  <c r="BQ131" i="43" s="1"/>
  <c r="E131" i="43"/>
  <c r="D131" i="43"/>
  <c r="GH130" i="43"/>
  <c r="GF130" i="43"/>
  <c r="GD130" i="43"/>
  <c r="GC130" i="43"/>
  <c r="GB130" i="43"/>
  <c r="FW130" i="43"/>
  <c r="FV130" i="43"/>
  <c r="U130" i="43" s="1"/>
  <c r="FQ130" i="43"/>
  <c r="FD130" i="43"/>
  <c r="EU130" i="43"/>
  <c r="ET130" i="43"/>
  <c r="EM130" i="43"/>
  <c r="EF130" i="43"/>
  <c r="EG130" i="43" s="1"/>
  <c r="DV130" i="43"/>
  <c r="DU130" i="43"/>
  <c r="DT130" i="43"/>
  <c r="DS130" i="43"/>
  <c r="DP130" i="43"/>
  <c r="DA130" i="43"/>
  <c r="CS130" i="43" s="1"/>
  <c r="CW130" i="43"/>
  <c r="CU130" i="43"/>
  <c r="CH130" i="43"/>
  <c r="CG130" i="43"/>
  <c r="CD130" i="43" s="1"/>
  <c r="CB130" i="43"/>
  <c r="BZ130" i="43"/>
  <c r="BM130" i="43"/>
  <c r="BE130" i="43" s="1"/>
  <c r="BI130" i="43"/>
  <c r="BG130" i="43"/>
  <c r="AT130" i="43"/>
  <c r="AL130" i="43"/>
  <c r="AG130" i="43"/>
  <c r="G127" i="45" s="1"/>
  <c r="AF130" i="43"/>
  <c r="F127" i="45" s="1"/>
  <c r="AE130" i="43"/>
  <c r="AD130" i="43"/>
  <c r="AC130" i="43"/>
  <c r="O130" i="43"/>
  <c r="BQ130" i="43" s="1"/>
  <c r="E130" i="43"/>
  <c r="D130" i="43"/>
  <c r="GH129" i="43"/>
  <c r="GF129" i="43"/>
  <c r="GD129" i="43"/>
  <c r="GC129" i="43"/>
  <c r="GB129" i="43"/>
  <c r="FW129" i="43"/>
  <c r="FV129" i="43"/>
  <c r="U129" i="43" s="1"/>
  <c r="FQ129" i="43"/>
  <c r="FD129" i="43"/>
  <c r="EU129" i="43"/>
  <c r="ET129" i="43"/>
  <c r="EM129" i="43"/>
  <c r="EF129" i="43"/>
  <c r="EG129" i="43" s="1"/>
  <c r="DV129" i="43"/>
  <c r="DU129" i="43"/>
  <c r="DT129" i="43"/>
  <c r="DS129" i="43"/>
  <c r="DP129" i="43"/>
  <c r="Q126" i="45" s="1"/>
  <c r="R126" i="45" s="1"/>
  <c r="DA129" i="43"/>
  <c r="CS129" i="43" s="1"/>
  <c r="CW129" i="43"/>
  <c r="CU129" i="43"/>
  <c r="CH129" i="43"/>
  <c r="CG129" i="43"/>
  <c r="CD129" i="43" s="1"/>
  <c r="CB129" i="43"/>
  <c r="BZ129" i="43"/>
  <c r="BM129" i="43"/>
  <c r="BE129" i="43" s="1"/>
  <c r="BI129" i="43"/>
  <c r="BG129" i="43"/>
  <c r="AT129" i="43"/>
  <c r="AL129" i="43"/>
  <c r="AG129" i="43"/>
  <c r="G126" i="45" s="1"/>
  <c r="AF129" i="43"/>
  <c r="AE129" i="43"/>
  <c r="AD129" i="43"/>
  <c r="AC129" i="43"/>
  <c r="O129" i="43"/>
  <c r="BQ129" i="43" s="1"/>
  <c r="E129" i="43"/>
  <c r="D129" i="43"/>
  <c r="GH128" i="43"/>
  <c r="GF128" i="43"/>
  <c r="GD128" i="43"/>
  <c r="GC128" i="43"/>
  <c r="GB128" i="43"/>
  <c r="FW128" i="43"/>
  <c r="FV128" i="43"/>
  <c r="FQ128" i="43"/>
  <c r="FD128" i="43"/>
  <c r="EU128" i="43"/>
  <c r="ET128" i="43"/>
  <c r="EM128" i="43"/>
  <c r="EF128" i="43"/>
  <c r="EG128" i="43" s="1"/>
  <c r="DV128" i="43"/>
  <c r="DU128" i="43"/>
  <c r="DT128" i="43"/>
  <c r="DS128" i="43"/>
  <c r="DP128" i="43"/>
  <c r="DA128" i="43"/>
  <c r="CS128" i="43" s="1"/>
  <c r="CW128" i="43"/>
  <c r="CU128" i="43"/>
  <c r="CH128" i="43"/>
  <c r="CG128" i="43"/>
  <c r="CB128" i="43"/>
  <c r="BZ128" i="43"/>
  <c r="BM128" i="43"/>
  <c r="BE128" i="43" s="1"/>
  <c r="BI128" i="43"/>
  <c r="BG128" i="43"/>
  <c r="AT128" i="43"/>
  <c r="AL128" i="43"/>
  <c r="AG128" i="43"/>
  <c r="G125" i="45" s="1"/>
  <c r="AF128" i="43"/>
  <c r="F125" i="45" s="1"/>
  <c r="AE128" i="43"/>
  <c r="E125" i="45" s="1"/>
  <c r="AD128" i="43"/>
  <c r="AC128" i="43"/>
  <c r="O128" i="43"/>
  <c r="E128" i="43"/>
  <c r="D128" i="43"/>
  <c r="GH127" i="43"/>
  <c r="GF127" i="43"/>
  <c r="GD127" i="43"/>
  <c r="GC127" i="43"/>
  <c r="GB127" i="43"/>
  <c r="FW127" i="43"/>
  <c r="FV127" i="43"/>
  <c r="FQ127" i="43"/>
  <c r="FD127" i="43"/>
  <c r="EU127" i="43"/>
  <c r="ET127" i="43"/>
  <c r="EM127" i="43"/>
  <c r="EF127" i="43"/>
  <c r="EG127" i="43" s="1"/>
  <c r="DV127" i="43"/>
  <c r="DU127" i="43"/>
  <c r="DT127" i="43"/>
  <c r="DS127" i="43"/>
  <c r="DP127" i="43"/>
  <c r="DQ127" i="43" s="1"/>
  <c r="DR127" i="43" s="1"/>
  <c r="G127" i="43" s="1"/>
  <c r="HQ127" i="43" s="1"/>
  <c r="HR127" i="43" s="1"/>
  <c r="DA127" i="43"/>
  <c r="CS127" i="43" s="1"/>
  <c r="CW127" i="43"/>
  <c r="CU127" i="43"/>
  <c r="CH127" i="43"/>
  <c r="CG127" i="43"/>
  <c r="CD127" i="43" s="1"/>
  <c r="CB127" i="43"/>
  <c r="BZ127" i="43"/>
  <c r="BM127" i="43"/>
  <c r="BE127" i="43" s="1"/>
  <c r="BI127" i="43"/>
  <c r="BG127" i="43"/>
  <c r="AT127" i="43"/>
  <c r="AL127" i="43"/>
  <c r="AG127" i="43"/>
  <c r="G124" i="45" s="1"/>
  <c r="AF127" i="43"/>
  <c r="AE127" i="43"/>
  <c r="E124" i="45" s="1"/>
  <c r="AD127" i="43"/>
  <c r="AC127" i="43"/>
  <c r="O127" i="43"/>
  <c r="FO127" i="43" s="1"/>
  <c r="E127" i="43"/>
  <c r="D127" i="43"/>
  <c r="GH126" i="43"/>
  <c r="GF126" i="43"/>
  <c r="GD126" i="43"/>
  <c r="GC126" i="43"/>
  <c r="GB126" i="43"/>
  <c r="FW126" i="43"/>
  <c r="U126" i="43" s="1"/>
  <c r="FV126" i="43"/>
  <c r="FQ126" i="43"/>
  <c r="FD126" i="43"/>
  <c r="EU126" i="43"/>
  <c r="ET126" i="43"/>
  <c r="EM126" i="43"/>
  <c r="EF126" i="43"/>
  <c r="EG126" i="43" s="1"/>
  <c r="DV126" i="43"/>
  <c r="DU126" i="43"/>
  <c r="DT126" i="43"/>
  <c r="DS126" i="43"/>
  <c r="DP126" i="43"/>
  <c r="DA126" i="43"/>
  <c r="CS126" i="43" s="1"/>
  <c r="CW126" i="43"/>
  <c r="CU126" i="43"/>
  <c r="CH126" i="43"/>
  <c r="CG126" i="43"/>
  <c r="CD126" i="43" s="1"/>
  <c r="CB126" i="43"/>
  <c r="BZ126" i="43"/>
  <c r="BM126" i="43"/>
  <c r="BE126" i="43" s="1"/>
  <c r="BI126" i="43"/>
  <c r="BG126" i="43"/>
  <c r="AT126" i="43"/>
  <c r="AL126" i="43"/>
  <c r="AG126" i="43"/>
  <c r="G123" i="45" s="1"/>
  <c r="AF126" i="43"/>
  <c r="F123" i="45" s="1"/>
  <c r="AE126" i="43"/>
  <c r="E123" i="45" s="1"/>
  <c r="AD126" i="43"/>
  <c r="AC126" i="43"/>
  <c r="O126" i="43"/>
  <c r="BQ126" i="43" s="1"/>
  <c r="E126" i="43"/>
  <c r="D126" i="43"/>
  <c r="GH125" i="43"/>
  <c r="GF125" i="43"/>
  <c r="GD125" i="43"/>
  <c r="GC125" i="43"/>
  <c r="GB125" i="43"/>
  <c r="FW125" i="43"/>
  <c r="FV125" i="43"/>
  <c r="FQ125" i="43"/>
  <c r="FD125" i="43"/>
  <c r="EU125" i="43"/>
  <c r="ET125" i="43"/>
  <c r="EM125" i="43"/>
  <c r="EF125" i="43"/>
  <c r="EG125" i="43" s="1"/>
  <c r="DV125" i="43"/>
  <c r="DU125" i="43"/>
  <c r="DT125" i="43"/>
  <c r="DS125" i="43"/>
  <c r="DP125" i="43"/>
  <c r="Q122" i="45" s="1"/>
  <c r="R122" i="45" s="1"/>
  <c r="DA125" i="43"/>
  <c r="CS125" i="43" s="1"/>
  <c r="CW125" i="43"/>
  <c r="CU125" i="43"/>
  <c r="CH125" i="43"/>
  <c r="CG125" i="43"/>
  <c r="CD125" i="43" s="1"/>
  <c r="AP125" i="43" s="1"/>
  <c r="CB125" i="43"/>
  <c r="BZ125" i="43"/>
  <c r="BM125" i="43"/>
  <c r="BE125" i="43" s="1"/>
  <c r="BI125" i="43"/>
  <c r="BG125" i="43"/>
  <c r="AT125" i="43"/>
  <c r="AL125" i="43"/>
  <c r="AG125" i="43"/>
  <c r="G122" i="45" s="1"/>
  <c r="AF125" i="43"/>
  <c r="F122" i="45" s="1"/>
  <c r="AE125" i="43"/>
  <c r="AD125" i="43"/>
  <c r="AC125" i="43"/>
  <c r="U125" i="43"/>
  <c r="O125" i="43"/>
  <c r="E125" i="43"/>
  <c r="D125" i="43"/>
  <c r="GH124" i="43"/>
  <c r="GF124" i="43"/>
  <c r="GD124" i="43"/>
  <c r="GC124" i="43"/>
  <c r="GB124" i="43"/>
  <c r="FW124" i="43"/>
  <c r="U124" i="43" s="1"/>
  <c r="FV124" i="43"/>
  <c r="FQ124" i="43"/>
  <c r="FD124" i="43"/>
  <c r="EU124" i="43"/>
  <c r="ET124" i="43"/>
  <c r="EM124" i="43"/>
  <c r="EF124" i="43"/>
  <c r="EG124" i="43" s="1"/>
  <c r="DV124" i="43"/>
  <c r="DU124" i="43"/>
  <c r="DT124" i="43"/>
  <c r="DS124" i="43"/>
  <c r="DP124" i="43"/>
  <c r="DA124" i="43"/>
  <c r="CS124" i="43" s="1"/>
  <c r="CW124" i="43"/>
  <c r="CU124" i="43"/>
  <c r="CH124" i="43"/>
  <c r="CG124" i="43"/>
  <c r="CB124" i="43"/>
  <c r="BZ124" i="43"/>
  <c r="BM124" i="43"/>
  <c r="BE124" i="43" s="1"/>
  <c r="BI124" i="43"/>
  <c r="BG124" i="43"/>
  <c r="AT124" i="43"/>
  <c r="AL124" i="43"/>
  <c r="AG124" i="43"/>
  <c r="G121" i="45" s="1"/>
  <c r="AF124" i="43"/>
  <c r="AE124" i="43"/>
  <c r="AD124" i="43"/>
  <c r="AC124" i="43"/>
  <c r="O124" i="43"/>
  <c r="BQ124" i="43" s="1"/>
  <c r="E124" i="43"/>
  <c r="D124" i="43"/>
  <c r="GH123" i="43"/>
  <c r="GF123" i="43"/>
  <c r="GD123" i="43"/>
  <c r="GC123" i="43"/>
  <c r="GB123" i="43"/>
  <c r="FW123" i="43"/>
  <c r="U123" i="43" s="1"/>
  <c r="FV123" i="43"/>
  <c r="FQ123" i="43"/>
  <c r="FD123" i="43"/>
  <c r="EU123" i="43"/>
  <c r="ET123" i="43"/>
  <c r="EM123" i="43"/>
  <c r="EF123" i="43"/>
  <c r="EG123" i="43" s="1"/>
  <c r="DV123" i="43"/>
  <c r="DU123" i="43"/>
  <c r="DT123" i="43"/>
  <c r="DS123" i="43"/>
  <c r="DP123" i="43"/>
  <c r="DA123" i="43"/>
  <c r="CS123" i="43" s="1"/>
  <c r="CW123" i="43"/>
  <c r="CU123" i="43"/>
  <c r="CH123" i="43"/>
  <c r="CG123" i="43"/>
  <c r="CD123" i="43" s="1"/>
  <c r="CB123" i="43"/>
  <c r="BZ123" i="43"/>
  <c r="BM123" i="43"/>
  <c r="BE123" i="43" s="1"/>
  <c r="BI123" i="43"/>
  <c r="BG123" i="43"/>
  <c r="AT123" i="43"/>
  <c r="AL123" i="43"/>
  <c r="AG123" i="43"/>
  <c r="G120" i="45" s="1"/>
  <c r="AF123" i="43"/>
  <c r="F120" i="45" s="1"/>
  <c r="AE123" i="43"/>
  <c r="E120" i="45" s="1"/>
  <c r="AD123" i="43"/>
  <c r="AC123" i="43"/>
  <c r="O123" i="43"/>
  <c r="BQ123" i="43" s="1"/>
  <c r="E123" i="43"/>
  <c r="D123" i="43"/>
  <c r="GH122" i="43"/>
  <c r="GF122" i="43"/>
  <c r="GD122" i="43"/>
  <c r="GC122" i="43"/>
  <c r="GB122" i="43"/>
  <c r="FW122" i="43"/>
  <c r="U122" i="43" s="1"/>
  <c r="FV122" i="43"/>
  <c r="FQ122" i="43"/>
  <c r="FD122" i="43"/>
  <c r="EU122" i="43"/>
  <c r="ET122" i="43"/>
  <c r="ES122" i="43" s="1"/>
  <c r="EM122" i="43"/>
  <c r="EF122" i="43"/>
  <c r="EG122" i="43" s="1"/>
  <c r="DV122" i="43"/>
  <c r="DU122" i="43"/>
  <c r="DT122" i="43"/>
  <c r="DS122" i="43"/>
  <c r="DP122" i="43"/>
  <c r="Q119" i="45" s="1"/>
  <c r="R119" i="45" s="1"/>
  <c r="DA122" i="43"/>
  <c r="CS122" i="43" s="1"/>
  <c r="CW122" i="43"/>
  <c r="CU122" i="43"/>
  <c r="CH122" i="43"/>
  <c r="CG122" i="43"/>
  <c r="CD122" i="43" s="1"/>
  <c r="CB122" i="43"/>
  <c r="BZ122" i="43"/>
  <c r="BM122" i="43"/>
  <c r="BE122" i="43" s="1"/>
  <c r="BI122" i="43"/>
  <c r="BG122" i="43"/>
  <c r="AT122" i="43"/>
  <c r="AL122" i="43"/>
  <c r="AG122" i="43"/>
  <c r="AF122" i="43"/>
  <c r="F119" i="45" s="1"/>
  <c r="AE122" i="43"/>
  <c r="AD122" i="43"/>
  <c r="AC122" i="43"/>
  <c r="O122" i="43"/>
  <c r="E122" i="43"/>
  <c r="D122" i="43"/>
  <c r="GH121" i="43"/>
  <c r="GF121" i="43"/>
  <c r="GD121" i="43"/>
  <c r="GC121" i="43"/>
  <c r="GB121" i="43"/>
  <c r="FW121" i="43"/>
  <c r="U121" i="43" s="1"/>
  <c r="FV121" i="43"/>
  <c r="FQ121" i="43"/>
  <c r="FD121" i="43"/>
  <c r="EU121" i="43"/>
  <c r="ET121" i="43"/>
  <c r="ES121" i="43" s="1"/>
  <c r="EM121" i="43"/>
  <c r="EF121" i="43"/>
  <c r="EG121" i="43" s="1"/>
  <c r="DV121" i="43"/>
  <c r="DU121" i="43"/>
  <c r="DT121" i="43"/>
  <c r="DS121" i="43"/>
  <c r="DP121" i="43"/>
  <c r="DA121" i="43"/>
  <c r="CS121" i="43" s="1"/>
  <c r="CW121" i="43"/>
  <c r="CU121" i="43"/>
  <c r="CH121" i="43"/>
  <c r="CG121" i="43"/>
  <c r="CD121" i="43" s="1"/>
  <c r="CB121" i="43"/>
  <c r="BZ121" i="43"/>
  <c r="BM121" i="43"/>
  <c r="BE121" i="43" s="1"/>
  <c r="BI121" i="43"/>
  <c r="BG121" i="43"/>
  <c r="AT121" i="43"/>
  <c r="AL121" i="43"/>
  <c r="AG121" i="43"/>
  <c r="G118" i="45" s="1"/>
  <c r="AF121" i="43"/>
  <c r="F118" i="45" s="1"/>
  <c r="AE121" i="43"/>
  <c r="E118" i="45" s="1"/>
  <c r="AD121" i="43"/>
  <c r="AC121" i="43"/>
  <c r="O121" i="43"/>
  <c r="BQ121" i="43" s="1"/>
  <c r="E121" i="43"/>
  <c r="D121" i="43"/>
  <c r="GH120" i="43"/>
  <c r="GF120" i="43"/>
  <c r="GD120" i="43"/>
  <c r="GC120" i="43"/>
  <c r="GB120" i="43"/>
  <c r="FW120" i="43"/>
  <c r="U120" i="43" s="1"/>
  <c r="FV120" i="43"/>
  <c r="FQ120" i="43"/>
  <c r="FD120" i="43"/>
  <c r="EU120" i="43"/>
  <c r="ET120" i="43"/>
  <c r="EM120" i="43"/>
  <c r="EF120" i="43"/>
  <c r="EG120" i="43" s="1"/>
  <c r="DV120" i="43"/>
  <c r="DU120" i="43"/>
  <c r="DT120" i="43"/>
  <c r="DS120" i="43"/>
  <c r="DP120" i="43"/>
  <c r="DA120" i="43"/>
  <c r="CS120" i="43" s="1"/>
  <c r="CW120" i="43"/>
  <c r="CU120" i="43"/>
  <c r="CH120" i="43"/>
  <c r="CG120" i="43"/>
  <c r="CB120" i="43"/>
  <c r="BZ120" i="43"/>
  <c r="BM120" i="43"/>
  <c r="BE120" i="43" s="1"/>
  <c r="BI120" i="43"/>
  <c r="BG120" i="43"/>
  <c r="AT120" i="43"/>
  <c r="AL120" i="43"/>
  <c r="AG120" i="43"/>
  <c r="G117" i="45" s="1"/>
  <c r="AF120" i="43"/>
  <c r="F117" i="45" s="1"/>
  <c r="AE120" i="43"/>
  <c r="E117" i="45" s="1"/>
  <c r="AD120" i="43"/>
  <c r="AC120" i="43"/>
  <c r="O120" i="43"/>
  <c r="BQ120" i="43" s="1"/>
  <c r="E120" i="43"/>
  <c r="D120" i="43"/>
  <c r="GH119" i="43"/>
  <c r="GF119" i="43"/>
  <c r="GD119" i="43"/>
  <c r="GC119" i="43"/>
  <c r="GB119" i="43"/>
  <c r="FW119" i="43"/>
  <c r="U119" i="43" s="1"/>
  <c r="FV119" i="43"/>
  <c r="FQ119" i="43"/>
  <c r="FD119" i="43"/>
  <c r="EU119" i="43"/>
  <c r="ET119" i="43"/>
  <c r="EM119" i="43"/>
  <c r="EF119" i="43"/>
  <c r="EG119" i="43" s="1"/>
  <c r="DV119" i="43"/>
  <c r="DU119" i="43"/>
  <c r="DT119" i="43"/>
  <c r="DS119" i="43"/>
  <c r="DP119" i="43"/>
  <c r="DA119" i="43"/>
  <c r="CS119" i="43" s="1"/>
  <c r="CW119" i="43"/>
  <c r="CU119" i="43"/>
  <c r="CH119" i="43"/>
  <c r="CG119" i="43"/>
  <c r="CD119" i="43" s="1"/>
  <c r="CB119" i="43"/>
  <c r="BZ119" i="43"/>
  <c r="BM119" i="43"/>
  <c r="BE119" i="43" s="1"/>
  <c r="BI119" i="43"/>
  <c r="BG119" i="43"/>
  <c r="AT119" i="43"/>
  <c r="AL119" i="43"/>
  <c r="AG119" i="43"/>
  <c r="G116" i="45" s="1"/>
  <c r="AF119" i="43"/>
  <c r="F116" i="45" s="1"/>
  <c r="AE119" i="43"/>
  <c r="E116" i="45" s="1"/>
  <c r="AD119" i="43"/>
  <c r="AC119" i="43"/>
  <c r="O119" i="43"/>
  <c r="BQ119" i="43" s="1"/>
  <c r="E119" i="43"/>
  <c r="D119" i="43"/>
  <c r="GH118" i="43"/>
  <c r="GF118" i="43"/>
  <c r="GD118" i="43"/>
  <c r="GC118" i="43"/>
  <c r="GB118" i="43"/>
  <c r="FW118" i="43"/>
  <c r="U118" i="43" s="1"/>
  <c r="FV118" i="43"/>
  <c r="FQ118" i="43"/>
  <c r="FD118" i="43"/>
  <c r="EU118" i="43"/>
  <c r="ET118" i="43"/>
  <c r="EM118" i="43"/>
  <c r="EF118" i="43"/>
  <c r="EG118" i="43" s="1"/>
  <c r="DV118" i="43"/>
  <c r="DU118" i="43"/>
  <c r="DT118" i="43"/>
  <c r="DS118" i="43"/>
  <c r="DP118" i="43"/>
  <c r="DA118" i="43"/>
  <c r="CS118" i="43" s="1"/>
  <c r="CW118" i="43"/>
  <c r="CU118" i="43"/>
  <c r="CH118" i="43"/>
  <c r="CG118" i="43"/>
  <c r="CD118" i="43" s="1"/>
  <c r="CB118" i="43"/>
  <c r="BZ118" i="43"/>
  <c r="BM118" i="43"/>
  <c r="BE118" i="43" s="1"/>
  <c r="BI118" i="43"/>
  <c r="BG118" i="43"/>
  <c r="AT118" i="43"/>
  <c r="AL118" i="43"/>
  <c r="AG118" i="43"/>
  <c r="AF118" i="43"/>
  <c r="F115" i="45" s="1"/>
  <c r="AE118" i="43"/>
  <c r="AD118" i="43"/>
  <c r="AC118" i="43"/>
  <c r="O118" i="43"/>
  <c r="BQ118" i="43" s="1"/>
  <c r="E118" i="43"/>
  <c r="D118" i="43"/>
  <c r="GH117" i="43"/>
  <c r="GF117" i="43"/>
  <c r="GD117" i="43"/>
  <c r="GC117" i="43"/>
  <c r="GB117" i="43"/>
  <c r="FW117" i="43"/>
  <c r="FV117" i="43"/>
  <c r="FQ117" i="43"/>
  <c r="FD117" i="43"/>
  <c r="EU117" i="43"/>
  <c r="ET117" i="43"/>
  <c r="EM117" i="43"/>
  <c r="EF117" i="43"/>
  <c r="EG117" i="43" s="1"/>
  <c r="DV117" i="43"/>
  <c r="DU117" i="43"/>
  <c r="DT117" i="43"/>
  <c r="DS117" i="43"/>
  <c r="DP117" i="43"/>
  <c r="DA117" i="43"/>
  <c r="CS117" i="43" s="1"/>
  <c r="CW117" i="43"/>
  <c r="CU117" i="43"/>
  <c r="CH117" i="43"/>
  <c r="CG117" i="43"/>
  <c r="CD117" i="43" s="1"/>
  <c r="AP117" i="43" s="1"/>
  <c r="CB117" i="43"/>
  <c r="BZ117" i="43"/>
  <c r="BM117" i="43"/>
  <c r="BE117" i="43" s="1"/>
  <c r="BI117" i="43"/>
  <c r="BG117" i="43"/>
  <c r="AT117" i="43"/>
  <c r="AL117" i="43"/>
  <c r="AG117" i="43"/>
  <c r="G114" i="45" s="1"/>
  <c r="AF117" i="43"/>
  <c r="AE117" i="43"/>
  <c r="AD117" i="43"/>
  <c r="AC117" i="43"/>
  <c r="U117" i="43"/>
  <c r="O117" i="43"/>
  <c r="BQ117" i="43" s="1"/>
  <c r="E117" i="43"/>
  <c r="D117" i="43"/>
  <c r="GH116" i="43"/>
  <c r="GF116" i="43"/>
  <c r="GD116" i="43"/>
  <c r="GC116" i="43"/>
  <c r="GB116" i="43"/>
  <c r="FW116" i="43"/>
  <c r="FV116" i="43"/>
  <c r="FQ116" i="43"/>
  <c r="FD116" i="43"/>
  <c r="EU116" i="43"/>
  <c r="ET116" i="43"/>
  <c r="EM116" i="43"/>
  <c r="EF116" i="43"/>
  <c r="EG116" i="43" s="1"/>
  <c r="DV116" i="43"/>
  <c r="DU116" i="43"/>
  <c r="DT116" i="43"/>
  <c r="DS116" i="43"/>
  <c r="DP116" i="43"/>
  <c r="Q113" i="45" s="1"/>
  <c r="R113" i="45" s="1"/>
  <c r="DA116" i="43"/>
  <c r="CS116" i="43" s="1"/>
  <c r="CW116" i="43"/>
  <c r="CU116" i="43"/>
  <c r="CL116" i="43"/>
  <c r="CH116" i="43"/>
  <c r="CG116" i="43"/>
  <c r="CB116" i="43"/>
  <c r="BZ116" i="43"/>
  <c r="BM116" i="43"/>
  <c r="BE116" i="43" s="1"/>
  <c r="BI116" i="43"/>
  <c r="BG116" i="43"/>
  <c r="AT116" i="43"/>
  <c r="AL116" i="43"/>
  <c r="AG116" i="43"/>
  <c r="G113" i="45" s="1"/>
  <c r="AF116" i="43"/>
  <c r="F113" i="45" s="1"/>
  <c r="AE116" i="43"/>
  <c r="AD116" i="43"/>
  <c r="AC116" i="43"/>
  <c r="O116" i="43"/>
  <c r="E116" i="43"/>
  <c r="D116" i="43"/>
  <c r="GH115" i="43"/>
  <c r="GF115" i="43"/>
  <c r="GD115" i="43"/>
  <c r="GC115" i="43"/>
  <c r="GB115" i="43"/>
  <c r="FW115" i="43"/>
  <c r="U115" i="43" s="1"/>
  <c r="FV115" i="43"/>
  <c r="FQ115" i="43"/>
  <c r="FD115" i="43"/>
  <c r="EU115" i="43"/>
  <c r="ET115" i="43"/>
  <c r="EM115" i="43"/>
  <c r="EF115" i="43"/>
  <c r="EG115" i="43" s="1"/>
  <c r="DV115" i="43"/>
  <c r="DU115" i="43"/>
  <c r="DT115" i="43"/>
  <c r="DS115" i="43"/>
  <c r="DP115" i="43"/>
  <c r="DA115" i="43"/>
  <c r="CS115" i="43" s="1"/>
  <c r="CW115" i="43"/>
  <c r="CU115" i="43"/>
  <c r="CH115" i="43"/>
  <c r="CG115" i="43"/>
  <c r="CD115" i="43" s="1"/>
  <c r="AR115" i="43" s="1"/>
  <c r="CB115" i="43"/>
  <c r="BZ115" i="43"/>
  <c r="BM115" i="43"/>
  <c r="BE115" i="43" s="1"/>
  <c r="BI115" i="43"/>
  <c r="BG115" i="43"/>
  <c r="AT115" i="43"/>
  <c r="AL115" i="43"/>
  <c r="AG115" i="43"/>
  <c r="G112" i="45" s="1"/>
  <c r="AF115" i="43"/>
  <c r="AE115" i="43"/>
  <c r="AD115" i="43"/>
  <c r="AC115" i="43"/>
  <c r="O115" i="43"/>
  <c r="E115" i="43"/>
  <c r="D115" i="43"/>
  <c r="GH114" i="43"/>
  <c r="GF114" i="43"/>
  <c r="GD114" i="43"/>
  <c r="GC114" i="43"/>
  <c r="GB114" i="43"/>
  <c r="FW114" i="43"/>
  <c r="U114" i="43" s="1"/>
  <c r="FV114" i="43"/>
  <c r="FQ114" i="43"/>
  <c r="FD114" i="43"/>
  <c r="EU114" i="43"/>
  <c r="ET114" i="43"/>
  <c r="EM114" i="43"/>
  <c r="EF114" i="43"/>
  <c r="EG114" i="43" s="1"/>
  <c r="DV114" i="43"/>
  <c r="DU114" i="43"/>
  <c r="DT114" i="43"/>
  <c r="DS114" i="43"/>
  <c r="DP114" i="43"/>
  <c r="DA114" i="43"/>
  <c r="CS114" i="43" s="1"/>
  <c r="CW114" i="43"/>
  <c r="CU114" i="43"/>
  <c r="CH114" i="43"/>
  <c r="CG114" i="43"/>
  <c r="CD114" i="43" s="1"/>
  <c r="CB114" i="43"/>
  <c r="BZ114" i="43"/>
  <c r="BM114" i="43"/>
  <c r="BE114" i="43" s="1"/>
  <c r="BI114" i="43"/>
  <c r="BG114" i="43"/>
  <c r="AT114" i="43"/>
  <c r="AL114" i="43"/>
  <c r="AG114" i="43"/>
  <c r="AF114" i="43"/>
  <c r="F111" i="45" s="1"/>
  <c r="AE114" i="43"/>
  <c r="E111" i="45" s="1"/>
  <c r="B111" i="45" s="1"/>
  <c r="AD114" i="43"/>
  <c r="AC114" i="43"/>
  <c r="O114" i="43"/>
  <c r="E114" i="43"/>
  <c r="D114" i="43"/>
  <c r="GH113" i="43"/>
  <c r="GF113" i="43"/>
  <c r="GD113" i="43"/>
  <c r="GC113" i="43"/>
  <c r="GB113" i="43"/>
  <c r="FW113" i="43"/>
  <c r="U113" i="43" s="1"/>
  <c r="FV113" i="43"/>
  <c r="FQ113" i="43"/>
  <c r="FD113" i="43"/>
  <c r="EU113" i="43"/>
  <c r="ET113" i="43"/>
  <c r="EM113" i="43"/>
  <c r="EF113" i="43"/>
  <c r="EG113" i="43" s="1"/>
  <c r="DV113" i="43"/>
  <c r="DU113" i="43"/>
  <c r="DT113" i="43"/>
  <c r="DS113" i="43"/>
  <c r="DP113" i="43"/>
  <c r="Q110" i="45" s="1"/>
  <c r="R110" i="45" s="1"/>
  <c r="DA113" i="43"/>
  <c r="CS113" i="43" s="1"/>
  <c r="CW113" i="43"/>
  <c r="CU113" i="43"/>
  <c r="CH113" i="43"/>
  <c r="CG113" i="43"/>
  <c r="CD113" i="43" s="1"/>
  <c r="CB113" i="43"/>
  <c r="BZ113" i="43"/>
  <c r="BM113" i="43"/>
  <c r="BE113" i="43" s="1"/>
  <c r="BI113" i="43"/>
  <c r="BG113" i="43"/>
  <c r="AT113" i="43"/>
  <c r="AL113" i="43"/>
  <c r="AG113" i="43"/>
  <c r="G110" i="45" s="1"/>
  <c r="AF113" i="43"/>
  <c r="F110" i="45" s="1"/>
  <c r="AE113" i="43"/>
  <c r="AD113" i="43"/>
  <c r="AC113" i="43"/>
  <c r="O113" i="43"/>
  <c r="E113" i="43"/>
  <c r="D113" i="43"/>
  <c r="GH112" i="43"/>
  <c r="GF112" i="43"/>
  <c r="GD112" i="43"/>
  <c r="GC112" i="43"/>
  <c r="GB112" i="43"/>
  <c r="FW112" i="43"/>
  <c r="U112" i="43" s="1"/>
  <c r="FV112" i="43"/>
  <c r="FQ112" i="43"/>
  <c r="FD112" i="43"/>
  <c r="EU112" i="43"/>
  <c r="ET112" i="43"/>
  <c r="EM112" i="43"/>
  <c r="EF112" i="43"/>
  <c r="EG112" i="43" s="1"/>
  <c r="DV112" i="43"/>
  <c r="DU112" i="43"/>
  <c r="DT112" i="43"/>
  <c r="DS112" i="43"/>
  <c r="DP112" i="43"/>
  <c r="DA112" i="43"/>
  <c r="CS112" i="43" s="1"/>
  <c r="CW112" i="43"/>
  <c r="CU112" i="43"/>
  <c r="CH112" i="43"/>
  <c r="CG112" i="43"/>
  <c r="CB112" i="43"/>
  <c r="BZ112" i="43"/>
  <c r="BM112" i="43"/>
  <c r="BE112" i="43" s="1"/>
  <c r="BI112" i="43"/>
  <c r="BG112" i="43"/>
  <c r="AT112" i="43"/>
  <c r="AL112" i="43"/>
  <c r="AG112" i="43"/>
  <c r="G109" i="45" s="1"/>
  <c r="AF112" i="43"/>
  <c r="F109" i="45" s="1"/>
  <c r="AE112" i="43"/>
  <c r="AD112" i="43"/>
  <c r="AC112" i="43"/>
  <c r="O112" i="43"/>
  <c r="BQ112" i="43" s="1"/>
  <c r="E112" i="43"/>
  <c r="D112" i="43"/>
  <c r="GH111" i="43"/>
  <c r="GF111" i="43"/>
  <c r="GD111" i="43"/>
  <c r="GC111" i="43"/>
  <c r="GB111" i="43"/>
  <c r="FW111" i="43"/>
  <c r="FV111" i="43"/>
  <c r="FQ111" i="43"/>
  <c r="FD111" i="43"/>
  <c r="EU111" i="43"/>
  <c r="ET111" i="43"/>
  <c r="EM111" i="43"/>
  <c r="EF111" i="43"/>
  <c r="EG111" i="43" s="1"/>
  <c r="DV111" i="43"/>
  <c r="DU111" i="43"/>
  <c r="DT111" i="43"/>
  <c r="DS111" i="43"/>
  <c r="DP111" i="43"/>
  <c r="DA111" i="43"/>
  <c r="CS111" i="43" s="1"/>
  <c r="CW111" i="43"/>
  <c r="CU111" i="43"/>
  <c r="CH111" i="43"/>
  <c r="CG111" i="43"/>
  <c r="CD111" i="43" s="1"/>
  <c r="AR111" i="43" s="1"/>
  <c r="CB111" i="43"/>
  <c r="BZ111" i="43"/>
  <c r="BM111" i="43"/>
  <c r="BE111" i="43" s="1"/>
  <c r="BI111" i="43"/>
  <c r="BG111" i="43"/>
  <c r="AT111" i="43"/>
  <c r="AL111" i="43"/>
  <c r="AG111" i="43"/>
  <c r="G108" i="45" s="1"/>
  <c r="AF111" i="43"/>
  <c r="AE111" i="43"/>
  <c r="AD111" i="43"/>
  <c r="AC111" i="43"/>
  <c r="O111" i="43"/>
  <c r="DE111" i="43" s="1"/>
  <c r="E111" i="43"/>
  <c r="D111" i="43"/>
  <c r="GH110" i="43"/>
  <c r="GF110" i="43"/>
  <c r="GD110" i="43"/>
  <c r="GC110" i="43"/>
  <c r="GB110" i="43"/>
  <c r="FW110" i="43"/>
  <c r="FV110" i="43"/>
  <c r="FQ110" i="43"/>
  <c r="FD110" i="43"/>
  <c r="EU110" i="43"/>
  <c r="ET110" i="43"/>
  <c r="EM110" i="43"/>
  <c r="EF110" i="43"/>
  <c r="EG110" i="43" s="1"/>
  <c r="DV110" i="43"/>
  <c r="DU110" i="43"/>
  <c r="DT110" i="43"/>
  <c r="DS110" i="43"/>
  <c r="DP110" i="43"/>
  <c r="DA110" i="43"/>
  <c r="CS110" i="43" s="1"/>
  <c r="CW110" i="43"/>
  <c r="CU110" i="43"/>
  <c r="CH110" i="43"/>
  <c r="CG110" i="43"/>
  <c r="CB110" i="43"/>
  <c r="BZ110" i="43"/>
  <c r="BM110" i="43"/>
  <c r="BE110" i="43" s="1"/>
  <c r="BI110" i="43"/>
  <c r="BG110" i="43"/>
  <c r="AT110" i="43"/>
  <c r="AL110" i="43"/>
  <c r="AG110" i="43"/>
  <c r="G107" i="45" s="1"/>
  <c r="AF110" i="43"/>
  <c r="F107" i="45" s="1"/>
  <c r="AE110" i="43"/>
  <c r="E107" i="45" s="1"/>
  <c r="AD110" i="43"/>
  <c r="AC110" i="43"/>
  <c r="O110" i="43"/>
  <c r="E110" i="43"/>
  <c r="D110" i="43"/>
  <c r="GH109" i="43"/>
  <c r="GF109" i="43"/>
  <c r="GD109" i="43"/>
  <c r="GC109" i="43"/>
  <c r="GB109" i="43"/>
  <c r="FW109" i="43"/>
  <c r="FV109" i="43"/>
  <c r="FQ109" i="43"/>
  <c r="FD109" i="43"/>
  <c r="EU109" i="43"/>
  <c r="ET109" i="43"/>
  <c r="EM109" i="43"/>
  <c r="EF109" i="43"/>
  <c r="EG109" i="43" s="1"/>
  <c r="DV109" i="43"/>
  <c r="DU109" i="43"/>
  <c r="DT109" i="43"/>
  <c r="DS109" i="43"/>
  <c r="DP109" i="43"/>
  <c r="DA109" i="43"/>
  <c r="CS109" i="43" s="1"/>
  <c r="CW109" i="43"/>
  <c r="CU109" i="43"/>
  <c r="CH109" i="43"/>
  <c r="CG109" i="43"/>
  <c r="CD109" i="43" s="1"/>
  <c r="AS109" i="43" s="1"/>
  <c r="CB109" i="43"/>
  <c r="BZ109" i="43"/>
  <c r="BM109" i="43"/>
  <c r="BE109" i="43" s="1"/>
  <c r="BI109" i="43"/>
  <c r="BG109" i="43"/>
  <c r="AT109" i="43"/>
  <c r="AL109" i="43"/>
  <c r="AG109" i="43"/>
  <c r="G106" i="45" s="1"/>
  <c r="AF109" i="43"/>
  <c r="F106" i="45" s="1"/>
  <c r="AE109" i="43"/>
  <c r="AD109" i="43"/>
  <c r="AC109" i="43"/>
  <c r="O109" i="43"/>
  <c r="DE109" i="43" s="1"/>
  <c r="E109" i="43"/>
  <c r="D109" i="43"/>
  <c r="GH108" i="43"/>
  <c r="GF108" i="43"/>
  <c r="GD108" i="43"/>
  <c r="GC108" i="43"/>
  <c r="GB108" i="43"/>
  <c r="FW108" i="43"/>
  <c r="FV108" i="43"/>
  <c r="U108" i="43" s="1"/>
  <c r="FQ108" i="43"/>
  <c r="FD108" i="43"/>
  <c r="EU108" i="43"/>
  <c r="ET108" i="43"/>
  <c r="EM108" i="43"/>
  <c r="EF108" i="43"/>
  <c r="EG108" i="43" s="1"/>
  <c r="DV108" i="43"/>
  <c r="DU108" i="43"/>
  <c r="DT108" i="43"/>
  <c r="DS108" i="43"/>
  <c r="DP108" i="43"/>
  <c r="DA108" i="43"/>
  <c r="CS108" i="43" s="1"/>
  <c r="CW108" i="43"/>
  <c r="CU108" i="43"/>
  <c r="CH108" i="43"/>
  <c r="CG108" i="43"/>
  <c r="CB108" i="43"/>
  <c r="BZ108" i="43"/>
  <c r="BM108" i="43"/>
  <c r="BE108" i="43" s="1"/>
  <c r="BI108" i="43"/>
  <c r="BG108" i="43"/>
  <c r="AT108" i="43"/>
  <c r="AL108" i="43"/>
  <c r="AG108" i="43"/>
  <c r="G105" i="45" s="1"/>
  <c r="AF108" i="43"/>
  <c r="AE108" i="43"/>
  <c r="AD108" i="43"/>
  <c r="AC108" i="43"/>
  <c r="O108" i="43"/>
  <c r="DE108" i="43" s="1"/>
  <c r="E108" i="43"/>
  <c r="D108" i="43"/>
  <c r="GH107" i="43"/>
  <c r="GF107" i="43"/>
  <c r="GD107" i="43"/>
  <c r="GC107" i="43"/>
  <c r="GB107" i="43"/>
  <c r="FY107" i="43"/>
  <c r="FW107" i="43"/>
  <c r="FV107" i="43"/>
  <c r="FQ107" i="43"/>
  <c r="FD107" i="43"/>
  <c r="EU107" i="43"/>
  <c r="ET107" i="43"/>
  <c r="EM107" i="43"/>
  <c r="EF107" i="43"/>
  <c r="EG107" i="43" s="1"/>
  <c r="DV107" i="43"/>
  <c r="DU107" i="43"/>
  <c r="DT107" i="43"/>
  <c r="DS107" i="43"/>
  <c r="DP107" i="43"/>
  <c r="Q104" i="45" s="1"/>
  <c r="R104" i="45" s="1"/>
  <c r="DA107" i="43"/>
  <c r="CS107" i="43" s="1"/>
  <c r="CW107" i="43"/>
  <c r="CU107" i="43"/>
  <c r="CH107" i="43"/>
  <c r="CG107" i="43"/>
  <c r="CD107" i="43" s="1"/>
  <c r="CB107" i="43"/>
  <c r="BZ107" i="43"/>
  <c r="BM107" i="43"/>
  <c r="BE107" i="43" s="1"/>
  <c r="BI107" i="43"/>
  <c r="BG107" i="43"/>
  <c r="AT107" i="43"/>
  <c r="AL107" i="43"/>
  <c r="AG107" i="43"/>
  <c r="AF107" i="43"/>
  <c r="F104" i="45" s="1"/>
  <c r="AE107" i="43"/>
  <c r="E104" i="45" s="1"/>
  <c r="AD107" i="43"/>
  <c r="AC107" i="43"/>
  <c r="O107" i="43"/>
  <c r="DE107" i="43" s="1"/>
  <c r="E107" i="43"/>
  <c r="D107" i="43"/>
  <c r="GH106" i="43"/>
  <c r="GF106" i="43"/>
  <c r="GD106" i="43"/>
  <c r="GC106" i="43"/>
  <c r="GB106" i="43"/>
  <c r="FW106" i="43"/>
  <c r="FV106" i="43"/>
  <c r="FQ106" i="43"/>
  <c r="FD106" i="43"/>
  <c r="EU106" i="43"/>
  <c r="ET106" i="43"/>
  <c r="EM106" i="43"/>
  <c r="EF106" i="43"/>
  <c r="EG106" i="43" s="1"/>
  <c r="DV106" i="43"/>
  <c r="DU106" i="43"/>
  <c r="DT106" i="43"/>
  <c r="DS106" i="43"/>
  <c r="DP106" i="43"/>
  <c r="DA106" i="43"/>
  <c r="CS106" i="43" s="1"/>
  <c r="CW106" i="43"/>
  <c r="CU106" i="43"/>
  <c r="CH106" i="43"/>
  <c r="CG106" i="43"/>
  <c r="CD106" i="43" s="1"/>
  <c r="AS106" i="43" s="1"/>
  <c r="CB106" i="43"/>
  <c r="BZ106" i="43"/>
  <c r="BM106" i="43"/>
  <c r="BE106" i="43" s="1"/>
  <c r="BI106" i="43"/>
  <c r="BG106" i="43"/>
  <c r="AT106" i="43"/>
  <c r="AL106" i="43"/>
  <c r="AG106" i="43"/>
  <c r="G103" i="45" s="1"/>
  <c r="AF106" i="43"/>
  <c r="F103" i="45" s="1"/>
  <c r="AE106" i="43"/>
  <c r="E103" i="45" s="1"/>
  <c r="AD106" i="43"/>
  <c r="AC106" i="43"/>
  <c r="O106" i="43"/>
  <c r="DE106" i="43" s="1"/>
  <c r="E106" i="43"/>
  <c r="D106" i="43"/>
  <c r="GH105" i="43"/>
  <c r="GF105" i="43"/>
  <c r="GD105" i="43"/>
  <c r="GC105" i="43"/>
  <c r="GB105" i="43"/>
  <c r="FW105" i="43"/>
  <c r="FV105" i="43"/>
  <c r="U105" i="43" s="1"/>
  <c r="FQ105" i="43"/>
  <c r="FD105" i="43"/>
  <c r="EU105" i="43"/>
  <c r="ET105" i="43"/>
  <c r="EM105" i="43"/>
  <c r="EF105" i="43"/>
  <c r="EG105" i="43" s="1"/>
  <c r="DV105" i="43"/>
  <c r="DU105" i="43"/>
  <c r="DT105" i="43"/>
  <c r="DS105" i="43"/>
  <c r="DP105" i="43"/>
  <c r="Q102" i="45" s="1"/>
  <c r="R102" i="45" s="1"/>
  <c r="DA105" i="43"/>
  <c r="CS105" i="43" s="1"/>
  <c r="CW105" i="43"/>
  <c r="CU105" i="43"/>
  <c r="CH105" i="43"/>
  <c r="CG105" i="43"/>
  <c r="CD105" i="43" s="1"/>
  <c r="AP105" i="43" s="1"/>
  <c r="CB105" i="43"/>
  <c r="BZ105" i="43"/>
  <c r="BM105" i="43"/>
  <c r="BE105" i="43" s="1"/>
  <c r="BI105" i="43"/>
  <c r="BG105" i="43"/>
  <c r="AT105" i="43"/>
  <c r="AL105" i="43"/>
  <c r="AG105" i="43"/>
  <c r="G102" i="45" s="1"/>
  <c r="AF105" i="43"/>
  <c r="AE105" i="43"/>
  <c r="E102" i="45" s="1"/>
  <c r="AD105" i="43"/>
  <c r="AC105" i="43"/>
  <c r="O105" i="43"/>
  <c r="E105" i="43"/>
  <c r="D105" i="43"/>
  <c r="GH104" i="43"/>
  <c r="GF104" i="43"/>
  <c r="GD104" i="43"/>
  <c r="GC104" i="43"/>
  <c r="GB104" i="43"/>
  <c r="FW104" i="43"/>
  <c r="FV104" i="43"/>
  <c r="FQ104" i="43"/>
  <c r="FD104" i="43"/>
  <c r="EU104" i="43"/>
  <c r="ET104" i="43"/>
  <c r="EM104" i="43"/>
  <c r="EF104" i="43"/>
  <c r="EG104" i="43" s="1"/>
  <c r="DV104" i="43"/>
  <c r="DU104" i="43"/>
  <c r="DT104" i="43"/>
  <c r="DS104" i="43"/>
  <c r="DP104" i="43"/>
  <c r="DA104" i="43"/>
  <c r="CS104" i="43" s="1"/>
  <c r="CW104" i="43"/>
  <c r="CU104" i="43"/>
  <c r="CH104" i="43"/>
  <c r="CG104" i="43"/>
  <c r="CD104" i="43" s="1"/>
  <c r="CB104" i="43"/>
  <c r="BZ104" i="43"/>
  <c r="BM104" i="43"/>
  <c r="BE104" i="43" s="1"/>
  <c r="BI104" i="43"/>
  <c r="BG104" i="43"/>
  <c r="AT104" i="43"/>
  <c r="AL104" i="43"/>
  <c r="AG104" i="43"/>
  <c r="G101" i="45" s="1"/>
  <c r="AF104" i="43"/>
  <c r="AE104" i="43"/>
  <c r="AD104" i="43"/>
  <c r="AC104" i="43"/>
  <c r="O104" i="43"/>
  <c r="DE104" i="43" s="1"/>
  <c r="E104" i="43"/>
  <c r="D104" i="43"/>
  <c r="GH103" i="43"/>
  <c r="GF103" i="43"/>
  <c r="GD103" i="43"/>
  <c r="GC103" i="43"/>
  <c r="GB103" i="43"/>
  <c r="FW103" i="43"/>
  <c r="FV103" i="43"/>
  <c r="FQ103" i="43"/>
  <c r="FD103" i="43"/>
  <c r="EU103" i="43"/>
  <c r="ET103" i="43"/>
  <c r="EM103" i="43"/>
  <c r="EF103" i="43"/>
  <c r="EG103" i="43" s="1"/>
  <c r="DV103" i="43"/>
  <c r="DU103" i="43"/>
  <c r="DT103" i="43"/>
  <c r="DS103" i="43"/>
  <c r="DP103" i="43"/>
  <c r="DA103" i="43"/>
  <c r="CS103" i="43" s="1"/>
  <c r="CW103" i="43"/>
  <c r="CU103" i="43"/>
  <c r="CH103" i="43"/>
  <c r="CG103" i="43"/>
  <c r="CD103" i="43" s="1"/>
  <c r="CB103" i="43"/>
  <c r="BZ103" i="43"/>
  <c r="BM103" i="43"/>
  <c r="BE103" i="43" s="1"/>
  <c r="BI103" i="43"/>
  <c r="BG103" i="43"/>
  <c r="AT103" i="43"/>
  <c r="AL103" i="43"/>
  <c r="AG103" i="43"/>
  <c r="G100" i="45" s="1"/>
  <c r="AF103" i="43"/>
  <c r="F100" i="45" s="1"/>
  <c r="AE103" i="43"/>
  <c r="AD103" i="43"/>
  <c r="AC103" i="43"/>
  <c r="O103" i="43"/>
  <c r="DE103" i="43" s="1"/>
  <c r="E103" i="43"/>
  <c r="D103" i="43"/>
  <c r="GH102" i="43"/>
  <c r="GF102" i="43"/>
  <c r="GD102" i="43"/>
  <c r="GC102" i="43"/>
  <c r="GB102" i="43"/>
  <c r="FW102" i="43"/>
  <c r="FV102" i="43"/>
  <c r="FQ102" i="43"/>
  <c r="FD102" i="43"/>
  <c r="EU102" i="43"/>
  <c r="ET102" i="43"/>
  <c r="EM102" i="43"/>
  <c r="EF102" i="43"/>
  <c r="EG102" i="43" s="1"/>
  <c r="DV102" i="43"/>
  <c r="DU102" i="43"/>
  <c r="DT102" i="43"/>
  <c r="DS102" i="43"/>
  <c r="DP102" i="43"/>
  <c r="DA102" i="43"/>
  <c r="CS102" i="43" s="1"/>
  <c r="CW102" i="43"/>
  <c r="CU102" i="43"/>
  <c r="CH102" i="43"/>
  <c r="CG102" i="43"/>
  <c r="CD102" i="43" s="1"/>
  <c r="CB102" i="43"/>
  <c r="BZ102" i="43"/>
  <c r="BM102" i="43"/>
  <c r="BE102" i="43" s="1"/>
  <c r="BI102" i="43"/>
  <c r="BG102" i="43"/>
  <c r="AT102" i="43"/>
  <c r="AL102" i="43"/>
  <c r="AG102" i="43"/>
  <c r="G99" i="45" s="1"/>
  <c r="AF102" i="43"/>
  <c r="F99" i="45" s="1"/>
  <c r="AE102" i="43"/>
  <c r="E99" i="45" s="1"/>
  <c r="AD102" i="43"/>
  <c r="AC102" i="43"/>
  <c r="O102" i="43"/>
  <c r="E102" i="43"/>
  <c r="D102" i="43"/>
  <c r="GH101" i="43"/>
  <c r="GF101" i="43"/>
  <c r="GD101" i="43"/>
  <c r="GC101" i="43"/>
  <c r="GB101" i="43"/>
  <c r="FW101" i="43"/>
  <c r="FV101" i="43"/>
  <c r="U101" i="43" s="1"/>
  <c r="FQ101" i="43"/>
  <c r="FD101" i="43"/>
  <c r="EU101" i="43"/>
  <c r="ET101" i="43"/>
  <c r="EM101" i="43"/>
  <c r="EF101" i="43"/>
  <c r="EG101" i="43" s="1"/>
  <c r="DV101" i="43"/>
  <c r="DU101" i="43"/>
  <c r="DT101" i="43"/>
  <c r="DS101" i="43"/>
  <c r="DP101" i="43"/>
  <c r="Q98" i="45" s="1"/>
  <c r="R98" i="45" s="1"/>
  <c r="DA101" i="43"/>
  <c r="CS101" i="43" s="1"/>
  <c r="CW101" i="43"/>
  <c r="CU101" i="43"/>
  <c r="CH101" i="43"/>
  <c r="CG101" i="43"/>
  <c r="CD101" i="43" s="1"/>
  <c r="AP101" i="43" s="1"/>
  <c r="CB101" i="43"/>
  <c r="BZ101" i="43"/>
  <c r="BM101" i="43"/>
  <c r="BE101" i="43" s="1"/>
  <c r="BI101" i="43"/>
  <c r="BG101" i="43"/>
  <c r="AT101" i="43"/>
  <c r="AL101" i="43"/>
  <c r="AG101" i="43"/>
  <c r="AF101" i="43"/>
  <c r="F98" i="45" s="1"/>
  <c r="AE101" i="43"/>
  <c r="E98" i="45" s="1"/>
  <c r="AD101" i="43"/>
  <c r="AC101" i="43"/>
  <c r="O101" i="43"/>
  <c r="Z101" i="43" s="1"/>
  <c r="E101" i="43"/>
  <c r="D101" i="43"/>
  <c r="GH100" i="43"/>
  <c r="GF100" i="43"/>
  <c r="GD100" i="43"/>
  <c r="GC100" i="43"/>
  <c r="GB100" i="43"/>
  <c r="FW100" i="43"/>
  <c r="FV100" i="43"/>
  <c r="FQ100" i="43"/>
  <c r="FD100" i="43"/>
  <c r="EU100" i="43"/>
  <c r="ET100" i="43"/>
  <c r="EM100" i="43"/>
  <c r="EF100" i="43"/>
  <c r="EG100" i="43" s="1"/>
  <c r="DV100" i="43"/>
  <c r="DU100" i="43"/>
  <c r="DT100" i="43"/>
  <c r="DS100" i="43"/>
  <c r="DP100" i="43"/>
  <c r="DA100" i="43"/>
  <c r="CS100" i="43" s="1"/>
  <c r="CW100" i="43"/>
  <c r="CU100" i="43"/>
  <c r="CH100" i="43"/>
  <c r="CG100" i="43"/>
  <c r="CD100" i="43" s="1"/>
  <c r="AR100" i="43" s="1"/>
  <c r="CB100" i="43"/>
  <c r="BZ100" i="43"/>
  <c r="BM100" i="43"/>
  <c r="BE100" i="43" s="1"/>
  <c r="BI100" i="43"/>
  <c r="BG100" i="43"/>
  <c r="AT100" i="43"/>
  <c r="AL100" i="43"/>
  <c r="AG100" i="43"/>
  <c r="G97" i="45" s="1"/>
  <c r="AF100" i="43"/>
  <c r="F97" i="45" s="1"/>
  <c r="AE100" i="43"/>
  <c r="AD100" i="43"/>
  <c r="AC100" i="43"/>
  <c r="O100" i="43"/>
  <c r="DE100" i="43" s="1"/>
  <c r="E100" i="43"/>
  <c r="D100" i="43"/>
  <c r="GH99" i="43"/>
  <c r="GF99" i="43"/>
  <c r="GD99" i="43"/>
  <c r="GC99" i="43"/>
  <c r="GB99" i="43"/>
  <c r="FW99" i="43"/>
  <c r="FV99" i="43"/>
  <c r="FQ99" i="43"/>
  <c r="FD99" i="43"/>
  <c r="EU99" i="43"/>
  <c r="ET99" i="43"/>
  <c r="EM99" i="43"/>
  <c r="EF99" i="43"/>
  <c r="EG99" i="43" s="1"/>
  <c r="DV99" i="43"/>
  <c r="DU99" i="43"/>
  <c r="DT99" i="43"/>
  <c r="DS99" i="43"/>
  <c r="DP99" i="43"/>
  <c r="DA99" i="43"/>
  <c r="CS99" i="43" s="1"/>
  <c r="CW99" i="43"/>
  <c r="CU99" i="43"/>
  <c r="CH99" i="43"/>
  <c r="CG99" i="43"/>
  <c r="CD99" i="43" s="1"/>
  <c r="CB99" i="43"/>
  <c r="BZ99" i="43"/>
  <c r="BM99" i="43"/>
  <c r="BE99" i="43" s="1"/>
  <c r="BI99" i="43"/>
  <c r="BG99" i="43"/>
  <c r="AT99" i="43"/>
  <c r="AL99" i="43"/>
  <c r="AG99" i="43"/>
  <c r="G96" i="45" s="1"/>
  <c r="AF99" i="43"/>
  <c r="AE99" i="43"/>
  <c r="E96" i="45" s="1"/>
  <c r="AD99" i="43"/>
  <c r="AC99" i="43"/>
  <c r="O99" i="43"/>
  <c r="DE99" i="43" s="1"/>
  <c r="E99" i="43"/>
  <c r="D99" i="43"/>
  <c r="GH98" i="43"/>
  <c r="GF98" i="43"/>
  <c r="GD98" i="43"/>
  <c r="GC98" i="43"/>
  <c r="GB98" i="43"/>
  <c r="FW98" i="43"/>
  <c r="FV98" i="43"/>
  <c r="FQ98" i="43"/>
  <c r="FD98" i="43"/>
  <c r="EU98" i="43"/>
  <c r="ET98" i="43"/>
  <c r="EM98" i="43"/>
  <c r="EF98" i="43"/>
  <c r="EG98" i="43" s="1"/>
  <c r="DV98" i="43"/>
  <c r="DU98" i="43"/>
  <c r="DT98" i="43"/>
  <c r="DS98" i="43"/>
  <c r="DP98" i="43"/>
  <c r="DA98" i="43"/>
  <c r="CS98" i="43" s="1"/>
  <c r="CW98" i="43"/>
  <c r="CU98" i="43"/>
  <c r="CH98" i="43"/>
  <c r="CG98" i="43"/>
  <c r="CD98" i="43" s="1"/>
  <c r="CB98" i="43"/>
  <c r="BZ98" i="43"/>
  <c r="BM98" i="43"/>
  <c r="BE98" i="43" s="1"/>
  <c r="BI98" i="43"/>
  <c r="BG98" i="43"/>
  <c r="AT98" i="43"/>
  <c r="AL98" i="43"/>
  <c r="AG98" i="43"/>
  <c r="G95" i="45" s="1"/>
  <c r="AF98" i="43"/>
  <c r="F95" i="45" s="1"/>
  <c r="AE98" i="43"/>
  <c r="E95" i="45" s="1"/>
  <c r="AD98" i="43"/>
  <c r="AC98" i="43"/>
  <c r="O98" i="43"/>
  <c r="E98" i="43"/>
  <c r="D98" i="43"/>
  <c r="GH97" i="43"/>
  <c r="GF97" i="43"/>
  <c r="GD97" i="43"/>
  <c r="GC97" i="43"/>
  <c r="GB97" i="43"/>
  <c r="FW97" i="43"/>
  <c r="FV97" i="43"/>
  <c r="U97" i="43" s="1"/>
  <c r="FQ97" i="43"/>
  <c r="FD97" i="43"/>
  <c r="EU97" i="43"/>
  <c r="ET97" i="43"/>
  <c r="EM97" i="43"/>
  <c r="EF97" i="43"/>
  <c r="EG97" i="43" s="1"/>
  <c r="DV97" i="43"/>
  <c r="DU97" i="43"/>
  <c r="DT97" i="43"/>
  <c r="DS97" i="43"/>
  <c r="DP97" i="43"/>
  <c r="Q94" i="45" s="1"/>
  <c r="R94" i="45" s="1"/>
  <c r="DA97" i="43"/>
  <c r="CS97" i="43" s="1"/>
  <c r="CW97" i="43"/>
  <c r="CU97" i="43"/>
  <c r="CH97" i="43"/>
  <c r="CG97" i="43"/>
  <c r="CB97" i="43"/>
  <c r="BZ97" i="43"/>
  <c r="BM97" i="43"/>
  <c r="BE97" i="43" s="1"/>
  <c r="BI97" i="43"/>
  <c r="BG97" i="43"/>
  <c r="AT97" i="43"/>
  <c r="AL97" i="43"/>
  <c r="AG97" i="43"/>
  <c r="AF97" i="43"/>
  <c r="F94" i="45" s="1"/>
  <c r="AE97" i="43"/>
  <c r="AD97" i="43"/>
  <c r="AC97" i="43"/>
  <c r="O97" i="43"/>
  <c r="E97" i="43"/>
  <c r="D97" i="43"/>
  <c r="GH96" i="43"/>
  <c r="GF96" i="43"/>
  <c r="GD96" i="43"/>
  <c r="GC96" i="43"/>
  <c r="GB96" i="43"/>
  <c r="FW96" i="43"/>
  <c r="FV96" i="43"/>
  <c r="FQ96" i="43"/>
  <c r="FD96" i="43"/>
  <c r="EU96" i="43"/>
  <c r="ET96" i="43"/>
  <c r="EM96" i="43"/>
  <c r="EF96" i="43"/>
  <c r="EG96" i="43" s="1"/>
  <c r="DV96" i="43"/>
  <c r="DU96" i="43"/>
  <c r="DT96" i="43"/>
  <c r="DS96" i="43"/>
  <c r="DP96" i="43"/>
  <c r="DA96" i="43"/>
  <c r="CS96" i="43" s="1"/>
  <c r="CW96" i="43"/>
  <c r="CU96" i="43"/>
  <c r="CH96" i="43"/>
  <c r="CG96" i="43"/>
  <c r="CD96" i="43" s="1"/>
  <c r="CB96" i="43"/>
  <c r="BZ96" i="43"/>
  <c r="BM96" i="43"/>
  <c r="BE96" i="43" s="1"/>
  <c r="BI96" i="43"/>
  <c r="BG96" i="43"/>
  <c r="AT96" i="43"/>
  <c r="AL96" i="43"/>
  <c r="AG96" i="43"/>
  <c r="G93" i="45" s="1"/>
  <c r="AF96" i="43"/>
  <c r="AE96" i="43"/>
  <c r="AD96" i="43"/>
  <c r="AC96" i="43"/>
  <c r="O96" i="43"/>
  <c r="DE96" i="43" s="1"/>
  <c r="E96" i="43"/>
  <c r="D96" i="43"/>
  <c r="GH95" i="43"/>
  <c r="GF95" i="43"/>
  <c r="GD95" i="43"/>
  <c r="GC95" i="43"/>
  <c r="GB95" i="43"/>
  <c r="FW95" i="43"/>
  <c r="FV95" i="43"/>
  <c r="FQ95" i="43"/>
  <c r="FD95" i="43"/>
  <c r="EU95" i="43"/>
  <c r="ET95" i="43"/>
  <c r="EM95" i="43"/>
  <c r="EF95" i="43"/>
  <c r="EG95" i="43" s="1"/>
  <c r="DV95" i="43"/>
  <c r="DU95" i="43"/>
  <c r="DT95" i="43"/>
  <c r="DS95" i="43"/>
  <c r="DP95" i="43"/>
  <c r="DA95" i="43"/>
  <c r="CS95" i="43" s="1"/>
  <c r="CW95" i="43"/>
  <c r="CU95" i="43"/>
  <c r="CH95" i="43"/>
  <c r="CG95" i="43"/>
  <c r="CD95" i="43" s="1"/>
  <c r="CB95" i="43"/>
  <c r="BZ95" i="43"/>
  <c r="BM95" i="43"/>
  <c r="BE95" i="43" s="1"/>
  <c r="BI95" i="43"/>
  <c r="BG95" i="43"/>
  <c r="AT95" i="43"/>
  <c r="AL95" i="43"/>
  <c r="AG95" i="43"/>
  <c r="AF95" i="43"/>
  <c r="F92" i="45" s="1"/>
  <c r="AE95" i="43"/>
  <c r="AD95" i="43"/>
  <c r="AC95" i="43"/>
  <c r="O95" i="43"/>
  <c r="DE95" i="43" s="1"/>
  <c r="E95" i="43"/>
  <c r="D95" i="43"/>
  <c r="GH94" i="43"/>
  <c r="GF94" i="43"/>
  <c r="GD94" i="43"/>
  <c r="GC94" i="43"/>
  <c r="GB94" i="43"/>
  <c r="FW94" i="43"/>
  <c r="FV94" i="43"/>
  <c r="FQ94" i="43"/>
  <c r="FD94" i="43"/>
  <c r="EU94" i="43"/>
  <c r="ET94" i="43"/>
  <c r="EM94" i="43"/>
  <c r="EF94" i="43"/>
  <c r="EG94" i="43" s="1"/>
  <c r="DV94" i="43"/>
  <c r="DU94" i="43"/>
  <c r="DT94" i="43"/>
  <c r="DS94" i="43"/>
  <c r="DP94" i="43"/>
  <c r="DA94" i="43"/>
  <c r="CS94" i="43" s="1"/>
  <c r="CW94" i="43"/>
  <c r="CU94" i="43"/>
  <c r="CH94" i="43"/>
  <c r="CG94" i="43"/>
  <c r="CD94" i="43" s="1"/>
  <c r="CB94" i="43"/>
  <c r="BZ94" i="43"/>
  <c r="BM94" i="43"/>
  <c r="BE94" i="43" s="1"/>
  <c r="BI94" i="43"/>
  <c r="BG94" i="43"/>
  <c r="AT94" i="43"/>
  <c r="AL94" i="43"/>
  <c r="AG94" i="43"/>
  <c r="AF94" i="43"/>
  <c r="F91" i="45" s="1"/>
  <c r="AE94" i="43"/>
  <c r="E91" i="45" s="1"/>
  <c r="AD94" i="43"/>
  <c r="AC94" i="43"/>
  <c r="O94" i="43"/>
  <c r="DE94" i="43" s="1"/>
  <c r="E94" i="43"/>
  <c r="D94" i="43"/>
  <c r="GH93" i="43"/>
  <c r="GF93" i="43"/>
  <c r="GD93" i="43"/>
  <c r="GC93" i="43"/>
  <c r="GB93" i="43"/>
  <c r="FW93" i="43"/>
  <c r="FV93" i="43"/>
  <c r="U93" i="43" s="1"/>
  <c r="FQ93" i="43"/>
  <c r="FD93" i="43"/>
  <c r="EU93" i="43"/>
  <c r="ET93" i="43"/>
  <c r="EM93" i="43"/>
  <c r="EF93" i="43"/>
  <c r="EG93" i="43" s="1"/>
  <c r="DV93" i="43"/>
  <c r="DU93" i="43"/>
  <c r="DT93" i="43"/>
  <c r="DS93" i="43"/>
  <c r="DP93" i="43"/>
  <c r="Q90" i="45" s="1"/>
  <c r="R90" i="45" s="1"/>
  <c r="DA93" i="43"/>
  <c r="CS93" i="43" s="1"/>
  <c r="CW93" i="43"/>
  <c r="CU93" i="43"/>
  <c r="CH93" i="43"/>
  <c r="CG93" i="43"/>
  <c r="CB93" i="43"/>
  <c r="BZ93" i="43"/>
  <c r="BM93" i="43"/>
  <c r="BE93" i="43" s="1"/>
  <c r="BI93" i="43"/>
  <c r="BG93" i="43"/>
  <c r="AT93" i="43"/>
  <c r="AL93" i="43"/>
  <c r="AG93" i="43"/>
  <c r="AF93" i="43"/>
  <c r="F90" i="45" s="1"/>
  <c r="AE93" i="43"/>
  <c r="E90" i="45" s="1"/>
  <c r="B90" i="45" s="1"/>
  <c r="AD93" i="43"/>
  <c r="AC93" i="43"/>
  <c r="O93" i="43"/>
  <c r="Z93" i="43" s="1"/>
  <c r="E93" i="43"/>
  <c r="D93" i="43"/>
  <c r="GH92" i="43"/>
  <c r="GF92" i="43"/>
  <c r="GD92" i="43"/>
  <c r="GC92" i="43"/>
  <c r="GB92" i="43"/>
  <c r="FW92" i="43"/>
  <c r="FV92" i="43"/>
  <c r="FQ92" i="43"/>
  <c r="FD92" i="43"/>
  <c r="EU92" i="43"/>
  <c r="ET92" i="43"/>
  <c r="EM92" i="43"/>
  <c r="EF92" i="43"/>
  <c r="EG92" i="43" s="1"/>
  <c r="DV92" i="43"/>
  <c r="DU92" i="43"/>
  <c r="DT92" i="43"/>
  <c r="DS92" i="43"/>
  <c r="DP92" i="43"/>
  <c r="DA92" i="43"/>
  <c r="CS92" i="43" s="1"/>
  <c r="CW92" i="43"/>
  <c r="CU92" i="43"/>
  <c r="CH92" i="43"/>
  <c r="CG92" i="43"/>
  <c r="CD92" i="43" s="1"/>
  <c r="CB92" i="43"/>
  <c r="BZ92" i="43"/>
  <c r="BM92" i="43"/>
  <c r="BE92" i="43" s="1"/>
  <c r="BI92" i="43"/>
  <c r="BG92" i="43"/>
  <c r="AT92" i="43"/>
  <c r="AL92" i="43"/>
  <c r="AG92" i="43"/>
  <c r="AF92" i="43"/>
  <c r="F89" i="45" s="1"/>
  <c r="AE92" i="43"/>
  <c r="AD92" i="43"/>
  <c r="AC92" i="43"/>
  <c r="O92" i="43"/>
  <c r="DE92" i="43" s="1"/>
  <c r="E92" i="43"/>
  <c r="D92" i="43"/>
  <c r="GH91" i="43"/>
  <c r="GF91" i="43"/>
  <c r="GD91" i="43"/>
  <c r="GC91" i="43"/>
  <c r="GB91" i="43"/>
  <c r="FW91" i="43"/>
  <c r="FV91" i="43"/>
  <c r="FQ91" i="43"/>
  <c r="FD91" i="43"/>
  <c r="EU91" i="43"/>
  <c r="ET91" i="43"/>
  <c r="EM91" i="43"/>
  <c r="EF91" i="43"/>
  <c r="EG91" i="43" s="1"/>
  <c r="DV91" i="43"/>
  <c r="DU91" i="43"/>
  <c r="DT91" i="43"/>
  <c r="DS91" i="43"/>
  <c r="DP91" i="43"/>
  <c r="DA91" i="43"/>
  <c r="CS91" i="43" s="1"/>
  <c r="CW91" i="43"/>
  <c r="CU91" i="43"/>
  <c r="CH91" i="43"/>
  <c r="CG91" i="43"/>
  <c r="CD91" i="43" s="1"/>
  <c r="CB91" i="43"/>
  <c r="BZ91" i="43"/>
  <c r="BM91" i="43"/>
  <c r="BE91" i="43" s="1"/>
  <c r="BI91" i="43"/>
  <c r="BG91" i="43"/>
  <c r="AT91" i="43"/>
  <c r="AL91" i="43"/>
  <c r="AG91" i="43"/>
  <c r="G88" i="45" s="1"/>
  <c r="AF91" i="43"/>
  <c r="F88" i="45" s="1"/>
  <c r="AE91" i="43"/>
  <c r="E88" i="45" s="1"/>
  <c r="AD91" i="43"/>
  <c r="AC91" i="43"/>
  <c r="O91" i="43"/>
  <c r="DE91" i="43" s="1"/>
  <c r="E91" i="43"/>
  <c r="D91" i="43"/>
  <c r="GH90" i="43"/>
  <c r="GF90" i="43"/>
  <c r="GD90" i="43"/>
  <c r="GC90" i="43"/>
  <c r="GB90" i="43"/>
  <c r="FW90" i="43"/>
  <c r="FV90" i="43"/>
  <c r="FQ90" i="43"/>
  <c r="FD90" i="43"/>
  <c r="EU90" i="43"/>
  <c r="ET90" i="43"/>
  <c r="EM90" i="43"/>
  <c r="EF90" i="43"/>
  <c r="EG90" i="43" s="1"/>
  <c r="DV90" i="43"/>
  <c r="DU90" i="43"/>
  <c r="DT90" i="43"/>
  <c r="DS90" i="43"/>
  <c r="DP90" i="43"/>
  <c r="DQ91" i="43" s="1"/>
  <c r="DR91" i="43" s="1"/>
  <c r="G91" i="43" s="1"/>
  <c r="DA90" i="43"/>
  <c r="CS90" i="43" s="1"/>
  <c r="CW90" i="43"/>
  <c r="CU90" i="43"/>
  <c r="CH90" i="43"/>
  <c r="CG90" i="43"/>
  <c r="CD90" i="43" s="1"/>
  <c r="CB90" i="43"/>
  <c r="BZ90" i="43"/>
  <c r="BM90" i="43"/>
  <c r="BE90" i="43" s="1"/>
  <c r="BI90" i="43"/>
  <c r="BG90" i="43"/>
  <c r="AT90" i="43"/>
  <c r="AL90" i="43"/>
  <c r="AG90" i="43"/>
  <c r="G87" i="45" s="1"/>
  <c r="AF90" i="43"/>
  <c r="F87" i="45" s="1"/>
  <c r="AE90" i="43"/>
  <c r="AD90" i="43"/>
  <c r="AC90" i="43"/>
  <c r="O90" i="43"/>
  <c r="E90" i="43"/>
  <c r="D90" i="43"/>
  <c r="GH89" i="43"/>
  <c r="GF89" i="43"/>
  <c r="GD89" i="43"/>
  <c r="GC89" i="43"/>
  <c r="GB89" i="43"/>
  <c r="FW89" i="43"/>
  <c r="FV89" i="43"/>
  <c r="U89" i="43" s="1"/>
  <c r="FQ89" i="43"/>
  <c r="FD89" i="43"/>
  <c r="EU89" i="43"/>
  <c r="ET89" i="43"/>
  <c r="EM89" i="43"/>
  <c r="EF89" i="43"/>
  <c r="EG89" i="43" s="1"/>
  <c r="DV89" i="43"/>
  <c r="DU89" i="43"/>
  <c r="DT89" i="43"/>
  <c r="DS89" i="43"/>
  <c r="DP89" i="43"/>
  <c r="DA89" i="43"/>
  <c r="CS89" i="43" s="1"/>
  <c r="CW89" i="43"/>
  <c r="CU89" i="43"/>
  <c r="CH89" i="43"/>
  <c r="CG89" i="43"/>
  <c r="CB89" i="43"/>
  <c r="BZ89" i="43"/>
  <c r="BM89" i="43"/>
  <c r="BE89" i="43" s="1"/>
  <c r="BI89" i="43"/>
  <c r="BG89" i="43"/>
  <c r="AT89" i="43"/>
  <c r="AL89" i="43"/>
  <c r="AG89" i="43"/>
  <c r="AF89" i="43"/>
  <c r="F86" i="45" s="1"/>
  <c r="AE89" i="43"/>
  <c r="E86" i="45" s="1"/>
  <c r="AD89" i="43"/>
  <c r="AC89" i="43"/>
  <c r="O89" i="43"/>
  <c r="E89" i="43"/>
  <c r="D89" i="43"/>
  <c r="GH88" i="43"/>
  <c r="GF88" i="43"/>
  <c r="GD88" i="43"/>
  <c r="GC88" i="43"/>
  <c r="GB88" i="43"/>
  <c r="FW88" i="43"/>
  <c r="U88" i="43" s="1"/>
  <c r="FV88" i="43"/>
  <c r="FQ88" i="43"/>
  <c r="FD88" i="43"/>
  <c r="EU88" i="43"/>
  <c r="ET88" i="43"/>
  <c r="EM88" i="43"/>
  <c r="EF88" i="43"/>
  <c r="EG88" i="43" s="1"/>
  <c r="DV88" i="43"/>
  <c r="DU88" i="43"/>
  <c r="DT88" i="43"/>
  <c r="DS88" i="43"/>
  <c r="DP88" i="43"/>
  <c r="DA88" i="43"/>
  <c r="CS88" i="43" s="1"/>
  <c r="CW88" i="43"/>
  <c r="CU88" i="43"/>
  <c r="CH88" i="43"/>
  <c r="CG88" i="43"/>
  <c r="CD88" i="43" s="1"/>
  <c r="AR88" i="43" s="1"/>
  <c r="CB88" i="43"/>
  <c r="BZ88" i="43"/>
  <c r="BM88" i="43"/>
  <c r="BE88" i="43" s="1"/>
  <c r="BI88" i="43"/>
  <c r="BG88" i="43"/>
  <c r="AT88" i="43"/>
  <c r="AL88" i="43"/>
  <c r="AG88" i="43"/>
  <c r="G85" i="45" s="1"/>
  <c r="AF88" i="43"/>
  <c r="F85" i="45" s="1"/>
  <c r="AE88" i="43"/>
  <c r="E85" i="45" s="1"/>
  <c r="AD88" i="43"/>
  <c r="AC88" i="43"/>
  <c r="O88" i="43"/>
  <c r="FO88" i="43" s="1"/>
  <c r="E88" i="43"/>
  <c r="D88" i="43"/>
  <c r="GH87" i="43"/>
  <c r="GF87" i="43"/>
  <c r="GD87" i="43"/>
  <c r="GC87" i="43"/>
  <c r="GB87" i="43"/>
  <c r="FW87" i="43"/>
  <c r="U87" i="43" s="1"/>
  <c r="FV87" i="43"/>
  <c r="FQ87" i="43"/>
  <c r="FD87" i="43"/>
  <c r="EU87" i="43"/>
  <c r="ET87" i="43"/>
  <c r="EM87" i="43"/>
  <c r="EF87" i="43"/>
  <c r="EG87" i="43" s="1"/>
  <c r="DV87" i="43"/>
  <c r="DU87" i="43"/>
  <c r="DT87" i="43"/>
  <c r="DS87" i="43"/>
  <c r="DP87" i="43"/>
  <c r="DA87" i="43"/>
  <c r="CS87" i="43" s="1"/>
  <c r="CW87" i="43"/>
  <c r="CU87" i="43"/>
  <c r="CH87" i="43"/>
  <c r="CG87" i="43"/>
  <c r="CD87" i="43" s="1"/>
  <c r="CB87" i="43"/>
  <c r="BZ87" i="43"/>
  <c r="BM87" i="43"/>
  <c r="BE87" i="43" s="1"/>
  <c r="BI87" i="43"/>
  <c r="BG87" i="43"/>
  <c r="AT87" i="43"/>
  <c r="AL87" i="43"/>
  <c r="AG87" i="43"/>
  <c r="G84" i="45" s="1"/>
  <c r="AF87" i="43"/>
  <c r="F84" i="45" s="1"/>
  <c r="AE87" i="43"/>
  <c r="E84" i="45" s="1"/>
  <c r="AD87" i="43"/>
  <c r="AC87" i="43"/>
  <c r="O87" i="43"/>
  <c r="FO87" i="43" s="1"/>
  <c r="E87" i="43"/>
  <c r="D87" i="43"/>
  <c r="GH86" i="43"/>
  <c r="GF86" i="43"/>
  <c r="GD86" i="43"/>
  <c r="GC86" i="43"/>
  <c r="GB86" i="43"/>
  <c r="FW86" i="43"/>
  <c r="FV86" i="43"/>
  <c r="FQ86" i="43"/>
  <c r="FD86" i="43"/>
  <c r="EU86" i="43"/>
  <c r="ET86" i="43"/>
  <c r="EM86" i="43"/>
  <c r="EF86" i="43"/>
  <c r="EG86" i="43" s="1"/>
  <c r="DV86" i="43"/>
  <c r="DU86" i="43"/>
  <c r="DT86" i="43"/>
  <c r="DS86" i="43"/>
  <c r="DP86" i="43"/>
  <c r="DQ86" i="43" s="1"/>
  <c r="DR86" i="43" s="1"/>
  <c r="G86" i="43" s="1"/>
  <c r="DA86" i="43"/>
  <c r="CS86" i="43" s="1"/>
  <c r="CW86" i="43"/>
  <c r="CU86" i="43"/>
  <c r="CH86" i="43"/>
  <c r="CG86" i="43"/>
  <c r="CD86" i="43" s="1"/>
  <c r="CB86" i="43"/>
  <c r="BZ86" i="43"/>
  <c r="BM86" i="43"/>
  <c r="BE86" i="43" s="1"/>
  <c r="BI86" i="43"/>
  <c r="BG86" i="43"/>
  <c r="AT86" i="43"/>
  <c r="AL86" i="43"/>
  <c r="AG86" i="43"/>
  <c r="G83" i="45" s="1"/>
  <c r="AF86" i="43"/>
  <c r="F83" i="45" s="1"/>
  <c r="AE86" i="43"/>
  <c r="AD86" i="43"/>
  <c r="AC86" i="43"/>
  <c r="U86" i="43"/>
  <c r="O86" i="43"/>
  <c r="FO86" i="43" s="1"/>
  <c r="E86" i="43"/>
  <c r="D86" i="43"/>
  <c r="GH85" i="43"/>
  <c r="GF85" i="43"/>
  <c r="GD85" i="43"/>
  <c r="GC85" i="43"/>
  <c r="GB85" i="43"/>
  <c r="FW85" i="43"/>
  <c r="U85" i="43" s="1"/>
  <c r="FV85" i="43"/>
  <c r="FQ85" i="43"/>
  <c r="FD85" i="43"/>
  <c r="EU85" i="43"/>
  <c r="ET85" i="43"/>
  <c r="ES85" i="43" s="1"/>
  <c r="EM85" i="43"/>
  <c r="EF85" i="43"/>
  <c r="EG85" i="43" s="1"/>
  <c r="DV85" i="43"/>
  <c r="DU85" i="43"/>
  <c r="DT85" i="43"/>
  <c r="DS85" i="43"/>
  <c r="DP85" i="43"/>
  <c r="DA85" i="43"/>
  <c r="CS85" i="43" s="1"/>
  <c r="CW85" i="43"/>
  <c r="CU85" i="43"/>
  <c r="CH85" i="43"/>
  <c r="CG85" i="43"/>
  <c r="CB85" i="43"/>
  <c r="BZ85" i="43"/>
  <c r="BM85" i="43"/>
  <c r="BE85" i="43" s="1"/>
  <c r="BI85" i="43"/>
  <c r="BG85" i="43"/>
  <c r="AT85" i="43"/>
  <c r="AL85" i="43"/>
  <c r="AG85" i="43"/>
  <c r="G82" i="45" s="1"/>
  <c r="AF85" i="43"/>
  <c r="F82" i="45" s="1"/>
  <c r="AE85" i="43"/>
  <c r="E82" i="45" s="1"/>
  <c r="AD85" i="43"/>
  <c r="AC85" i="43"/>
  <c r="O85" i="43"/>
  <c r="Z85" i="43" s="1"/>
  <c r="E85" i="43"/>
  <c r="D85" i="43"/>
  <c r="GH84" i="43"/>
  <c r="GF84" i="43"/>
  <c r="GD84" i="43"/>
  <c r="GC84" i="43"/>
  <c r="GB84" i="43"/>
  <c r="FW84" i="43"/>
  <c r="U84" i="43" s="1"/>
  <c r="FV84" i="43"/>
  <c r="FQ84" i="43"/>
  <c r="FD84" i="43"/>
  <c r="EU84" i="43"/>
  <c r="ET84" i="43"/>
  <c r="EM84" i="43"/>
  <c r="EF84" i="43"/>
  <c r="EG84" i="43" s="1"/>
  <c r="DV84" i="43"/>
  <c r="DU84" i="43"/>
  <c r="DT84" i="43"/>
  <c r="DS84" i="43"/>
  <c r="DP84" i="43"/>
  <c r="DA84" i="43"/>
  <c r="CS84" i="43" s="1"/>
  <c r="CW84" i="43"/>
  <c r="CU84" i="43"/>
  <c r="CH84" i="43"/>
  <c r="CG84" i="43"/>
  <c r="CD84" i="43" s="1"/>
  <c r="CB84" i="43"/>
  <c r="BZ84" i="43"/>
  <c r="BM84" i="43"/>
  <c r="BE84" i="43" s="1"/>
  <c r="BI84" i="43"/>
  <c r="BG84" i="43"/>
  <c r="AT84" i="43"/>
  <c r="AL84" i="43"/>
  <c r="AG84" i="43"/>
  <c r="AF84" i="43"/>
  <c r="F81" i="45" s="1"/>
  <c r="AE84" i="43"/>
  <c r="AD84" i="43"/>
  <c r="AC84" i="43"/>
  <c r="O84" i="43"/>
  <c r="E84" i="43"/>
  <c r="D84" i="43"/>
  <c r="GH83" i="43"/>
  <c r="GF83" i="43"/>
  <c r="GD83" i="43"/>
  <c r="GC83" i="43"/>
  <c r="GB83" i="43"/>
  <c r="FW83" i="43"/>
  <c r="U83" i="43" s="1"/>
  <c r="FV83" i="43"/>
  <c r="FQ83" i="43"/>
  <c r="FD83" i="43"/>
  <c r="EU83" i="43"/>
  <c r="ET83" i="43"/>
  <c r="EM83" i="43"/>
  <c r="EF83" i="43"/>
  <c r="EG83" i="43" s="1"/>
  <c r="DV83" i="43"/>
  <c r="DU83" i="43"/>
  <c r="DT83" i="43"/>
  <c r="DS83" i="43"/>
  <c r="DP83" i="43"/>
  <c r="DA83" i="43"/>
  <c r="CS83" i="43" s="1"/>
  <c r="CW83" i="43"/>
  <c r="CU83" i="43"/>
  <c r="CH83" i="43"/>
  <c r="CG83" i="43"/>
  <c r="CD83" i="43" s="1"/>
  <c r="CB83" i="43"/>
  <c r="BZ83" i="43"/>
  <c r="BM83" i="43"/>
  <c r="BE83" i="43" s="1"/>
  <c r="BI83" i="43"/>
  <c r="BG83" i="43"/>
  <c r="AT83" i="43"/>
  <c r="AL83" i="43"/>
  <c r="AG83" i="43"/>
  <c r="G80" i="45" s="1"/>
  <c r="AF83" i="43"/>
  <c r="F80" i="45" s="1"/>
  <c r="AE83" i="43"/>
  <c r="AD83" i="43"/>
  <c r="AC83" i="43"/>
  <c r="O83" i="43"/>
  <c r="FO83" i="43" s="1"/>
  <c r="E83" i="43"/>
  <c r="D83" i="43"/>
  <c r="GH82" i="43"/>
  <c r="GF82" i="43"/>
  <c r="GD82" i="43"/>
  <c r="GC82" i="43"/>
  <c r="GB82" i="43"/>
  <c r="FW82" i="43"/>
  <c r="FV82" i="43"/>
  <c r="FQ82" i="43"/>
  <c r="FD82" i="43"/>
  <c r="EU82" i="43"/>
  <c r="ET82" i="43"/>
  <c r="EM82" i="43"/>
  <c r="EF82" i="43"/>
  <c r="EG82" i="43" s="1"/>
  <c r="DV82" i="43"/>
  <c r="DU82" i="43"/>
  <c r="DT82" i="43"/>
  <c r="DS82" i="43"/>
  <c r="DP82" i="43"/>
  <c r="DA82" i="43"/>
  <c r="CS82" i="43" s="1"/>
  <c r="CW82" i="43"/>
  <c r="CU82" i="43"/>
  <c r="CH82" i="43"/>
  <c r="CG82" i="43"/>
  <c r="CD82" i="43" s="1"/>
  <c r="CB82" i="43"/>
  <c r="BZ82" i="43"/>
  <c r="BM82" i="43"/>
  <c r="BE82" i="43" s="1"/>
  <c r="BI82" i="43"/>
  <c r="BG82" i="43"/>
  <c r="AT82" i="43"/>
  <c r="AL82" i="43"/>
  <c r="AG82" i="43"/>
  <c r="G79" i="45" s="1"/>
  <c r="AF82" i="43"/>
  <c r="F79" i="45" s="1"/>
  <c r="AE82" i="43"/>
  <c r="E79" i="45" s="1"/>
  <c r="B79" i="45" s="1"/>
  <c r="AD82" i="43"/>
  <c r="AC82" i="43"/>
  <c r="U82" i="43"/>
  <c r="O82" i="43"/>
  <c r="FO82" i="43" s="1"/>
  <c r="E82" i="43"/>
  <c r="D82" i="43"/>
  <c r="GH81" i="43"/>
  <c r="GF81" i="43"/>
  <c r="GD81" i="43"/>
  <c r="GC81" i="43"/>
  <c r="GB81" i="43"/>
  <c r="FW81" i="43"/>
  <c r="U81" i="43" s="1"/>
  <c r="FV81" i="43"/>
  <c r="FQ81" i="43"/>
  <c r="FD81" i="43"/>
  <c r="EU81" i="43"/>
  <c r="ET81" i="43"/>
  <c r="EM81" i="43"/>
  <c r="EF81" i="43"/>
  <c r="EG81" i="43" s="1"/>
  <c r="DV81" i="43"/>
  <c r="DU81" i="43"/>
  <c r="DT81" i="43"/>
  <c r="DS81" i="43"/>
  <c r="DP81" i="43"/>
  <c r="DA81" i="43"/>
  <c r="CS81" i="43" s="1"/>
  <c r="CW81" i="43"/>
  <c r="CU81" i="43"/>
  <c r="CH81" i="43"/>
  <c r="CG81" i="43"/>
  <c r="CB81" i="43"/>
  <c r="BZ81" i="43"/>
  <c r="BM81" i="43"/>
  <c r="BE81" i="43" s="1"/>
  <c r="BI81" i="43"/>
  <c r="BG81" i="43"/>
  <c r="AT81" i="43"/>
  <c r="AL81" i="43"/>
  <c r="AG81" i="43"/>
  <c r="G78" i="45" s="1"/>
  <c r="AF81" i="43"/>
  <c r="F78" i="45" s="1"/>
  <c r="AE81" i="43"/>
  <c r="AD81" i="43"/>
  <c r="AC81" i="43"/>
  <c r="O81" i="43"/>
  <c r="Z81" i="43" s="1"/>
  <c r="E81" i="43"/>
  <c r="D81" i="43"/>
  <c r="GH80" i="43"/>
  <c r="GF80" i="43"/>
  <c r="GD80" i="43"/>
  <c r="GC80" i="43"/>
  <c r="GB80" i="43"/>
  <c r="FW80" i="43"/>
  <c r="U80" i="43" s="1"/>
  <c r="FV80" i="43"/>
  <c r="FQ80" i="43"/>
  <c r="FD80" i="43"/>
  <c r="EU80" i="43"/>
  <c r="ET80" i="43"/>
  <c r="EM80" i="43"/>
  <c r="EF80" i="43"/>
  <c r="EG80" i="43" s="1"/>
  <c r="DV80" i="43"/>
  <c r="DU80" i="43"/>
  <c r="DT80" i="43"/>
  <c r="DS80" i="43"/>
  <c r="DP80" i="43"/>
  <c r="DA80" i="43"/>
  <c r="CS80" i="43" s="1"/>
  <c r="CW80" i="43"/>
  <c r="CU80" i="43"/>
  <c r="CH80" i="43"/>
  <c r="CG80" i="43"/>
  <c r="CD80" i="43" s="1"/>
  <c r="AR80" i="43" s="1"/>
  <c r="CB80" i="43"/>
  <c r="BZ80" i="43"/>
  <c r="BM80" i="43"/>
  <c r="BE80" i="43" s="1"/>
  <c r="BI80" i="43"/>
  <c r="BG80" i="43"/>
  <c r="AT80" i="43"/>
  <c r="AL80" i="43"/>
  <c r="AG80" i="43"/>
  <c r="G77" i="45" s="1"/>
  <c r="AF80" i="43"/>
  <c r="F77" i="45" s="1"/>
  <c r="AE80" i="43"/>
  <c r="AD80" i="43"/>
  <c r="AC80" i="43"/>
  <c r="O80" i="43"/>
  <c r="E80" i="43"/>
  <c r="D80" i="43"/>
  <c r="GH79" i="43"/>
  <c r="GF79" i="43"/>
  <c r="GD79" i="43"/>
  <c r="GC79" i="43"/>
  <c r="GB79" i="43"/>
  <c r="FW79" i="43"/>
  <c r="U79" i="43" s="1"/>
  <c r="FV79" i="43"/>
  <c r="FQ79" i="43"/>
  <c r="FD79" i="43"/>
  <c r="EU79" i="43"/>
  <c r="ET79" i="43"/>
  <c r="EM79" i="43"/>
  <c r="EF79" i="43"/>
  <c r="EG79" i="43" s="1"/>
  <c r="DV79" i="43"/>
  <c r="DU79" i="43"/>
  <c r="DT79" i="43"/>
  <c r="DS79" i="43"/>
  <c r="DP79" i="43"/>
  <c r="Q76" i="45" s="1"/>
  <c r="R76" i="45" s="1"/>
  <c r="DA79" i="43"/>
  <c r="CS79" i="43" s="1"/>
  <c r="CW79" i="43"/>
  <c r="CU79" i="43"/>
  <c r="CH79" i="43"/>
  <c r="CG79" i="43"/>
  <c r="CB79" i="43"/>
  <c r="BZ79" i="43"/>
  <c r="BM79" i="43"/>
  <c r="BE79" i="43" s="1"/>
  <c r="BI79" i="43"/>
  <c r="BG79" i="43"/>
  <c r="AT79" i="43"/>
  <c r="AL79" i="43"/>
  <c r="AG79" i="43"/>
  <c r="AF79" i="43"/>
  <c r="AE79" i="43"/>
  <c r="AD79" i="43"/>
  <c r="AC79" i="43"/>
  <c r="O79" i="43"/>
  <c r="FO79" i="43" s="1"/>
  <c r="E79" i="43"/>
  <c r="D79" i="43"/>
  <c r="GH78" i="43"/>
  <c r="GF78" i="43"/>
  <c r="GD78" i="43"/>
  <c r="GC78" i="43"/>
  <c r="GB78" i="43"/>
  <c r="FW78" i="43"/>
  <c r="U78" i="43" s="1"/>
  <c r="FV78" i="43"/>
  <c r="FQ78" i="43"/>
  <c r="FD78" i="43"/>
  <c r="EU78" i="43"/>
  <c r="ET78" i="43"/>
  <c r="EM78" i="43"/>
  <c r="EF78" i="43"/>
  <c r="EG78" i="43" s="1"/>
  <c r="DV78" i="43"/>
  <c r="DU78" i="43"/>
  <c r="DT78" i="43"/>
  <c r="DS78" i="43"/>
  <c r="DP78" i="43"/>
  <c r="DA78" i="43"/>
  <c r="CS78" i="43" s="1"/>
  <c r="CW78" i="43"/>
  <c r="CU78" i="43"/>
  <c r="CH78" i="43"/>
  <c r="CG78" i="43"/>
  <c r="CD78" i="43" s="1"/>
  <c r="AS78" i="43" s="1"/>
  <c r="CB78" i="43"/>
  <c r="BZ78" i="43"/>
  <c r="BM78" i="43"/>
  <c r="BE78" i="43" s="1"/>
  <c r="BI78" i="43"/>
  <c r="BG78" i="43"/>
  <c r="AT78" i="43"/>
  <c r="AL78" i="43"/>
  <c r="AG78" i="43"/>
  <c r="AF78" i="43"/>
  <c r="F75" i="45" s="1"/>
  <c r="AE78" i="43"/>
  <c r="E75" i="45" s="1"/>
  <c r="AD78" i="43"/>
  <c r="AC78" i="43"/>
  <c r="O78" i="43"/>
  <c r="FO78" i="43" s="1"/>
  <c r="E78" i="43"/>
  <c r="D78" i="43"/>
  <c r="GH77" i="43"/>
  <c r="GF77" i="43"/>
  <c r="GD77" i="43"/>
  <c r="GC77" i="43"/>
  <c r="GB77" i="43"/>
  <c r="FW77" i="43"/>
  <c r="U77" i="43" s="1"/>
  <c r="FV77" i="43"/>
  <c r="FQ77" i="43"/>
  <c r="FD77" i="43"/>
  <c r="EU77" i="43"/>
  <c r="ET77" i="43"/>
  <c r="EM77" i="43"/>
  <c r="EF77" i="43"/>
  <c r="EG77" i="43" s="1"/>
  <c r="DV77" i="43"/>
  <c r="DU77" i="43"/>
  <c r="DT77" i="43"/>
  <c r="DS77" i="43"/>
  <c r="DP77" i="43"/>
  <c r="DA77" i="43"/>
  <c r="CS77" i="43" s="1"/>
  <c r="CW77" i="43"/>
  <c r="CU77" i="43"/>
  <c r="CH77" i="43"/>
  <c r="CG77" i="43"/>
  <c r="CB77" i="43"/>
  <c r="BZ77" i="43"/>
  <c r="BM77" i="43"/>
  <c r="BE77" i="43" s="1"/>
  <c r="BI77" i="43"/>
  <c r="BG77" i="43"/>
  <c r="AT77" i="43"/>
  <c r="AL77" i="43"/>
  <c r="AG77" i="43"/>
  <c r="AF77" i="43"/>
  <c r="F74" i="45" s="1"/>
  <c r="AE77" i="43"/>
  <c r="E74" i="45" s="1"/>
  <c r="AD77" i="43"/>
  <c r="AC77" i="43"/>
  <c r="O77" i="43"/>
  <c r="E77" i="43"/>
  <c r="D77" i="43"/>
  <c r="GH76" i="43"/>
  <c r="GF76" i="43"/>
  <c r="GD76" i="43"/>
  <c r="GC76" i="43"/>
  <c r="GB76" i="43"/>
  <c r="FW76" i="43"/>
  <c r="U76" i="43" s="1"/>
  <c r="FV76" i="43"/>
  <c r="FQ76" i="43"/>
  <c r="FD76" i="43"/>
  <c r="EU76" i="43"/>
  <c r="ET76" i="43"/>
  <c r="EM76" i="43"/>
  <c r="EF76" i="43"/>
  <c r="EG76" i="43" s="1"/>
  <c r="DV76" i="43"/>
  <c r="DU76" i="43"/>
  <c r="DT76" i="43"/>
  <c r="DS76" i="43"/>
  <c r="DP76" i="43"/>
  <c r="DA76" i="43"/>
  <c r="CS76" i="43" s="1"/>
  <c r="CW76" i="43"/>
  <c r="CU76" i="43"/>
  <c r="CH76" i="43"/>
  <c r="CG76" i="43"/>
  <c r="CD76" i="43" s="1"/>
  <c r="CB76" i="43"/>
  <c r="BZ76" i="43"/>
  <c r="BM76" i="43"/>
  <c r="BE76" i="43" s="1"/>
  <c r="BI76" i="43"/>
  <c r="BG76" i="43"/>
  <c r="AT76" i="43"/>
  <c r="AL76" i="43"/>
  <c r="AG76" i="43"/>
  <c r="AF76" i="43"/>
  <c r="AE76" i="43"/>
  <c r="AD76" i="43"/>
  <c r="AC76" i="43"/>
  <c r="O76" i="43"/>
  <c r="FO76" i="43" s="1"/>
  <c r="E76" i="43"/>
  <c r="D76" i="43"/>
  <c r="GH75" i="43"/>
  <c r="GF75" i="43"/>
  <c r="GD75" i="43"/>
  <c r="GC75" i="43"/>
  <c r="GB75" i="43"/>
  <c r="FW75" i="43"/>
  <c r="U75" i="43" s="1"/>
  <c r="FV75" i="43"/>
  <c r="FQ75" i="43"/>
  <c r="FD75" i="43"/>
  <c r="EU75" i="43"/>
  <c r="ET75" i="43"/>
  <c r="EM75" i="43"/>
  <c r="EF75" i="43"/>
  <c r="EG75" i="43" s="1"/>
  <c r="DV75" i="43"/>
  <c r="DU75" i="43"/>
  <c r="DT75" i="43"/>
  <c r="DS75" i="43"/>
  <c r="DP75" i="43"/>
  <c r="Q72" i="45" s="1"/>
  <c r="R72" i="45" s="1"/>
  <c r="DA75" i="43"/>
  <c r="CS75" i="43" s="1"/>
  <c r="CW75" i="43"/>
  <c r="CU75" i="43"/>
  <c r="CH75" i="43"/>
  <c r="CG75" i="43"/>
  <c r="CB75" i="43"/>
  <c r="BZ75" i="43"/>
  <c r="BM75" i="43"/>
  <c r="BE75" i="43" s="1"/>
  <c r="BI75" i="43"/>
  <c r="BG75" i="43"/>
  <c r="AT75" i="43"/>
  <c r="AL75" i="43"/>
  <c r="AG75" i="43"/>
  <c r="G72" i="45" s="1"/>
  <c r="AF75" i="43"/>
  <c r="AE75" i="43"/>
  <c r="AD75" i="43"/>
  <c r="AC75" i="43"/>
  <c r="O75" i="43"/>
  <c r="FO75" i="43" s="1"/>
  <c r="E75" i="43"/>
  <c r="D75" i="43"/>
  <c r="GH74" i="43"/>
  <c r="GF74" i="43"/>
  <c r="GD74" i="43"/>
  <c r="GC74" i="43"/>
  <c r="GB74" i="43"/>
  <c r="FW74" i="43"/>
  <c r="FV74" i="43"/>
  <c r="U74" i="43" s="1"/>
  <c r="FQ74" i="43"/>
  <c r="FD74" i="43"/>
  <c r="EU74" i="43"/>
  <c r="ET74" i="43"/>
  <c r="EM74" i="43"/>
  <c r="EF74" i="43"/>
  <c r="EG74" i="43" s="1"/>
  <c r="DV74" i="43"/>
  <c r="DU74" i="43"/>
  <c r="DT74" i="43"/>
  <c r="DS74" i="43"/>
  <c r="DP74" i="43"/>
  <c r="DA74" i="43"/>
  <c r="CS74" i="43" s="1"/>
  <c r="CW74" i="43"/>
  <c r="CU74" i="43"/>
  <c r="CH74" i="43"/>
  <c r="CG74" i="43"/>
  <c r="CD74" i="43" s="1"/>
  <c r="AS74" i="43" s="1"/>
  <c r="CB74" i="43"/>
  <c r="BZ74" i="43"/>
  <c r="BM74" i="43"/>
  <c r="BE74" i="43" s="1"/>
  <c r="BI74" i="43"/>
  <c r="BG74" i="43"/>
  <c r="AT74" i="43"/>
  <c r="AL74" i="43"/>
  <c r="AG74" i="43"/>
  <c r="G71" i="45" s="1"/>
  <c r="AF74" i="43"/>
  <c r="F71" i="45" s="1"/>
  <c r="AE74" i="43"/>
  <c r="E71" i="45" s="1"/>
  <c r="AD74" i="43"/>
  <c r="AC74" i="43"/>
  <c r="O74" i="43"/>
  <c r="E74" i="43"/>
  <c r="D74" i="43"/>
  <c r="GH73" i="43"/>
  <c r="GF73" i="43"/>
  <c r="GD73" i="43"/>
  <c r="GC73" i="43"/>
  <c r="GB73" i="43"/>
  <c r="FW73" i="43"/>
  <c r="FV73" i="43"/>
  <c r="FQ73" i="43"/>
  <c r="FD73" i="43"/>
  <c r="EU73" i="43"/>
  <c r="ET73" i="43"/>
  <c r="EM73" i="43"/>
  <c r="EF73" i="43"/>
  <c r="EG73" i="43" s="1"/>
  <c r="DV73" i="43"/>
  <c r="DU73" i="43"/>
  <c r="DT73" i="43"/>
  <c r="DS73" i="43"/>
  <c r="DP73" i="43"/>
  <c r="DA73" i="43"/>
  <c r="CS73" i="43" s="1"/>
  <c r="CW73" i="43"/>
  <c r="CU73" i="43"/>
  <c r="CH73" i="43"/>
  <c r="CG73" i="43"/>
  <c r="CB73" i="43"/>
  <c r="BZ73" i="43"/>
  <c r="BM73" i="43"/>
  <c r="BE73" i="43" s="1"/>
  <c r="BI73" i="43"/>
  <c r="BG73" i="43"/>
  <c r="AT73" i="43"/>
  <c r="AL73" i="43"/>
  <c r="AG73" i="43"/>
  <c r="G70" i="45" s="1"/>
  <c r="AF73" i="43"/>
  <c r="F70" i="45" s="1"/>
  <c r="AE73" i="43"/>
  <c r="AD73" i="43"/>
  <c r="AC73" i="43"/>
  <c r="O73" i="43"/>
  <c r="E73" i="43"/>
  <c r="D73" i="43"/>
  <c r="GH72" i="43"/>
  <c r="GF72" i="43"/>
  <c r="GD72" i="43"/>
  <c r="GC72" i="43"/>
  <c r="GB72" i="43"/>
  <c r="FW72" i="43"/>
  <c r="FV72" i="43"/>
  <c r="FQ72" i="43"/>
  <c r="FD72" i="43"/>
  <c r="EU72" i="43"/>
  <c r="ET72" i="43"/>
  <c r="EM72" i="43"/>
  <c r="EF72" i="43"/>
  <c r="EG72" i="43" s="1"/>
  <c r="DV72" i="43"/>
  <c r="DU72" i="43"/>
  <c r="DT72" i="43"/>
  <c r="DS72" i="43"/>
  <c r="DP72" i="43"/>
  <c r="DA72" i="43"/>
  <c r="CS72" i="43" s="1"/>
  <c r="CW72" i="43"/>
  <c r="CU72" i="43"/>
  <c r="CH72" i="43"/>
  <c r="CG72" i="43"/>
  <c r="CD72" i="43" s="1"/>
  <c r="AR72" i="43" s="1"/>
  <c r="CB72" i="43"/>
  <c r="BZ72" i="43"/>
  <c r="BM72" i="43"/>
  <c r="BE72" i="43" s="1"/>
  <c r="BI72" i="43"/>
  <c r="BG72" i="43"/>
  <c r="AT72" i="43"/>
  <c r="AL72" i="43"/>
  <c r="AG72" i="43"/>
  <c r="AF72" i="43"/>
  <c r="F69" i="45" s="1"/>
  <c r="AE72" i="43"/>
  <c r="E69" i="45" s="1"/>
  <c r="B69" i="45" s="1"/>
  <c r="AD72" i="43"/>
  <c r="AC72" i="43"/>
  <c r="O72" i="43"/>
  <c r="E72" i="43"/>
  <c r="D72" i="43"/>
  <c r="GH71" i="43"/>
  <c r="GF71" i="43"/>
  <c r="GD71" i="43"/>
  <c r="GC71" i="43"/>
  <c r="GB71" i="43"/>
  <c r="FW71" i="43"/>
  <c r="FV71" i="43"/>
  <c r="FQ71" i="43"/>
  <c r="FD71" i="43"/>
  <c r="EU71" i="43"/>
  <c r="ET71" i="43"/>
  <c r="EM71" i="43"/>
  <c r="EF71" i="43"/>
  <c r="EG71" i="43" s="1"/>
  <c r="DV71" i="43"/>
  <c r="DU71" i="43"/>
  <c r="DT71" i="43"/>
  <c r="DS71" i="43"/>
  <c r="DP71" i="43"/>
  <c r="DA71" i="43"/>
  <c r="CS71" i="43" s="1"/>
  <c r="CW71" i="43"/>
  <c r="CU71" i="43"/>
  <c r="CH71" i="43"/>
  <c r="CG71" i="43"/>
  <c r="CB71" i="43"/>
  <c r="BZ71" i="43"/>
  <c r="BM71" i="43"/>
  <c r="BE71" i="43" s="1"/>
  <c r="BI71" i="43"/>
  <c r="BG71" i="43"/>
  <c r="AT71" i="43"/>
  <c r="AL71" i="43"/>
  <c r="AG71" i="43"/>
  <c r="AF71" i="43"/>
  <c r="F68" i="45" s="1"/>
  <c r="AE71" i="43"/>
  <c r="E68" i="45" s="1"/>
  <c r="AD71" i="43"/>
  <c r="AC71" i="43"/>
  <c r="O71" i="43"/>
  <c r="E71" i="43"/>
  <c r="D71" i="43"/>
  <c r="GH70" i="43"/>
  <c r="GF70" i="43"/>
  <c r="GD70" i="43"/>
  <c r="GC70" i="43"/>
  <c r="GB70" i="43"/>
  <c r="FW70" i="43"/>
  <c r="FV70" i="43"/>
  <c r="U70" i="43" s="1"/>
  <c r="FQ70" i="43"/>
  <c r="FD70" i="43"/>
  <c r="EU70" i="43"/>
  <c r="ET70" i="43"/>
  <c r="EM70" i="43"/>
  <c r="EF70" i="43"/>
  <c r="EG70" i="43" s="1"/>
  <c r="DV70" i="43"/>
  <c r="DU70" i="43"/>
  <c r="DT70" i="43"/>
  <c r="DS70" i="43"/>
  <c r="DP70" i="43"/>
  <c r="DA70" i="43"/>
  <c r="CS70" i="43" s="1"/>
  <c r="CW70" i="43"/>
  <c r="CU70" i="43"/>
  <c r="CH70" i="43"/>
  <c r="CG70" i="43"/>
  <c r="CD70" i="43" s="1"/>
  <c r="AS70" i="43" s="1"/>
  <c r="CB70" i="43"/>
  <c r="BZ70" i="43"/>
  <c r="BM70" i="43"/>
  <c r="BE70" i="43" s="1"/>
  <c r="BI70" i="43"/>
  <c r="BG70" i="43"/>
  <c r="AT70" i="43"/>
  <c r="AL70" i="43"/>
  <c r="AG70" i="43"/>
  <c r="G67" i="45" s="1"/>
  <c r="AF70" i="43"/>
  <c r="F67" i="45" s="1"/>
  <c r="AE70" i="43"/>
  <c r="AD70" i="43"/>
  <c r="AC70" i="43"/>
  <c r="O70" i="43"/>
  <c r="E70" i="43"/>
  <c r="D70" i="43"/>
  <c r="GH69" i="43"/>
  <c r="GF69" i="43"/>
  <c r="GD69" i="43"/>
  <c r="GC69" i="43"/>
  <c r="GB69" i="43"/>
  <c r="FW69" i="43"/>
  <c r="FV69" i="43"/>
  <c r="FQ69" i="43"/>
  <c r="FD69" i="43"/>
  <c r="EU69" i="43"/>
  <c r="ET69" i="43"/>
  <c r="EM69" i="43"/>
  <c r="EF69" i="43"/>
  <c r="EG69" i="43" s="1"/>
  <c r="DV69" i="43"/>
  <c r="DU69" i="43"/>
  <c r="DT69" i="43"/>
  <c r="DS69" i="43"/>
  <c r="DP69" i="43"/>
  <c r="DA69" i="43"/>
  <c r="CS69" i="43" s="1"/>
  <c r="CW69" i="43"/>
  <c r="CU69" i="43"/>
  <c r="CH69" i="43"/>
  <c r="CG69" i="43"/>
  <c r="CB69" i="43"/>
  <c r="BZ69" i="43"/>
  <c r="BM69" i="43"/>
  <c r="BE69" i="43" s="1"/>
  <c r="BI69" i="43"/>
  <c r="BG69" i="43"/>
  <c r="AT69" i="43"/>
  <c r="AL69" i="43"/>
  <c r="AG69" i="43"/>
  <c r="G66" i="45" s="1"/>
  <c r="AF69" i="43"/>
  <c r="F66" i="45" s="1"/>
  <c r="AE69" i="43"/>
  <c r="AD69" i="43"/>
  <c r="AC69" i="43"/>
  <c r="O69" i="43"/>
  <c r="E69" i="43"/>
  <c r="D69" i="43"/>
  <c r="GH68" i="43"/>
  <c r="GF68" i="43"/>
  <c r="GD68" i="43"/>
  <c r="GC68" i="43"/>
  <c r="GB68" i="43"/>
  <c r="FW68" i="43"/>
  <c r="FV68" i="43"/>
  <c r="FQ68" i="43"/>
  <c r="FD68" i="43"/>
  <c r="EU68" i="43"/>
  <c r="ET68" i="43"/>
  <c r="EM68" i="43"/>
  <c r="EF68" i="43"/>
  <c r="EG68" i="43" s="1"/>
  <c r="DV68" i="43"/>
  <c r="DU68" i="43"/>
  <c r="DT68" i="43"/>
  <c r="DS68" i="43"/>
  <c r="DP68" i="43"/>
  <c r="DQ68" i="43" s="1"/>
  <c r="DR68" i="43" s="1"/>
  <c r="G68" i="43" s="1"/>
  <c r="DA68" i="43"/>
  <c r="CS68" i="43" s="1"/>
  <c r="CW68" i="43"/>
  <c r="CU68" i="43"/>
  <c r="CH68" i="43"/>
  <c r="CG68" i="43"/>
  <c r="CD68" i="43" s="1"/>
  <c r="CB68" i="43"/>
  <c r="BZ68" i="43"/>
  <c r="BM68" i="43"/>
  <c r="BE68" i="43" s="1"/>
  <c r="BI68" i="43"/>
  <c r="BG68" i="43"/>
  <c r="AT68" i="43"/>
  <c r="AL68" i="43"/>
  <c r="AG68" i="43"/>
  <c r="AF68" i="43"/>
  <c r="F65" i="45" s="1"/>
  <c r="AE68" i="43"/>
  <c r="E65" i="45" s="1"/>
  <c r="AD68" i="43"/>
  <c r="AC68" i="43"/>
  <c r="O68" i="43"/>
  <c r="E68" i="43"/>
  <c r="D68" i="43"/>
  <c r="GH67" i="43"/>
  <c r="GF67" i="43"/>
  <c r="GD67" i="43"/>
  <c r="GC67" i="43"/>
  <c r="GB67" i="43"/>
  <c r="FW67" i="43"/>
  <c r="FV67" i="43"/>
  <c r="FQ67" i="43"/>
  <c r="FD67" i="43"/>
  <c r="EU67" i="43"/>
  <c r="ET67" i="43"/>
  <c r="EM67" i="43"/>
  <c r="EF67" i="43"/>
  <c r="EG67" i="43" s="1"/>
  <c r="DV67" i="43"/>
  <c r="DU67" i="43"/>
  <c r="DT67" i="43"/>
  <c r="DS67" i="43"/>
  <c r="DP67" i="43"/>
  <c r="Q64" i="45" s="1"/>
  <c r="R64" i="45" s="1"/>
  <c r="DA67" i="43"/>
  <c r="CS67" i="43" s="1"/>
  <c r="CW67" i="43"/>
  <c r="CU67" i="43"/>
  <c r="CH67" i="43"/>
  <c r="CG67" i="43"/>
  <c r="CB67" i="43"/>
  <c r="BZ67" i="43"/>
  <c r="BM67" i="43"/>
  <c r="BE67" i="43" s="1"/>
  <c r="BI67" i="43"/>
  <c r="BG67" i="43"/>
  <c r="AT67" i="43"/>
  <c r="AL67" i="43"/>
  <c r="AG67" i="43"/>
  <c r="AF67" i="43"/>
  <c r="F64" i="45" s="1"/>
  <c r="AE67" i="43"/>
  <c r="AD67" i="43"/>
  <c r="AC67" i="43"/>
  <c r="O67" i="43"/>
  <c r="E67" i="43"/>
  <c r="D67" i="43"/>
  <c r="GH66" i="43"/>
  <c r="GF66" i="43"/>
  <c r="GD66" i="43"/>
  <c r="GC66" i="43"/>
  <c r="GB66" i="43"/>
  <c r="FW66" i="43"/>
  <c r="FV66" i="43"/>
  <c r="U66" i="43" s="1"/>
  <c r="FQ66" i="43"/>
  <c r="FD66" i="43"/>
  <c r="EU66" i="43"/>
  <c r="ET66" i="43"/>
  <c r="EM66" i="43"/>
  <c r="EF66" i="43"/>
  <c r="EG66" i="43" s="1"/>
  <c r="DV66" i="43"/>
  <c r="DU66" i="43"/>
  <c r="DT66" i="43"/>
  <c r="DS66" i="43"/>
  <c r="DP66" i="43"/>
  <c r="Q63" i="45" s="1"/>
  <c r="R63" i="45" s="1"/>
  <c r="DA66" i="43"/>
  <c r="CS66" i="43" s="1"/>
  <c r="CW66" i="43"/>
  <c r="CU66" i="43"/>
  <c r="CH66" i="43"/>
  <c r="CG66" i="43"/>
  <c r="CD66" i="43" s="1"/>
  <c r="AS66" i="43" s="1"/>
  <c r="CB66" i="43"/>
  <c r="BZ66" i="43"/>
  <c r="BM66" i="43"/>
  <c r="BE66" i="43" s="1"/>
  <c r="BI66" i="43"/>
  <c r="BG66" i="43"/>
  <c r="AT66" i="43"/>
  <c r="AL66" i="43"/>
  <c r="AG66" i="43"/>
  <c r="AF66" i="43"/>
  <c r="F63" i="45" s="1"/>
  <c r="AE66" i="43"/>
  <c r="E63" i="45" s="1"/>
  <c r="AD66" i="43"/>
  <c r="AC66" i="43"/>
  <c r="O66" i="43"/>
  <c r="E66" i="43"/>
  <c r="D66" i="43"/>
  <c r="GH65" i="43"/>
  <c r="GF65" i="43"/>
  <c r="GD65" i="43"/>
  <c r="GC65" i="43"/>
  <c r="GB65" i="43"/>
  <c r="FW65" i="43"/>
  <c r="FV65" i="43"/>
  <c r="FQ65" i="43"/>
  <c r="FD65" i="43"/>
  <c r="EU65" i="43"/>
  <c r="ET65" i="43"/>
  <c r="EM65" i="43"/>
  <c r="EF65" i="43"/>
  <c r="EG65" i="43" s="1"/>
  <c r="DV65" i="43"/>
  <c r="DU65" i="43"/>
  <c r="DT65" i="43"/>
  <c r="DS65" i="43"/>
  <c r="DP65" i="43"/>
  <c r="Q62" i="45" s="1"/>
  <c r="R62" i="45" s="1"/>
  <c r="DA65" i="43"/>
  <c r="CS65" i="43" s="1"/>
  <c r="CW65" i="43"/>
  <c r="CU65" i="43"/>
  <c r="CH65" i="43"/>
  <c r="CG65" i="43"/>
  <c r="CB65" i="43"/>
  <c r="BZ65" i="43"/>
  <c r="BM65" i="43"/>
  <c r="BE65" i="43" s="1"/>
  <c r="BI65" i="43"/>
  <c r="BG65" i="43"/>
  <c r="AT65" i="43"/>
  <c r="AL65" i="43"/>
  <c r="AG65" i="43"/>
  <c r="G62" i="45" s="1"/>
  <c r="AF65" i="43"/>
  <c r="F62" i="45" s="1"/>
  <c r="AE65" i="43"/>
  <c r="AD65" i="43"/>
  <c r="AC65" i="43"/>
  <c r="O65" i="43"/>
  <c r="E65" i="43"/>
  <c r="D65" i="43"/>
  <c r="GH64" i="43"/>
  <c r="GF64" i="43"/>
  <c r="GD64" i="43"/>
  <c r="GC64" i="43"/>
  <c r="GB64" i="43"/>
  <c r="FW64" i="43"/>
  <c r="FV64" i="43"/>
  <c r="FQ64" i="43"/>
  <c r="FD64" i="43"/>
  <c r="EU64" i="43"/>
  <c r="ET64" i="43"/>
  <c r="EM64" i="43"/>
  <c r="EF64" i="43"/>
  <c r="EG64" i="43" s="1"/>
  <c r="DV64" i="43"/>
  <c r="DU64" i="43"/>
  <c r="DT64" i="43"/>
  <c r="DS64" i="43"/>
  <c r="DP64" i="43"/>
  <c r="Q61" i="45" s="1"/>
  <c r="R61" i="45" s="1"/>
  <c r="DA64" i="43"/>
  <c r="CS64" i="43" s="1"/>
  <c r="CW64" i="43"/>
  <c r="CU64" i="43"/>
  <c r="CH64" i="43"/>
  <c r="CG64" i="43"/>
  <c r="CD64" i="43" s="1"/>
  <c r="CB64" i="43"/>
  <c r="BZ64" i="43"/>
  <c r="BM64" i="43"/>
  <c r="BE64" i="43" s="1"/>
  <c r="BI64" i="43"/>
  <c r="BG64" i="43"/>
  <c r="AT64" i="43"/>
  <c r="AL64" i="43"/>
  <c r="AG64" i="43"/>
  <c r="AF64" i="43"/>
  <c r="F61" i="45" s="1"/>
  <c r="AE64" i="43"/>
  <c r="E61" i="45" s="1"/>
  <c r="AD64" i="43"/>
  <c r="AC64" i="43"/>
  <c r="O64" i="43"/>
  <c r="BQ64" i="43" s="1"/>
  <c r="E64" i="43"/>
  <c r="D64" i="43"/>
  <c r="GH63" i="43"/>
  <c r="GF63" i="43"/>
  <c r="GD63" i="43"/>
  <c r="GC63" i="43"/>
  <c r="GB63" i="43"/>
  <c r="FW63" i="43"/>
  <c r="FV63" i="43"/>
  <c r="FQ63" i="43"/>
  <c r="FD63" i="43"/>
  <c r="EU63" i="43"/>
  <c r="ET63" i="43"/>
  <c r="EM63" i="43"/>
  <c r="EF63" i="43"/>
  <c r="EG63" i="43" s="1"/>
  <c r="DV63" i="43"/>
  <c r="DU63" i="43"/>
  <c r="DT63" i="43"/>
  <c r="DS63" i="43"/>
  <c r="DP63" i="43"/>
  <c r="DA63" i="43"/>
  <c r="CS63" i="43" s="1"/>
  <c r="CW63" i="43"/>
  <c r="CU63" i="43"/>
  <c r="CH63" i="43"/>
  <c r="CG63" i="43"/>
  <c r="CB63" i="43"/>
  <c r="BZ63" i="43"/>
  <c r="BM63" i="43"/>
  <c r="BE63" i="43" s="1"/>
  <c r="BI63" i="43"/>
  <c r="BG63" i="43"/>
  <c r="AT63" i="43"/>
  <c r="AL63" i="43"/>
  <c r="AG63" i="43"/>
  <c r="G60" i="45" s="1"/>
  <c r="AF63" i="43"/>
  <c r="F60" i="45" s="1"/>
  <c r="AE63" i="43"/>
  <c r="AD63" i="43"/>
  <c r="AC63" i="43"/>
  <c r="O63" i="43"/>
  <c r="E63" i="43"/>
  <c r="D63" i="43"/>
  <c r="GH62" i="43"/>
  <c r="GF62" i="43"/>
  <c r="GD62" i="43"/>
  <c r="GC62" i="43"/>
  <c r="GB62" i="43"/>
  <c r="FW62" i="43"/>
  <c r="U62" i="43" s="1"/>
  <c r="FV62" i="43"/>
  <c r="FQ62" i="43"/>
  <c r="FD62" i="43"/>
  <c r="EU62" i="43"/>
  <c r="ET62" i="43"/>
  <c r="EM62" i="43"/>
  <c r="EF62" i="43"/>
  <c r="EG62" i="43" s="1"/>
  <c r="DV62" i="43"/>
  <c r="DU62" i="43"/>
  <c r="DT62" i="43"/>
  <c r="DS62" i="43"/>
  <c r="DP62" i="43"/>
  <c r="DA62" i="43"/>
  <c r="CS62" i="43" s="1"/>
  <c r="CW62" i="43"/>
  <c r="CU62" i="43"/>
  <c r="CH62" i="43"/>
  <c r="CG62" i="43"/>
  <c r="CD62" i="43" s="1"/>
  <c r="AS62" i="43" s="1"/>
  <c r="CB62" i="43"/>
  <c r="BZ62" i="43"/>
  <c r="BM62" i="43"/>
  <c r="BE62" i="43" s="1"/>
  <c r="BI62" i="43"/>
  <c r="BG62" i="43"/>
  <c r="AT62" i="43"/>
  <c r="AL62" i="43"/>
  <c r="AG62" i="43"/>
  <c r="G59" i="45" s="1"/>
  <c r="AF62" i="43"/>
  <c r="F59" i="45" s="1"/>
  <c r="AE62" i="43"/>
  <c r="E59" i="45" s="1"/>
  <c r="AD62" i="43"/>
  <c r="AC62" i="43"/>
  <c r="O62" i="43"/>
  <c r="E62" i="43"/>
  <c r="D62" i="43"/>
  <c r="GH61" i="43"/>
  <c r="GF61" i="43"/>
  <c r="GD61" i="43"/>
  <c r="GC61" i="43"/>
  <c r="GB61" i="43"/>
  <c r="FW61" i="43"/>
  <c r="FV61" i="43"/>
  <c r="FQ61" i="43"/>
  <c r="FD61" i="43"/>
  <c r="EU61" i="43"/>
  <c r="ET61" i="43"/>
  <c r="EM61" i="43"/>
  <c r="EF61" i="43"/>
  <c r="EG61" i="43" s="1"/>
  <c r="DV61" i="43"/>
  <c r="DU61" i="43"/>
  <c r="DT61" i="43"/>
  <c r="DS61" i="43"/>
  <c r="DP61" i="43"/>
  <c r="DA61" i="43"/>
  <c r="CS61" i="43" s="1"/>
  <c r="CW61" i="43"/>
  <c r="CU61" i="43"/>
  <c r="CH61" i="43"/>
  <c r="CG61" i="43"/>
  <c r="CB61" i="43"/>
  <c r="BZ61" i="43"/>
  <c r="BM61" i="43"/>
  <c r="BE61" i="43" s="1"/>
  <c r="BI61" i="43"/>
  <c r="BG61" i="43"/>
  <c r="AT61" i="43"/>
  <c r="AL61" i="43"/>
  <c r="AG61" i="43"/>
  <c r="G58" i="45" s="1"/>
  <c r="AF61" i="43"/>
  <c r="F58" i="45" s="1"/>
  <c r="AE61" i="43"/>
  <c r="AD61" i="43"/>
  <c r="AC61" i="43"/>
  <c r="U61" i="43"/>
  <c r="O61" i="43"/>
  <c r="DE61" i="43" s="1"/>
  <c r="E61" i="43"/>
  <c r="D61" i="43"/>
  <c r="GH60" i="43"/>
  <c r="GF60" i="43"/>
  <c r="GD60" i="43"/>
  <c r="GC60" i="43"/>
  <c r="GB60" i="43"/>
  <c r="FW60" i="43"/>
  <c r="U60" i="43" s="1"/>
  <c r="FV60" i="43"/>
  <c r="FQ60" i="43"/>
  <c r="FD60" i="43"/>
  <c r="EU60" i="43"/>
  <c r="ET60" i="43"/>
  <c r="EM60" i="43"/>
  <c r="EF60" i="43"/>
  <c r="EG60" i="43" s="1"/>
  <c r="DV60" i="43"/>
  <c r="DU60" i="43"/>
  <c r="DT60" i="43"/>
  <c r="DS60" i="43"/>
  <c r="DP60" i="43"/>
  <c r="DA60" i="43"/>
  <c r="CS60" i="43" s="1"/>
  <c r="CW60" i="43"/>
  <c r="CU60" i="43"/>
  <c r="CH60" i="43"/>
  <c r="CG60" i="43"/>
  <c r="CD60" i="43" s="1"/>
  <c r="CB60" i="43"/>
  <c r="BZ60" i="43"/>
  <c r="BM60" i="43"/>
  <c r="BE60" i="43" s="1"/>
  <c r="BI60" i="43"/>
  <c r="BG60" i="43"/>
  <c r="AT60" i="43"/>
  <c r="AL60" i="43"/>
  <c r="AG60" i="43"/>
  <c r="G57" i="45" s="1"/>
  <c r="AF60" i="43"/>
  <c r="AE60" i="43"/>
  <c r="E57" i="45" s="1"/>
  <c r="AD60" i="43"/>
  <c r="AC60" i="43"/>
  <c r="O60" i="43"/>
  <c r="E60" i="43"/>
  <c r="D60" i="43"/>
  <c r="GH59" i="43"/>
  <c r="GF59" i="43"/>
  <c r="GD59" i="43"/>
  <c r="GC59" i="43"/>
  <c r="GB59" i="43"/>
  <c r="FW59" i="43"/>
  <c r="U59" i="43" s="1"/>
  <c r="FV59" i="43"/>
  <c r="FQ59" i="43"/>
  <c r="FD59" i="43"/>
  <c r="EU59" i="43"/>
  <c r="ET59" i="43"/>
  <c r="EM59" i="43"/>
  <c r="EF59" i="43"/>
  <c r="EG59" i="43" s="1"/>
  <c r="DV59" i="43"/>
  <c r="DU59" i="43"/>
  <c r="DT59" i="43"/>
  <c r="DS59" i="43"/>
  <c r="DP59" i="43"/>
  <c r="Q56" i="45" s="1"/>
  <c r="R56" i="45" s="1"/>
  <c r="DA59" i="43"/>
  <c r="CS59" i="43" s="1"/>
  <c r="CW59" i="43"/>
  <c r="CU59" i="43"/>
  <c r="CH59" i="43"/>
  <c r="CG59" i="43"/>
  <c r="CB59" i="43"/>
  <c r="BZ59" i="43"/>
  <c r="BM59" i="43"/>
  <c r="BE59" i="43" s="1"/>
  <c r="BI59" i="43"/>
  <c r="BG59" i="43"/>
  <c r="AT59" i="43"/>
  <c r="AL59" i="43"/>
  <c r="AG59" i="43"/>
  <c r="G56" i="45" s="1"/>
  <c r="AF59" i="43"/>
  <c r="AE59" i="43"/>
  <c r="AD59" i="43"/>
  <c r="AC59" i="43"/>
  <c r="O59" i="43"/>
  <c r="FO59" i="43" s="1"/>
  <c r="E59" i="43"/>
  <c r="D59" i="43"/>
  <c r="GH58" i="43"/>
  <c r="GF58" i="43"/>
  <c r="GD58" i="43"/>
  <c r="GC58" i="43"/>
  <c r="GB58" i="43"/>
  <c r="FW58" i="43"/>
  <c r="U58" i="43" s="1"/>
  <c r="FV58" i="43"/>
  <c r="FQ58" i="43"/>
  <c r="FD58" i="43"/>
  <c r="EU58" i="43"/>
  <c r="ET58" i="43"/>
  <c r="EM58" i="43"/>
  <c r="EF58" i="43"/>
  <c r="EG58" i="43" s="1"/>
  <c r="DV58" i="43"/>
  <c r="DU58" i="43"/>
  <c r="DT58" i="43"/>
  <c r="DS58" i="43"/>
  <c r="DP58" i="43"/>
  <c r="Q55" i="45" s="1"/>
  <c r="R55" i="45" s="1"/>
  <c r="DA58" i="43"/>
  <c r="CS58" i="43" s="1"/>
  <c r="CW58" i="43"/>
  <c r="CU58" i="43"/>
  <c r="CH58" i="43"/>
  <c r="CG58" i="43"/>
  <c r="CD58" i="43" s="1"/>
  <c r="AS58" i="43" s="1"/>
  <c r="CB58" i="43"/>
  <c r="BZ58" i="43"/>
  <c r="BM58" i="43"/>
  <c r="BE58" i="43" s="1"/>
  <c r="BI58" i="43"/>
  <c r="BG58" i="43"/>
  <c r="AT58" i="43"/>
  <c r="AL58" i="43"/>
  <c r="AG58" i="43"/>
  <c r="G55" i="45" s="1"/>
  <c r="AF58" i="43"/>
  <c r="AE58" i="43"/>
  <c r="AD58" i="43"/>
  <c r="AC58" i="43"/>
  <c r="O58" i="43"/>
  <c r="FO58" i="43" s="1"/>
  <c r="E58" i="43"/>
  <c r="D58" i="43"/>
  <c r="GH57" i="43"/>
  <c r="GF57" i="43"/>
  <c r="GD57" i="43"/>
  <c r="GC57" i="43"/>
  <c r="GB57" i="43"/>
  <c r="FW57" i="43"/>
  <c r="U57" i="43" s="1"/>
  <c r="FV57" i="43"/>
  <c r="FQ57" i="43"/>
  <c r="FD57" i="43"/>
  <c r="EU57" i="43"/>
  <c r="ET57" i="43"/>
  <c r="EM57" i="43"/>
  <c r="EF57" i="43"/>
  <c r="EG57" i="43" s="1"/>
  <c r="DV57" i="43"/>
  <c r="DU57" i="43"/>
  <c r="DT57" i="43"/>
  <c r="DS57" i="43"/>
  <c r="DP57" i="43"/>
  <c r="DA57" i="43"/>
  <c r="CS57" i="43" s="1"/>
  <c r="CW57" i="43"/>
  <c r="CU57" i="43"/>
  <c r="CH57" i="43"/>
  <c r="CG57" i="43"/>
  <c r="CB57" i="43"/>
  <c r="BZ57" i="43"/>
  <c r="BM57" i="43"/>
  <c r="BE57" i="43" s="1"/>
  <c r="BI57" i="43"/>
  <c r="BG57" i="43"/>
  <c r="AT57" i="43"/>
  <c r="AL57" i="43"/>
  <c r="AG57" i="43"/>
  <c r="G54" i="45" s="1"/>
  <c r="AF57" i="43"/>
  <c r="AE57" i="43"/>
  <c r="E54" i="45" s="1"/>
  <c r="AD57" i="43"/>
  <c r="AC57" i="43"/>
  <c r="O57" i="43"/>
  <c r="E57" i="43"/>
  <c r="D57" i="43"/>
  <c r="GH56" i="43"/>
  <c r="GF56" i="43"/>
  <c r="GD56" i="43"/>
  <c r="T56" i="43" s="1"/>
  <c r="GC56" i="43"/>
  <c r="GB56" i="43"/>
  <c r="FW56" i="43"/>
  <c r="FV56" i="43"/>
  <c r="FQ56" i="43"/>
  <c r="FD56" i="43"/>
  <c r="EU56" i="43"/>
  <c r="ET56" i="43"/>
  <c r="EM56" i="43"/>
  <c r="EF56" i="43"/>
  <c r="EG56" i="43" s="1"/>
  <c r="DV56" i="43"/>
  <c r="DU56" i="43"/>
  <c r="DT56" i="43"/>
  <c r="DS56" i="43"/>
  <c r="DP56" i="43"/>
  <c r="Q53" i="45" s="1"/>
  <c r="R53" i="45" s="1"/>
  <c r="DC56" i="43"/>
  <c r="DA56" i="43"/>
  <c r="CS56" i="43" s="1"/>
  <c r="CW56" i="43"/>
  <c r="CU56" i="43"/>
  <c r="CJ56" i="43"/>
  <c r="CH56" i="43"/>
  <c r="CG56" i="43"/>
  <c r="CD56" i="43" s="1"/>
  <c r="AS56" i="43" s="1"/>
  <c r="CB56" i="43"/>
  <c r="BZ56" i="43"/>
  <c r="BO56" i="43"/>
  <c r="BM56" i="43"/>
  <c r="BE56" i="43" s="1"/>
  <c r="BI56" i="43"/>
  <c r="BG56" i="43"/>
  <c r="AV56" i="43"/>
  <c r="AT56" i="43"/>
  <c r="AL56" i="43"/>
  <c r="AJ56" i="43"/>
  <c r="AK56" i="43" s="1"/>
  <c r="C53" i="45" s="1"/>
  <c r="AG56" i="43"/>
  <c r="G53" i="45" s="1"/>
  <c r="AF56" i="43"/>
  <c r="F53" i="45" s="1"/>
  <c r="AE56" i="43"/>
  <c r="E53" i="45" s="1"/>
  <c r="AD56" i="43"/>
  <c r="AC56" i="43"/>
  <c r="U56" i="43"/>
  <c r="O56" i="43"/>
  <c r="DE56" i="43" s="1"/>
  <c r="E56" i="43"/>
  <c r="D56" i="43"/>
  <c r="GH55" i="43"/>
  <c r="GF55" i="43"/>
  <c r="GD55" i="43"/>
  <c r="T55" i="43" s="1"/>
  <c r="GC55" i="43"/>
  <c r="GB55" i="43"/>
  <c r="FW55" i="43"/>
  <c r="FV55" i="43"/>
  <c r="FQ55" i="43"/>
  <c r="FD55" i="43"/>
  <c r="EU55" i="43"/>
  <c r="ET55" i="43"/>
  <c r="EM55" i="43"/>
  <c r="EF55" i="43"/>
  <c r="EG55" i="43" s="1"/>
  <c r="DV55" i="43"/>
  <c r="DU55" i="43"/>
  <c r="DT55" i="43"/>
  <c r="DS55" i="43"/>
  <c r="DP55" i="43"/>
  <c r="DC55" i="43"/>
  <c r="DA55" i="43"/>
  <c r="CS55" i="43" s="1"/>
  <c r="CW55" i="43"/>
  <c r="CU55" i="43"/>
  <c r="CJ55" i="43"/>
  <c r="CH55" i="43"/>
  <c r="CG55" i="43"/>
  <c r="CB55" i="43"/>
  <c r="BZ55" i="43"/>
  <c r="BO55" i="43"/>
  <c r="BM55" i="43"/>
  <c r="BE55" i="43" s="1"/>
  <c r="BI55" i="43"/>
  <c r="BG55" i="43"/>
  <c r="AV55" i="43"/>
  <c r="AT55" i="43"/>
  <c r="AL55" i="43"/>
  <c r="AJ55" i="43"/>
  <c r="AK55" i="43" s="1"/>
  <c r="C52" i="45" s="1"/>
  <c r="AG55" i="43"/>
  <c r="G52" i="45" s="1"/>
  <c r="AF55" i="43"/>
  <c r="F52" i="45" s="1"/>
  <c r="AE55" i="43"/>
  <c r="E52" i="45" s="1"/>
  <c r="AD55" i="43"/>
  <c r="AC55" i="43"/>
  <c r="U55" i="43"/>
  <c r="O55" i="43"/>
  <c r="FO55" i="43" s="1"/>
  <c r="E55" i="43"/>
  <c r="D55" i="43"/>
  <c r="GH54" i="43"/>
  <c r="GF54" i="43"/>
  <c r="GD54" i="43"/>
  <c r="T54" i="43" s="1"/>
  <c r="GC54" i="43"/>
  <c r="GB54" i="43"/>
  <c r="FW54" i="43"/>
  <c r="FV54" i="43"/>
  <c r="FQ54" i="43"/>
  <c r="FD54" i="43"/>
  <c r="EU54" i="43"/>
  <c r="ET54" i="43"/>
  <c r="EM54" i="43"/>
  <c r="EF54" i="43"/>
  <c r="EG54" i="43" s="1"/>
  <c r="DV54" i="43"/>
  <c r="DU54" i="43"/>
  <c r="DT54" i="43"/>
  <c r="DS54" i="43"/>
  <c r="DP54" i="43"/>
  <c r="Q51" i="45" s="1"/>
  <c r="R51" i="45" s="1"/>
  <c r="DC54" i="43"/>
  <c r="DA54" i="43"/>
  <c r="CS54" i="43" s="1"/>
  <c r="CW54" i="43"/>
  <c r="CU54" i="43"/>
  <c r="CJ54" i="43"/>
  <c r="CH54" i="43"/>
  <c r="CG54" i="43"/>
  <c r="CD54" i="43" s="1"/>
  <c r="AS54" i="43" s="1"/>
  <c r="CB54" i="43"/>
  <c r="BZ54" i="43"/>
  <c r="BO54" i="43"/>
  <c r="BM54" i="43"/>
  <c r="BE54" i="43" s="1"/>
  <c r="BI54" i="43"/>
  <c r="BG54" i="43"/>
  <c r="AV54" i="43"/>
  <c r="AT54" i="43"/>
  <c r="AL54" i="43"/>
  <c r="AJ54" i="43"/>
  <c r="AK54" i="43" s="1"/>
  <c r="C51" i="45" s="1"/>
  <c r="AG54" i="43"/>
  <c r="AF54" i="43"/>
  <c r="AE54" i="43"/>
  <c r="AD54" i="43"/>
  <c r="AC54" i="43"/>
  <c r="U54" i="43"/>
  <c r="O54" i="43"/>
  <c r="E54" i="43"/>
  <c r="D54" i="43"/>
  <c r="GH53" i="43"/>
  <c r="GF53" i="43"/>
  <c r="GD53" i="43"/>
  <c r="T53" i="43" s="1"/>
  <c r="GC53" i="43"/>
  <c r="GB53" i="43"/>
  <c r="FW53" i="43"/>
  <c r="FV53" i="43"/>
  <c r="FQ53" i="43"/>
  <c r="FD53" i="43"/>
  <c r="EU53" i="43"/>
  <c r="ET53" i="43"/>
  <c r="EM53" i="43"/>
  <c r="EF53" i="43"/>
  <c r="EG53" i="43" s="1"/>
  <c r="DV53" i="43"/>
  <c r="DU53" i="43"/>
  <c r="DT53" i="43"/>
  <c r="DS53" i="43"/>
  <c r="DP53" i="43"/>
  <c r="DC53" i="43"/>
  <c r="DA53" i="43"/>
  <c r="CS53" i="43" s="1"/>
  <c r="CW53" i="43"/>
  <c r="CU53" i="43"/>
  <c r="CJ53" i="43"/>
  <c r="CH53" i="43"/>
  <c r="CG53" i="43"/>
  <c r="CB53" i="43"/>
  <c r="BZ53" i="43"/>
  <c r="BO53" i="43"/>
  <c r="BM53" i="43"/>
  <c r="BE53" i="43" s="1"/>
  <c r="BI53" i="43"/>
  <c r="BG53" i="43"/>
  <c r="AV53" i="43"/>
  <c r="AT53" i="43"/>
  <c r="AL53" i="43"/>
  <c r="AJ53" i="43"/>
  <c r="AK53" i="43" s="1"/>
  <c r="C50" i="45" s="1"/>
  <c r="AG53" i="43"/>
  <c r="G50" i="45" s="1"/>
  <c r="AF53" i="43"/>
  <c r="F50" i="45" s="1"/>
  <c r="AE53" i="43"/>
  <c r="E50" i="45" s="1"/>
  <c r="AD53" i="43"/>
  <c r="AC53" i="43"/>
  <c r="U53" i="43"/>
  <c r="O53" i="43"/>
  <c r="DE53" i="43" s="1"/>
  <c r="E53" i="43"/>
  <c r="D53" i="43"/>
  <c r="GH52" i="43"/>
  <c r="GF52" i="43"/>
  <c r="GD52" i="43"/>
  <c r="T52" i="43" s="1"/>
  <c r="GC52" i="43"/>
  <c r="GB52" i="43"/>
  <c r="FW52" i="43"/>
  <c r="FV52" i="43"/>
  <c r="FQ52" i="43"/>
  <c r="FD52" i="43"/>
  <c r="EU52" i="43"/>
  <c r="ET52" i="43"/>
  <c r="EM52" i="43"/>
  <c r="EF52" i="43"/>
  <c r="EG52" i="43" s="1"/>
  <c r="DV52" i="43"/>
  <c r="DU52" i="43"/>
  <c r="DT52" i="43"/>
  <c r="DS52" i="43"/>
  <c r="DP52" i="43"/>
  <c r="DC52" i="43"/>
  <c r="DA52" i="43"/>
  <c r="CS52" i="43" s="1"/>
  <c r="CW52" i="43"/>
  <c r="CU52" i="43"/>
  <c r="CJ52" i="43"/>
  <c r="CH52" i="43"/>
  <c r="CG52" i="43"/>
  <c r="CD52" i="43" s="1"/>
  <c r="CB52" i="43"/>
  <c r="BZ52" i="43"/>
  <c r="BO52" i="43"/>
  <c r="BM52" i="43"/>
  <c r="BE52" i="43" s="1"/>
  <c r="BI52" i="43"/>
  <c r="BG52" i="43"/>
  <c r="AV52" i="43"/>
  <c r="AT52" i="43"/>
  <c r="AL52" i="43"/>
  <c r="AJ52" i="43"/>
  <c r="AK52" i="43" s="1"/>
  <c r="C49" i="45" s="1"/>
  <c r="AG52" i="43"/>
  <c r="AF52" i="43"/>
  <c r="AE52" i="43"/>
  <c r="AD52" i="43"/>
  <c r="AC52" i="43"/>
  <c r="U52" i="43"/>
  <c r="O52" i="43"/>
  <c r="DE52" i="43" s="1"/>
  <c r="E52" i="43"/>
  <c r="D52" i="43"/>
  <c r="GH51" i="43"/>
  <c r="GF51" i="43"/>
  <c r="GD51" i="43"/>
  <c r="T51" i="43" s="1"/>
  <c r="GC51" i="43"/>
  <c r="GB51" i="43"/>
  <c r="FW51" i="43"/>
  <c r="FV51" i="43"/>
  <c r="FQ51" i="43"/>
  <c r="FD51" i="43"/>
  <c r="EU51" i="43"/>
  <c r="ET51" i="43"/>
  <c r="EM51" i="43"/>
  <c r="EF51" i="43"/>
  <c r="EG51" i="43" s="1"/>
  <c r="DV51" i="43"/>
  <c r="DU51" i="43"/>
  <c r="DT51" i="43"/>
  <c r="DS51" i="43"/>
  <c r="DP51" i="43"/>
  <c r="Q48" i="45" s="1"/>
  <c r="R48" i="45" s="1"/>
  <c r="DC51" i="43"/>
  <c r="DA51" i="43"/>
  <c r="CS51" i="43" s="1"/>
  <c r="CW51" i="43"/>
  <c r="CU51" i="43"/>
  <c r="CJ51" i="43"/>
  <c r="CH51" i="43"/>
  <c r="CG51" i="43"/>
  <c r="CB51" i="43"/>
  <c r="BZ51" i="43"/>
  <c r="BO51" i="43"/>
  <c r="BM51" i="43"/>
  <c r="BE51" i="43" s="1"/>
  <c r="BI51" i="43"/>
  <c r="BG51" i="43"/>
  <c r="AV51" i="43"/>
  <c r="AT51" i="43"/>
  <c r="AL51" i="43"/>
  <c r="AJ51" i="43"/>
  <c r="AK51" i="43" s="1"/>
  <c r="C48" i="45" s="1"/>
  <c r="AG51" i="43"/>
  <c r="G48" i="45" s="1"/>
  <c r="AF51" i="43"/>
  <c r="F48" i="45" s="1"/>
  <c r="AE51" i="43"/>
  <c r="E48" i="45" s="1"/>
  <c r="AD51" i="43"/>
  <c r="AC51" i="43"/>
  <c r="U51" i="43"/>
  <c r="O51" i="43"/>
  <c r="DE51" i="43" s="1"/>
  <c r="E51" i="43"/>
  <c r="D51" i="43"/>
  <c r="GH50" i="43"/>
  <c r="GF50" i="43"/>
  <c r="GD50" i="43"/>
  <c r="T50" i="43" s="1"/>
  <c r="GC50" i="43"/>
  <c r="GB50" i="43"/>
  <c r="FW50" i="43"/>
  <c r="FV50" i="43"/>
  <c r="FQ50" i="43"/>
  <c r="FD50" i="43"/>
  <c r="EU50" i="43"/>
  <c r="ET50" i="43"/>
  <c r="EM50" i="43"/>
  <c r="EF50" i="43"/>
  <c r="EG50" i="43" s="1"/>
  <c r="DV50" i="43"/>
  <c r="DU50" i="43"/>
  <c r="DT50" i="43"/>
  <c r="DS50" i="43"/>
  <c r="DP50" i="43"/>
  <c r="DC50" i="43"/>
  <c r="DA50" i="43"/>
  <c r="CS50" i="43" s="1"/>
  <c r="CW50" i="43"/>
  <c r="CU50" i="43"/>
  <c r="CJ50" i="43"/>
  <c r="CH50" i="43"/>
  <c r="CG50" i="43"/>
  <c r="CD50" i="43" s="1"/>
  <c r="AP50" i="43" s="1"/>
  <c r="CB50" i="43"/>
  <c r="BZ50" i="43"/>
  <c r="BO50" i="43"/>
  <c r="BM50" i="43"/>
  <c r="BE50" i="43" s="1"/>
  <c r="BI50" i="43"/>
  <c r="BG50" i="43"/>
  <c r="AV50" i="43"/>
  <c r="AT50" i="43"/>
  <c r="AL50" i="43"/>
  <c r="AJ50" i="43"/>
  <c r="AG50" i="43"/>
  <c r="AF50" i="43"/>
  <c r="F47" i="45" s="1"/>
  <c r="AE50" i="43"/>
  <c r="AD50" i="43"/>
  <c r="AC50" i="43"/>
  <c r="U50" i="43"/>
  <c r="O50" i="43"/>
  <c r="E50" i="43"/>
  <c r="D50" i="43"/>
  <c r="GH49" i="43"/>
  <c r="GF49" i="43"/>
  <c r="GD49" i="43"/>
  <c r="T49" i="43" s="1"/>
  <c r="GC49" i="43"/>
  <c r="GB49" i="43"/>
  <c r="FW49" i="43"/>
  <c r="FV49" i="43"/>
  <c r="FQ49" i="43"/>
  <c r="FD49" i="43"/>
  <c r="EU49" i="43"/>
  <c r="ET49" i="43"/>
  <c r="EM49" i="43"/>
  <c r="EF49" i="43"/>
  <c r="EG49" i="43" s="1"/>
  <c r="DV49" i="43"/>
  <c r="DU49" i="43"/>
  <c r="DT49" i="43"/>
  <c r="DS49" i="43"/>
  <c r="DP49" i="43"/>
  <c r="DC49" i="43"/>
  <c r="DA49" i="43"/>
  <c r="CS49" i="43" s="1"/>
  <c r="CW49" i="43"/>
  <c r="CU49" i="43"/>
  <c r="CJ49" i="43"/>
  <c r="CH49" i="43"/>
  <c r="CG49" i="43"/>
  <c r="CD49" i="43" s="1"/>
  <c r="AR49" i="43" s="1"/>
  <c r="CB49" i="43"/>
  <c r="BZ49" i="43"/>
  <c r="BO49" i="43"/>
  <c r="BM49" i="43"/>
  <c r="BE49" i="43" s="1"/>
  <c r="BI49" i="43"/>
  <c r="BG49" i="43"/>
  <c r="AV49" i="43"/>
  <c r="AT49" i="43"/>
  <c r="AL49" i="43"/>
  <c r="AJ49" i="43"/>
  <c r="AK49" i="43" s="1"/>
  <c r="C46" i="45" s="1"/>
  <c r="AG49" i="43"/>
  <c r="G46" i="45" s="1"/>
  <c r="AF49" i="43"/>
  <c r="F46" i="45" s="1"/>
  <c r="AE49" i="43"/>
  <c r="AD49" i="43"/>
  <c r="AC49" i="43"/>
  <c r="U49" i="43"/>
  <c r="O49" i="43"/>
  <c r="DE49" i="43" s="1"/>
  <c r="E49" i="43"/>
  <c r="D49" i="43"/>
  <c r="GH48" i="43"/>
  <c r="GF48" i="43"/>
  <c r="GD48" i="43"/>
  <c r="T48" i="43" s="1"/>
  <c r="GC48" i="43"/>
  <c r="GB48" i="43"/>
  <c r="FW48" i="43"/>
  <c r="FV48" i="43"/>
  <c r="FQ48" i="43"/>
  <c r="FD48" i="43"/>
  <c r="EU48" i="43"/>
  <c r="ET48" i="43"/>
  <c r="EM48" i="43"/>
  <c r="EF48" i="43"/>
  <c r="EG48" i="43" s="1"/>
  <c r="DV48" i="43"/>
  <c r="DU48" i="43"/>
  <c r="DT48" i="43"/>
  <c r="DS48" i="43"/>
  <c r="DP48" i="43"/>
  <c r="Q45" i="45" s="1"/>
  <c r="R45" i="45" s="1"/>
  <c r="DC48" i="43"/>
  <c r="DA48" i="43"/>
  <c r="CS48" i="43" s="1"/>
  <c r="CW48" i="43"/>
  <c r="CU48" i="43"/>
  <c r="CJ48" i="43"/>
  <c r="CH48" i="43"/>
  <c r="CG48" i="43"/>
  <c r="CD48" i="43" s="1"/>
  <c r="CB48" i="43"/>
  <c r="BZ48" i="43"/>
  <c r="BO48" i="43"/>
  <c r="BM48" i="43"/>
  <c r="BE48" i="43" s="1"/>
  <c r="BI48" i="43"/>
  <c r="BG48" i="43"/>
  <c r="AV48" i="43"/>
  <c r="AT48" i="43"/>
  <c r="AL48" i="43"/>
  <c r="AJ48" i="43"/>
  <c r="AK48" i="43" s="1"/>
  <c r="C45" i="45" s="1"/>
  <c r="AG48" i="43"/>
  <c r="G45" i="45" s="1"/>
  <c r="AF48" i="43"/>
  <c r="AE48" i="43"/>
  <c r="E45" i="45" s="1"/>
  <c r="AD48" i="43"/>
  <c r="AC48" i="43"/>
  <c r="U48" i="43"/>
  <c r="O48" i="43"/>
  <c r="DE48" i="43" s="1"/>
  <c r="E48" i="43"/>
  <c r="D48" i="43"/>
  <c r="GH47" i="43"/>
  <c r="GF47" i="43"/>
  <c r="GD47" i="43"/>
  <c r="T47" i="43" s="1"/>
  <c r="GC47" i="43"/>
  <c r="GB47" i="43"/>
  <c r="FW47" i="43"/>
  <c r="FV47" i="43"/>
  <c r="FQ47" i="43"/>
  <c r="FD47" i="43"/>
  <c r="EU47" i="43"/>
  <c r="ET47" i="43"/>
  <c r="EM47" i="43"/>
  <c r="EF47" i="43"/>
  <c r="EG47" i="43" s="1"/>
  <c r="DV47" i="43"/>
  <c r="DU47" i="43"/>
  <c r="DT47" i="43"/>
  <c r="DS47" i="43"/>
  <c r="DP47" i="43"/>
  <c r="DC47" i="43"/>
  <c r="DA47" i="43"/>
  <c r="CS47" i="43" s="1"/>
  <c r="CW47" i="43"/>
  <c r="CU47" i="43"/>
  <c r="CJ47" i="43"/>
  <c r="CH47" i="43"/>
  <c r="CG47" i="43"/>
  <c r="CD47" i="43" s="1"/>
  <c r="CB47" i="43"/>
  <c r="BZ47" i="43"/>
  <c r="BO47" i="43"/>
  <c r="BM47" i="43"/>
  <c r="BE47" i="43" s="1"/>
  <c r="BI47" i="43"/>
  <c r="BG47" i="43"/>
  <c r="AV47" i="43"/>
  <c r="AT47" i="43"/>
  <c r="AL47" i="43"/>
  <c r="AJ47" i="43"/>
  <c r="AK47" i="43" s="1"/>
  <c r="C44" i="45" s="1"/>
  <c r="AG47" i="43"/>
  <c r="G44" i="45" s="1"/>
  <c r="AF47" i="43"/>
  <c r="F44" i="45" s="1"/>
  <c r="AE47" i="43"/>
  <c r="AD47" i="43"/>
  <c r="AC47" i="43"/>
  <c r="U47" i="43"/>
  <c r="O47" i="43"/>
  <c r="FO47" i="43" s="1"/>
  <c r="E47" i="43"/>
  <c r="D47" i="43"/>
  <c r="GH46" i="43"/>
  <c r="GF46" i="43"/>
  <c r="AN46" i="43" s="1"/>
  <c r="DY46" i="43" s="1"/>
  <c r="DZ46" i="43" s="1"/>
  <c r="GD46" i="43"/>
  <c r="T46" i="43" s="1"/>
  <c r="GC46" i="43"/>
  <c r="GB46" i="43"/>
  <c r="FW46" i="43"/>
  <c r="U46" i="43" s="1"/>
  <c r="FV46" i="43"/>
  <c r="FQ46" i="43"/>
  <c r="FD46" i="43"/>
  <c r="EU46" i="43"/>
  <c r="ET46" i="43"/>
  <c r="EM46" i="43"/>
  <c r="EF46" i="43"/>
  <c r="EG46" i="43" s="1"/>
  <c r="DV46" i="43"/>
  <c r="DU46" i="43"/>
  <c r="DT46" i="43"/>
  <c r="DS46" i="43"/>
  <c r="DP46" i="43"/>
  <c r="Q43" i="45" s="1"/>
  <c r="R43" i="45" s="1"/>
  <c r="DC46" i="43"/>
  <c r="DA46" i="43"/>
  <c r="CS46" i="43" s="1"/>
  <c r="CW46" i="43"/>
  <c r="CU46" i="43"/>
  <c r="CJ46" i="43"/>
  <c r="CH46" i="43"/>
  <c r="CG46" i="43"/>
  <c r="CD46" i="43" s="1"/>
  <c r="CB46" i="43"/>
  <c r="BZ46" i="43"/>
  <c r="BO46" i="43"/>
  <c r="BM46" i="43"/>
  <c r="BE46" i="43" s="1"/>
  <c r="BI46" i="43"/>
  <c r="BG46" i="43"/>
  <c r="AV46" i="43"/>
  <c r="AT46" i="43"/>
  <c r="AL46" i="43"/>
  <c r="AJ46" i="43"/>
  <c r="AK46" i="43" s="1"/>
  <c r="C43" i="45" s="1"/>
  <c r="AG46" i="43"/>
  <c r="AF46" i="43"/>
  <c r="F43" i="45" s="1"/>
  <c r="AE46" i="43"/>
  <c r="E43" i="45" s="1"/>
  <c r="AD46" i="43"/>
  <c r="AC46" i="43"/>
  <c r="O46" i="43"/>
  <c r="DE46" i="43" s="1"/>
  <c r="E46" i="43"/>
  <c r="D46" i="43"/>
  <c r="GH45" i="43"/>
  <c r="GF45" i="43"/>
  <c r="AN45" i="43" s="1"/>
  <c r="AO45" i="43" s="1"/>
  <c r="GD45" i="43"/>
  <c r="T45" i="43" s="1"/>
  <c r="GC45" i="43"/>
  <c r="GB45" i="43"/>
  <c r="FW45" i="43"/>
  <c r="U45" i="43" s="1"/>
  <c r="FV45" i="43"/>
  <c r="FQ45" i="43"/>
  <c r="FD45" i="43"/>
  <c r="EU45" i="43"/>
  <c r="ET45" i="43"/>
  <c r="EM45" i="43"/>
  <c r="EF45" i="43"/>
  <c r="EG45" i="43" s="1"/>
  <c r="DV45" i="43"/>
  <c r="DU45" i="43"/>
  <c r="DT45" i="43"/>
  <c r="DS45" i="43"/>
  <c r="DP45" i="43"/>
  <c r="DC45" i="43"/>
  <c r="DA45" i="43"/>
  <c r="CS45" i="43" s="1"/>
  <c r="CW45" i="43"/>
  <c r="CU45" i="43"/>
  <c r="CJ45" i="43"/>
  <c r="CH45" i="43"/>
  <c r="CG45" i="43"/>
  <c r="CD45" i="43" s="1"/>
  <c r="CB45" i="43"/>
  <c r="BZ45" i="43"/>
  <c r="BO45" i="43"/>
  <c r="BM45" i="43"/>
  <c r="BE45" i="43" s="1"/>
  <c r="BI45" i="43"/>
  <c r="BG45" i="43"/>
  <c r="AV45" i="43"/>
  <c r="AT45" i="43"/>
  <c r="AL45" i="43"/>
  <c r="AJ45" i="43"/>
  <c r="AK45" i="43" s="1"/>
  <c r="C42" i="45" s="1"/>
  <c r="AG45" i="43"/>
  <c r="AF45" i="43"/>
  <c r="F42" i="45" s="1"/>
  <c r="AE45" i="43"/>
  <c r="AD45" i="43"/>
  <c r="AC45" i="43"/>
  <c r="O45" i="43"/>
  <c r="DE45" i="43" s="1"/>
  <c r="E45" i="43"/>
  <c r="D45" i="43"/>
  <c r="GH44" i="43"/>
  <c r="GF44" i="43"/>
  <c r="GD44" i="43"/>
  <c r="T44" i="43" s="1"/>
  <c r="GC44" i="43"/>
  <c r="GB44" i="43"/>
  <c r="FW44" i="43"/>
  <c r="U44" i="43" s="1"/>
  <c r="FV44" i="43"/>
  <c r="FQ44" i="43"/>
  <c r="FD44" i="43"/>
  <c r="EU44" i="43"/>
  <c r="ET44" i="43"/>
  <c r="EM44" i="43"/>
  <c r="EF44" i="43"/>
  <c r="EG44" i="43" s="1"/>
  <c r="DV44" i="43"/>
  <c r="DU44" i="43"/>
  <c r="DT44" i="43"/>
  <c r="DS44" i="43"/>
  <c r="DP44" i="43"/>
  <c r="Q41" i="45" s="1"/>
  <c r="R41" i="45" s="1"/>
  <c r="DC44" i="43"/>
  <c r="DA44" i="43"/>
  <c r="CS44" i="43" s="1"/>
  <c r="CW44" i="43"/>
  <c r="CU44" i="43"/>
  <c r="CJ44" i="43"/>
  <c r="CH44" i="43"/>
  <c r="CG44" i="43"/>
  <c r="CD44" i="43" s="1"/>
  <c r="CB44" i="43"/>
  <c r="BZ44" i="43"/>
  <c r="BO44" i="43"/>
  <c r="BM44" i="43"/>
  <c r="BE44" i="43" s="1"/>
  <c r="BI44" i="43"/>
  <c r="BG44" i="43"/>
  <c r="AV44" i="43"/>
  <c r="AT44" i="43"/>
  <c r="AL44" i="43"/>
  <c r="AJ44" i="43"/>
  <c r="AK44" i="43" s="1"/>
  <c r="C41" i="45" s="1"/>
  <c r="AG44" i="43"/>
  <c r="G41" i="45" s="1"/>
  <c r="AF44" i="43"/>
  <c r="F41" i="45" s="1"/>
  <c r="AE44" i="43"/>
  <c r="AD44" i="43"/>
  <c r="AC44" i="43"/>
  <c r="O44" i="43"/>
  <c r="E44" i="43"/>
  <c r="D44" i="43"/>
  <c r="GH43" i="43"/>
  <c r="GF43" i="43"/>
  <c r="GD43" i="43"/>
  <c r="T43" i="43" s="1"/>
  <c r="GC43" i="43"/>
  <c r="GB43" i="43"/>
  <c r="FW43" i="43"/>
  <c r="U43" i="43" s="1"/>
  <c r="FV43" i="43"/>
  <c r="FQ43" i="43"/>
  <c r="FD43" i="43"/>
  <c r="EU43" i="43"/>
  <c r="ET43" i="43"/>
  <c r="EM43" i="43"/>
  <c r="EF43" i="43"/>
  <c r="EG43" i="43" s="1"/>
  <c r="DV43" i="43"/>
  <c r="DU43" i="43"/>
  <c r="DT43" i="43"/>
  <c r="DS43" i="43"/>
  <c r="DP43" i="43"/>
  <c r="DC43" i="43"/>
  <c r="DA43" i="43"/>
  <c r="CS43" i="43" s="1"/>
  <c r="CW43" i="43"/>
  <c r="CU43" i="43"/>
  <c r="CJ43" i="43"/>
  <c r="CH43" i="43"/>
  <c r="CG43" i="43"/>
  <c r="CD43" i="43" s="1"/>
  <c r="CB43" i="43"/>
  <c r="BZ43" i="43"/>
  <c r="BO43" i="43"/>
  <c r="BM43" i="43"/>
  <c r="BE43" i="43" s="1"/>
  <c r="BI43" i="43"/>
  <c r="BG43" i="43"/>
  <c r="AV43" i="43"/>
  <c r="AT43" i="43"/>
  <c r="AL43" i="43"/>
  <c r="AJ43" i="43"/>
  <c r="AK43" i="43" s="1"/>
  <c r="C40" i="45" s="1"/>
  <c r="AG43" i="43"/>
  <c r="G40" i="45" s="1"/>
  <c r="AF43" i="43"/>
  <c r="F40" i="45" s="1"/>
  <c r="AE43" i="43"/>
  <c r="AD43" i="43"/>
  <c r="AC43" i="43"/>
  <c r="O43" i="43"/>
  <c r="DE43" i="43" s="1"/>
  <c r="E43" i="43"/>
  <c r="D43" i="43"/>
  <c r="GH42" i="43"/>
  <c r="GF42" i="43"/>
  <c r="GD42" i="43"/>
  <c r="T42" i="43" s="1"/>
  <c r="GC42" i="43"/>
  <c r="GB42" i="43"/>
  <c r="FW42" i="43"/>
  <c r="U42" i="43" s="1"/>
  <c r="FV42" i="43"/>
  <c r="FQ42" i="43"/>
  <c r="FD42" i="43"/>
  <c r="EU42" i="43"/>
  <c r="ET42" i="43"/>
  <c r="EM42" i="43"/>
  <c r="EF42" i="43"/>
  <c r="EG42" i="43" s="1"/>
  <c r="DV42" i="43"/>
  <c r="DU42" i="43"/>
  <c r="DT42" i="43"/>
  <c r="DS42" i="43"/>
  <c r="DP42" i="43"/>
  <c r="DC42" i="43"/>
  <c r="DA42" i="43"/>
  <c r="CS42" i="43" s="1"/>
  <c r="CW42" i="43"/>
  <c r="CU42" i="43"/>
  <c r="CJ42" i="43"/>
  <c r="CH42" i="43"/>
  <c r="CG42" i="43"/>
  <c r="CD42" i="43" s="1"/>
  <c r="AP42" i="43" s="1"/>
  <c r="CB42" i="43"/>
  <c r="BZ42" i="43"/>
  <c r="BO42" i="43"/>
  <c r="BM42" i="43"/>
  <c r="BE42" i="43" s="1"/>
  <c r="BI42" i="43"/>
  <c r="BG42" i="43"/>
  <c r="AV42" i="43"/>
  <c r="AT42" i="43"/>
  <c r="AL42" i="43"/>
  <c r="AJ42" i="43"/>
  <c r="AK42" i="43" s="1"/>
  <c r="C39" i="45" s="1"/>
  <c r="AG42" i="43"/>
  <c r="G39" i="45" s="1"/>
  <c r="AF42" i="43"/>
  <c r="F39" i="45" s="1"/>
  <c r="AE42" i="43"/>
  <c r="E39" i="45" s="1"/>
  <c r="AD42" i="43"/>
  <c r="AC42" i="43"/>
  <c r="O42" i="43"/>
  <c r="DE42" i="43" s="1"/>
  <c r="E42" i="43"/>
  <c r="D42" i="43"/>
  <c r="GH41" i="43"/>
  <c r="GF41" i="43"/>
  <c r="GD41" i="43"/>
  <c r="T41" i="43" s="1"/>
  <c r="GC41" i="43"/>
  <c r="GB41" i="43"/>
  <c r="FW41" i="43"/>
  <c r="U41" i="43" s="1"/>
  <c r="FV41" i="43"/>
  <c r="FQ41" i="43"/>
  <c r="FD41" i="43"/>
  <c r="EU41" i="43"/>
  <c r="ET41" i="43"/>
  <c r="EM41" i="43"/>
  <c r="EF41" i="43"/>
  <c r="EG41" i="43" s="1"/>
  <c r="DV41" i="43"/>
  <c r="DU41" i="43"/>
  <c r="DT41" i="43"/>
  <c r="DS41" i="43"/>
  <c r="DP41" i="43"/>
  <c r="Q38" i="45" s="1"/>
  <c r="R38" i="45" s="1"/>
  <c r="DC41" i="43"/>
  <c r="DA41" i="43"/>
  <c r="CS41" i="43" s="1"/>
  <c r="CW41" i="43"/>
  <c r="CU41" i="43"/>
  <c r="CJ41" i="43"/>
  <c r="CH41" i="43"/>
  <c r="CG41" i="43"/>
  <c r="CB41" i="43"/>
  <c r="BZ41" i="43"/>
  <c r="BO41" i="43"/>
  <c r="BM41" i="43"/>
  <c r="BE41" i="43" s="1"/>
  <c r="BI41" i="43"/>
  <c r="BG41" i="43"/>
  <c r="AV41" i="43"/>
  <c r="AT41" i="43"/>
  <c r="AL41" i="43"/>
  <c r="AJ41" i="43"/>
  <c r="AK41" i="43" s="1"/>
  <c r="C38" i="45" s="1"/>
  <c r="AG41" i="43"/>
  <c r="AF41" i="43"/>
  <c r="F38" i="45" s="1"/>
  <c r="AE41" i="43"/>
  <c r="E38" i="45" s="1"/>
  <c r="AD41" i="43"/>
  <c r="AC41" i="43"/>
  <c r="O41" i="43"/>
  <c r="FO41" i="43" s="1"/>
  <c r="E41" i="43"/>
  <c r="D41" i="43"/>
  <c r="GH40" i="43"/>
  <c r="GF40" i="43"/>
  <c r="GD40" i="43"/>
  <c r="T40" i="43" s="1"/>
  <c r="GC40" i="43"/>
  <c r="GB40" i="43"/>
  <c r="FW40" i="43"/>
  <c r="U40" i="43" s="1"/>
  <c r="FV40" i="43"/>
  <c r="FQ40" i="43"/>
  <c r="FD40" i="43"/>
  <c r="EU40" i="43"/>
  <c r="ET40" i="43"/>
  <c r="EM40" i="43"/>
  <c r="EF40" i="43"/>
  <c r="EG40" i="43" s="1"/>
  <c r="DV40" i="43"/>
  <c r="DU40" i="43"/>
  <c r="DT40" i="43"/>
  <c r="DS40" i="43"/>
  <c r="DP40" i="43"/>
  <c r="DC40" i="43"/>
  <c r="DA40" i="43"/>
  <c r="CS40" i="43" s="1"/>
  <c r="CW40" i="43"/>
  <c r="CU40" i="43"/>
  <c r="CJ40" i="43"/>
  <c r="CH40" i="43"/>
  <c r="CG40" i="43"/>
  <c r="CD40" i="43" s="1"/>
  <c r="CB40" i="43"/>
  <c r="BZ40" i="43"/>
  <c r="BO40" i="43"/>
  <c r="BM40" i="43"/>
  <c r="BE40" i="43" s="1"/>
  <c r="BI40" i="43"/>
  <c r="BG40" i="43"/>
  <c r="AV40" i="43"/>
  <c r="AT40" i="43"/>
  <c r="AL40" i="43"/>
  <c r="AJ40" i="43"/>
  <c r="AK40" i="43" s="1"/>
  <c r="C37" i="45" s="1"/>
  <c r="AG40" i="43"/>
  <c r="AF40" i="43"/>
  <c r="F37" i="45" s="1"/>
  <c r="AE40" i="43"/>
  <c r="E37" i="45" s="1"/>
  <c r="AD40" i="43"/>
  <c r="AC40" i="43"/>
  <c r="O40" i="43"/>
  <c r="DE40" i="43" s="1"/>
  <c r="E40" i="43"/>
  <c r="D40" i="43"/>
  <c r="GH39" i="43"/>
  <c r="GF39" i="43"/>
  <c r="AN39" i="43" s="1"/>
  <c r="AO39" i="43" s="1"/>
  <c r="GD39" i="43"/>
  <c r="T39" i="43" s="1"/>
  <c r="GC39" i="43"/>
  <c r="GB39" i="43"/>
  <c r="FW39" i="43"/>
  <c r="U39" i="43" s="1"/>
  <c r="FV39" i="43"/>
  <c r="FQ39" i="43"/>
  <c r="FD39" i="43"/>
  <c r="EU39" i="43"/>
  <c r="ET39" i="43"/>
  <c r="EM39" i="43"/>
  <c r="EF39" i="43"/>
  <c r="EG39" i="43" s="1"/>
  <c r="DV39" i="43"/>
  <c r="DU39" i="43"/>
  <c r="DT39" i="43"/>
  <c r="DS39" i="43"/>
  <c r="DP39" i="43"/>
  <c r="DC39" i="43"/>
  <c r="DA39" i="43"/>
  <c r="CS39" i="43" s="1"/>
  <c r="CW39" i="43"/>
  <c r="CU39" i="43"/>
  <c r="CJ39" i="43"/>
  <c r="CH39" i="43"/>
  <c r="CG39" i="43"/>
  <c r="CD39" i="43" s="1"/>
  <c r="CB39" i="43"/>
  <c r="BZ39" i="43"/>
  <c r="BO39" i="43"/>
  <c r="BM39" i="43"/>
  <c r="BE39" i="43" s="1"/>
  <c r="BI39" i="43"/>
  <c r="BG39" i="43"/>
  <c r="AV39" i="43"/>
  <c r="AT39" i="43"/>
  <c r="AL39" i="43"/>
  <c r="AJ39" i="43"/>
  <c r="AK39" i="43" s="1"/>
  <c r="C36" i="45" s="1"/>
  <c r="AG39" i="43"/>
  <c r="G36" i="45" s="1"/>
  <c r="AF39" i="43"/>
  <c r="AE39" i="43"/>
  <c r="E36" i="45" s="1"/>
  <c r="AD39" i="43"/>
  <c r="AC39" i="43"/>
  <c r="O39" i="43"/>
  <c r="DE39" i="43" s="1"/>
  <c r="E39" i="43"/>
  <c r="D39" i="43"/>
  <c r="GH38" i="43"/>
  <c r="GF38" i="43"/>
  <c r="AN38" i="43" s="1"/>
  <c r="DY38" i="43" s="1"/>
  <c r="DZ38" i="43" s="1"/>
  <c r="GD38" i="43"/>
  <c r="T38" i="43" s="1"/>
  <c r="GC38" i="43"/>
  <c r="GB38" i="43"/>
  <c r="FW38" i="43"/>
  <c r="U38" i="43" s="1"/>
  <c r="FV38" i="43"/>
  <c r="FQ38" i="43"/>
  <c r="FD38" i="43"/>
  <c r="EU38" i="43"/>
  <c r="ET38" i="43"/>
  <c r="EM38" i="43"/>
  <c r="EF38" i="43"/>
  <c r="EG38" i="43" s="1"/>
  <c r="DV38" i="43"/>
  <c r="DU38" i="43"/>
  <c r="DT38" i="43"/>
  <c r="DS38" i="43"/>
  <c r="DP38" i="43"/>
  <c r="Q35" i="45" s="1"/>
  <c r="R35" i="45" s="1"/>
  <c r="DC38" i="43"/>
  <c r="DA38" i="43"/>
  <c r="CS38" i="43" s="1"/>
  <c r="CW38" i="43"/>
  <c r="CU38" i="43"/>
  <c r="CJ38" i="43"/>
  <c r="CH38" i="43"/>
  <c r="CG38" i="43"/>
  <c r="CD38" i="43" s="1"/>
  <c r="AP38" i="43" s="1"/>
  <c r="CB38" i="43"/>
  <c r="BZ38" i="43"/>
  <c r="BO38" i="43"/>
  <c r="BM38" i="43"/>
  <c r="BE38" i="43" s="1"/>
  <c r="BI38" i="43"/>
  <c r="BG38" i="43"/>
  <c r="AV38" i="43"/>
  <c r="AT38" i="43"/>
  <c r="AL38" i="43"/>
  <c r="AJ38" i="43"/>
  <c r="AK38" i="43" s="1"/>
  <c r="C35" i="45" s="1"/>
  <c r="AG38" i="43"/>
  <c r="G35" i="45" s="1"/>
  <c r="AF38" i="43"/>
  <c r="F35" i="45" s="1"/>
  <c r="AE38" i="43"/>
  <c r="E35" i="45" s="1"/>
  <c r="AD38" i="43"/>
  <c r="AC38" i="43"/>
  <c r="O38" i="43"/>
  <c r="DE38" i="43" s="1"/>
  <c r="E38" i="43"/>
  <c r="D38" i="43"/>
  <c r="GH37" i="43"/>
  <c r="GF37" i="43"/>
  <c r="AN37" i="43" s="1"/>
  <c r="DY37" i="43" s="1"/>
  <c r="DZ37" i="43" s="1"/>
  <c r="GD37" i="43"/>
  <c r="T37" i="43" s="1"/>
  <c r="GC37" i="43"/>
  <c r="GB37" i="43"/>
  <c r="FW37" i="43"/>
  <c r="FV37" i="43"/>
  <c r="FQ37" i="43"/>
  <c r="FD37" i="43"/>
  <c r="EU37" i="43"/>
  <c r="ET37" i="43"/>
  <c r="EM37" i="43"/>
  <c r="EF37" i="43"/>
  <c r="EG37" i="43" s="1"/>
  <c r="DV37" i="43"/>
  <c r="DU37" i="43"/>
  <c r="DT37" i="43"/>
  <c r="DS37" i="43"/>
  <c r="DP37" i="43"/>
  <c r="DC37" i="43"/>
  <c r="DA37" i="43"/>
  <c r="CS37" i="43" s="1"/>
  <c r="CW37" i="43"/>
  <c r="CU37" i="43"/>
  <c r="CL37" i="43"/>
  <c r="CJ37" i="43"/>
  <c r="CH37" i="43"/>
  <c r="CG37" i="43"/>
  <c r="CD37" i="43" s="1"/>
  <c r="CB37" i="43"/>
  <c r="BZ37" i="43"/>
  <c r="BO37" i="43"/>
  <c r="BM37" i="43"/>
  <c r="BE37" i="43" s="1"/>
  <c r="BI37" i="43"/>
  <c r="BG37" i="43"/>
  <c r="AV37" i="43"/>
  <c r="AT37" i="43"/>
  <c r="AL37" i="43"/>
  <c r="AJ37" i="43"/>
  <c r="AK37" i="43" s="1"/>
  <c r="C34" i="45" s="1"/>
  <c r="AG37" i="43"/>
  <c r="G34" i="45" s="1"/>
  <c r="AF37" i="43"/>
  <c r="F34" i="45" s="1"/>
  <c r="AE37" i="43"/>
  <c r="E34" i="45" s="1"/>
  <c r="AD37" i="43"/>
  <c r="AC37" i="43"/>
  <c r="U37" i="43"/>
  <c r="O37" i="43"/>
  <c r="E37" i="43"/>
  <c r="D37" i="43"/>
  <c r="GH36" i="43"/>
  <c r="GF36" i="43"/>
  <c r="AN36" i="43" s="1"/>
  <c r="AO36" i="43" s="1"/>
  <c r="GD36" i="43"/>
  <c r="T36" i="43" s="1"/>
  <c r="GC36" i="43"/>
  <c r="GB36" i="43"/>
  <c r="FW36" i="43"/>
  <c r="U36" i="43" s="1"/>
  <c r="FV36" i="43"/>
  <c r="FQ36" i="43"/>
  <c r="FD36" i="43"/>
  <c r="EU36" i="43"/>
  <c r="ET36" i="43"/>
  <c r="EM36" i="43"/>
  <c r="EF36" i="43"/>
  <c r="EG36" i="43" s="1"/>
  <c r="DV36" i="43"/>
  <c r="DU36" i="43"/>
  <c r="DT36" i="43"/>
  <c r="DS36" i="43"/>
  <c r="DP36" i="43"/>
  <c r="DC36" i="43"/>
  <c r="DA36" i="43"/>
  <c r="CS36" i="43" s="1"/>
  <c r="CW36" i="43"/>
  <c r="CU36" i="43"/>
  <c r="CJ36" i="43"/>
  <c r="CH36" i="43"/>
  <c r="CG36" i="43"/>
  <c r="CD36" i="43" s="1"/>
  <c r="CB36" i="43"/>
  <c r="BZ36" i="43"/>
  <c r="BO36" i="43"/>
  <c r="BM36" i="43"/>
  <c r="BE36" i="43" s="1"/>
  <c r="BI36" i="43"/>
  <c r="BG36" i="43"/>
  <c r="AV36" i="43"/>
  <c r="AT36" i="43"/>
  <c r="AL36" i="43"/>
  <c r="AJ36" i="43"/>
  <c r="AK36" i="43" s="1"/>
  <c r="C33" i="45" s="1"/>
  <c r="AG36" i="43"/>
  <c r="G33" i="45" s="1"/>
  <c r="AF36" i="43"/>
  <c r="F33" i="45" s="1"/>
  <c r="AE36" i="43"/>
  <c r="AD36" i="43"/>
  <c r="AC36" i="43"/>
  <c r="O36" i="43"/>
  <c r="E36" i="43"/>
  <c r="D36" i="43"/>
  <c r="GH35" i="43"/>
  <c r="GF35" i="43"/>
  <c r="GD35" i="43"/>
  <c r="T35" i="43" s="1"/>
  <c r="GC35" i="43"/>
  <c r="GB35" i="43"/>
  <c r="FW35" i="43"/>
  <c r="U35" i="43" s="1"/>
  <c r="FV35" i="43"/>
  <c r="FQ35" i="43"/>
  <c r="FD35" i="43"/>
  <c r="EU35" i="43"/>
  <c r="ET35" i="43"/>
  <c r="EM35" i="43"/>
  <c r="EF35" i="43"/>
  <c r="EG35" i="43" s="1"/>
  <c r="DV35" i="43"/>
  <c r="DU35" i="43"/>
  <c r="DT35" i="43"/>
  <c r="DS35" i="43"/>
  <c r="DP35" i="43"/>
  <c r="DC35" i="43"/>
  <c r="DA35" i="43"/>
  <c r="CS35" i="43" s="1"/>
  <c r="CW35" i="43"/>
  <c r="CU35" i="43"/>
  <c r="CJ35" i="43"/>
  <c r="CH35" i="43"/>
  <c r="CG35" i="43"/>
  <c r="CD35" i="43" s="1"/>
  <c r="CB35" i="43"/>
  <c r="BZ35" i="43"/>
  <c r="BO35" i="43"/>
  <c r="BM35" i="43"/>
  <c r="BE35" i="43" s="1"/>
  <c r="BI35" i="43"/>
  <c r="BG35" i="43"/>
  <c r="AV35" i="43"/>
  <c r="AT35" i="43"/>
  <c r="AL35" i="43"/>
  <c r="AJ35" i="43"/>
  <c r="AK35" i="43" s="1"/>
  <c r="C32" i="45" s="1"/>
  <c r="AG35" i="43"/>
  <c r="AF35" i="43"/>
  <c r="F32" i="45" s="1"/>
  <c r="AE35" i="43"/>
  <c r="E32" i="45" s="1"/>
  <c r="AD35" i="43"/>
  <c r="AC35" i="43"/>
  <c r="O35" i="43"/>
  <c r="DE35" i="43" s="1"/>
  <c r="E35" i="43"/>
  <c r="D35" i="43"/>
  <c r="GH34" i="43"/>
  <c r="GF34" i="43"/>
  <c r="GD34" i="43"/>
  <c r="T34" i="43" s="1"/>
  <c r="GC34" i="43"/>
  <c r="GB34" i="43"/>
  <c r="FW34" i="43"/>
  <c r="U34" i="43" s="1"/>
  <c r="FV34" i="43"/>
  <c r="FQ34" i="43"/>
  <c r="FD34" i="43"/>
  <c r="EU34" i="43"/>
  <c r="ET34" i="43"/>
  <c r="EM34" i="43"/>
  <c r="EF34" i="43"/>
  <c r="EG34" i="43" s="1"/>
  <c r="DV34" i="43"/>
  <c r="DU34" i="43"/>
  <c r="DT34" i="43"/>
  <c r="DS34" i="43"/>
  <c r="DP34" i="43"/>
  <c r="Q31" i="45" s="1"/>
  <c r="R31" i="45" s="1"/>
  <c r="DC34" i="43"/>
  <c r="DA34" i="43"/>
  <c r="CS34" i="43" s="1"/>
  <c r="CW34" i="43"/>
  <c r="CU34" i="43"/>
  <c r="CJ34" i="43"/>
  <c r="CH34" i="43"/>
  <c r="CG34" i="43"/>
  <c r="CB34" i="43"/>
  <c r="BZ34" i="43"/>
  <c r="BO34" i="43"/>
  <c r="BM34" i="43"/>
  <c r="BE34" i="43" s="1"/>
  <c r="BI34" i="43"/>
  <c r="BG34" i="43"/>
  <c r="AV34" i="43"/>
  <c r="AT34" i="43"/>
  <c r="AL34" i="43"/>
  <c r="AJ34" i="43"/>
  <c r="AK34" i="43" s="1"/>
  <c r="C31" i="45" s="1"/>
  <c r="AG34" i="43"/>
  <c r="G31" i="45" s="1"/>
  <c r="AF34" i="43"/>
  <c r="F31" i="45" s="1"/>
  <c r="AE34" i="43"/>
  <c r="AD34" i="43"/>
  <c r="AC34" i="43"/>
  <c r="O34" i="43"/>
  <c r="E34" i="43"/>
  <c r="D34" i="43"/>
  <c r="GH33" i="43"/>
  <c r="GF33" i="43"/>
  <c r="GD33" i="43"/>
  <c r="T33" i="43" s="1"/>
  <c r="GC33" i="43"/>
  <c r="GB33" i="43"/>
  <c r="FW33" i="43"/>
  <c r="U33" i="43" s="1"/>
  <c r="FV33" i="43"/>
  <c r="FQ33" i="43"/>
  <c r="FD33" i="43"/>
  <c r="EU33" i="43"/>
  <c r="ET33" i="43"/>
  <c r="EM33" i="43"/>
  <c r="EF33" i="43"/>
  <c r="EG33" i="43" s="1"/>
  <c r="DV33" i="43"/>
  <c r="DU33" i="43"/>
  <c r="DT33" i="43"/>
  <c r="DS33" i="43"/>
  <c r="DP33" i="43"/>
  <c r="DC33" i="43"/>
  <c r="DA33" i="43"/>
  <c r="CS33" i="43" s="1"/>
  <c r="CW33" i="43"/>
  <c r="CU33" i="43"/>
  <c r="CJ33" i="43"/>
  <c r="CH33" i="43"/>
  <c r="CG33" i="43"/>
  <c r="CD33" i="43" s="1"/>
  <c r="AS33" i="43" s="1"/>
  <c r="CB33" i="43"/>
  <c r="BZ33" i="43"/>
  <c r="BO33" i="43"/>
  <c r="BM33" i="43"/>
  <c r="BE33" i="43" s="1"/>
  <c r="BI33" i="43"/>
  <c r="BG33" i="43"/>
  <c r="AV33" i="43"/>
  <c r="AT33" i="43"/>
  <c r="AL33" i="43"/>
  <c r="AJ33" i="43"/>
  <c r="AK33" i="43" s="1"/>
  <c r="C30" i="45" s="1"/>
  <c r="AG33" i="43"/>
  <c r="G30" i="45" s="1"/>
  <c r="AF33" i="43"/>
  <c r="AE33" i="43"/>
  <c r="E30" i="45" s="1"/>
  <c r="AD33" i="43"/>
  <c r="AC33" i="43"/>
  <c r="O33" i="43"/>
  <c r="DE33" i="43" s="1"/>
  <c r="E33" i="43"/>
  <c r="D33" i="43"/>
  <c r="GH32" i="43"/>
  <c r="GF32" i="43"/>
  <c r="AN32" i="43" s="1"/>
  <c r="GD32" i="43"/>
  <c r="T32" i="43" s="1"/>
  <c r="GC32" i="43"/>
  <c r="GB32" i="43"/>
  <c r="FW32" i="43"/>
  <c r="U32" i="43" s="1"/>
  <c r="FV32" i="43"/>
  <c r="FQ32" i="43"/>
  <c r="FD32" i="43"/>
  <c r="EU32" i="43"/>
  <c r="ET32" i="43"/>
  <c r="EM32" i="43"/>
  <c r="EF32" i="43"/>
  <c r="EG32" i="43" s="1"/>
  <c r="DV32" i="43"/>
  <c r="DU32" i="43"/>
  <c r="DT32" i="43"/>
  <c r="DS32" i="43"/>
  <c r="DP32" i="43"/>
  <c r="DC32" i="43"/>
  <c r="DA32" i="43"/>
  <c r="CS32" i="43" s="1"/>
  <c r="CW32" i="43"/>
  <c r="CU32" i="43"/>
  <c r="CJ32" i="43"/>
  <c r="CH32" i="43"/>
  <c r="CG32" i="43"/>
  <c r="CB32" i="43"/>
  <c r="BZ32" i="43"/>
  <c r="BO32" i="43"/>
  <c r="BM32" i="43"/>
  <c r="BE32" i="43" s="1"/>
  <c r="BI32" i="43"/>
  <c r="BG32" i="43"/>
  <c r="AV32" i="43"/>
  <c r="AT32" i="43"/>
  <c r="AL32" i="43"/>
  <c r="AJ32" i="43"/>
  <c r="AK32" i="43" s="1"/>
  <c r="C29" i="45" s="1"/>
  <c r="AG32" i="43"/>
  <c r="AF32" i="43"/>
  <c r="F29" i="45" s="1"/>
  <c r="AE32" i="43"/>
  <c r="E29" i="45" s="1"/>
  <c r="AD32" i="43"/>
  <c r="AC32" i="43"/>
  <c r="O32" i="43"/>
  <c r="CL32" i="43" s="1"/>
  <c r="E32" i="43"/>
  <c r="D32" i="43"/>
  <c r="GH31" i="43"/>
  <c r="GF31" i="43"/>
  <c r="AN31" i="43" s="1"/>
  <c r="AO31" i="43" s="1"/>
  <c r="GD31" i="43"/>
  <c r="T31" i="43" s="1"/>
  <c r="GC31" i="43"/>
  <c r="GB31" i="43"/>
  <c r="FW31" i="43"/>
  <c r="U31" i="43" s="1"/>
  <c r="FV31" i="43"/>
  <c r="FQ31" i="43"/>
  <c r="FD31" i="43"/>
  <c r="EU31" i="43"/>
  <c r="ET31" i="43"/>
  <c r="EM31" i="43"/>
  <c r="EF31" i="43"/>
  <c r="EG31" i="43" s="1"/>
  <c r="DV31" i="43"/>
  <c r="DU31" i="43"/>
  <c r="DT31" i="43"/>
  <c r="DS31" i="43"/>
  <c r="DP31" i="43"/>
  <c r="DC31" i="43"/>
  <c r="DA31" i="43"/>
  <c r="CS31" i="43" s="1"/>
  <c r="CW31" i="43"/>
  <c r="CU31" i="43"/>
  <c r="CJ31" i="43"/>
  <c r="CH31" i="43"/>
  <c r="CG31" i="43"/>
  <c r="CD31" i="43" s="1"/>
  <c r="CB31" i="43"/>
  <c r="BZ31" i="43"/>
  <c r="BO31" i="43"/>
  <c r="BM31" i="43"/>
  <c r="BE31" i="43" s="1"/>
  <c r="BI31" i="43"/>
  <c r="BG31" i="43"/>
  <c r="AT31" i="43"/>
  <c r="AL31" i="43"/>
  <c r="AJ31" i="43"/>
  <c r="AK31" i="43" s="1"/>
  <c r="C28" i="45" s="1"/>
  <c r="AG31" i="43"/>
  <c r="G28" i="45" s="1"/>
  <c r="AF31" i="43"/>
  <c r="AE31" i="43"/>
  <c r="AD31" i="43"/>
  <c r="AC31" i="43"/>
  <c r="O31" i="43"/>
  <c r="E31" i="43"/>
  <c r="D31" i="43"/>
  <c r="GH30" i="43"/>
  <c r="GF30" i="43"/>
  <c r="GD30" i="43"/>
  <c r="T30" i="43" s="1"/>
  <c r="GC30" i="43"/>
  <c r="GB30" i="43"/>
  <c r="FW30" i="43"/>
  <c r="U30" i="43" s="1"/>
  <c r="FV30" i="43"/>
  <c r="FQ30" i="43"/>
  <c r="FD30" i="43"/>
  <c r="EU30" i="43"/>
  <c r="ET30" i="43"/>
  <c r="EM30" i="43"/>
  <c r="EF30" i="43"/>
  <c r="EG30" i="43" s="1"/>
  <c r="DV30" i="43"/>
  <c r="DU30" i="43"/>
  <c r="DT30" i="43"/>
  <c r="DS30" i="43"/>
  <c r="DP30" i="43"/>
  <c r="Q27" i="45" s="1"/>
  <c r="R27" i="45" s="1"/>
  <c r="DC30" i="43"/>
  <c r="DA30" i="43"/>
  <c r="CS30" i="43" s="1"/>
  <c r="CW30" i="43"/>
  <c r="CU30" i="43"/>
  <c r="CJ30" i="43"/>
  <c r="CH30" i="43"/>
  <c r="CG30" i="43"/>
  <c r="CB30" i="43"/>
  <c r="BZ30" i="43"/>
  <c r="BO30" i="43"/>
  <c r="BM30" i="43"/>
  <c r="BE30" i="43" s="1"/>
  <c r="BI30" i="43"/>
  <c r="BG30" i="43"/>
  <c r="AV30" i="43"/>
  <c r="AT30" i="43"/>
  <c r="AL30" i="43"/>
  <c r="AJ30" i="43"/>
  <c r="AK30" i="43" s="1"/>
  <c r="C27" i="45" s="1"/>
  <c r="AG30" i="43"/>
  <c r="AF30" i="43"/>
  <c r="F27" i="45" s="1"/>
  <c r="AE30" i="43"/>
  <c r="AD30" i="43"/>
  <c r="AC30" i="43"/>
  <c r="O30" i="43"/>
  <c r="FO30" i="43" s="1"/>
  <c r="E30" i="43"/>
  <c r="D30" i="43"/>
  <c r="GH29" i="43"/>
  <c r="GF29" i="43"/>
  <c r="AN29" i="43" s="1"/>
  <c r="AO29" i="43" s="1"/>
  <c r="GD29" i="43"/>
  <c r="T29" i="43" s="1"/>
  <c r="GC29" i="43"/>
  <c r="GB29" i="43"/>
  <c r="FW29" i="43"/>
  <c r="U29" i="43" s="1"/>
  <c r="FV29" i="43"/>
  <c r="FQ29" i="43"/>
  <c r="FD29" i="43"/>
  <c r="EU29" i="43"/>
  <c r="ET29" i="43"/>
  <c r="EM29" i="43"/>
  <c r="EF29" i="43"/>
  <c r="EG29" i="43" s="1"/>
  <c r="DV29" i="43"/>
  <c r="DU29" i="43"/>
  <c r="DT29" i="43"/>
  <c r="DS29" i="43"/>
  <c r="DP29" i="43"/>
  <c r="DC29" i="43"/>
  <c r="DA29" i="43"/>
  <c r="CS29" i="43" s="1"/>
  <c r="CW29" i="43"/>
  <c r="CU29" i="43"/>
  <c r="CJ29" i="43"/>
  <c r="CH29" i="43"/>
  <c r="CG29" i="43"/>
  <c r="CB29" i="43"/>
  <c r="BZ29" i="43"/>
  <c r="BO29" i="43"/>
  <c r="BM29" i="43"/>
  <c r="BE29" i="43" s="1"/>
  <c r="BI29" i="43"/>
  <c r="BG29" i="43"/>
  <c r="AV29" i="43"/>
  <c r="AT29" i="43"/>
  <c r="AL29" i="43"/>
  <c r="AJ29" i="43"/>
  <c r="AK29" i="43" s="1"/>
  <c r="C26" i="45" s="1"/>
  <c r="AG29" i="43"/>
  <c r="G26" i="45" s="1"/>
  <c r="AF29" i="43"/>
  <c r="F26" i="45" s="1"/>
  <c r="AE29" i="43"/>
  <c r="AD29" i="43"/>
  <c r="AC29" i="43"/>
  <c r="O29" i="43"/>
  <c r="FO29" i="43" s="1"/>
  <c r="E29" i="43"/>
  <c r="D29" i="43"/>
  <c r="GH28" i="43"/>
  <c r="GF28" i="43"/>
  <c r="AN28" i="43" s="1"/>
  <c r="AO28" i="43" s="1"/>
  <c r="GD28" i="43"/>
  <c r="T28" i="43" s="1"/>
  <c r="GC28" i="43"/>
  <c r="GB28" i="43"/>
  <c r="FW28" i="43"/>
  <c r="U28" i="43" s="1"/>
  <c r="FV28" i="43"/>
  <c r="FQ28" i="43"/>
  <c r="FD28" i="43"/>
  <c r="EU28" i="43"/>
  <c r="ET28" i="43"/>
  <c r="EM28" i="43"/>
  <c r="EF28" i="43"/>
  <c r="EG28" i="43" s="1"/>
  <c r="DV28" i="43"/>
  <c r="DU28" i="43"/>
  <c r="DT28" i="43"/>
  <c r="DS28" i="43"/>
  <c r="DP28" i="43"/>
  <c r="Q25" i="45" s="1"/>
  <c r="R25" i="45" s="1"/>
  <c r="DC28" i="43"/>
  <c r="DA28" i="43"/>
  <c r="CS28" i="43" s="1"/>
  <c r="CW28" i="43"/>
  <c r="CU28" i="43"/>
  <c r="CJ28" i="43"/>
  <c r="CH28" i="43"/>
  <c r="CG28" i="43"/>
  <c r="CD28" i="43" s="1"/>
  <c r="CB28" i="43"/>
  <c r="BZ28" i="43"/>
  <c r="BO28" i="43"/>
  <c r="BM28" i="43"/>
  <c r="BE28" i="43" s="1"/>
  <c r="BI28" i="43"/>
  <c r="BG28" i="43"/>
  <c r="AV28" i="43"/>
  <c r="AT28" i="43"/>
  <c r="AL28" i="43"/>
  <c r="AJ28" i="43"/>
  <c r="AK28" i="43" s="1"/>
  <c r="C25" i="45" s="1"/>
  <c r="AG28" i="43"/>
  <c r="AF28" i="43"/>
  <c r="F25" i="45" s="1"/>
  <c r="AE28" i="43"/>
  <c r="AD28" i="43"/>
  <c r="AC28" i="43"/>
  <c r="O28" i="43"/>
  <c r="E28" i="43"/>
  <c r="D28" i="43"/>
  <c r="GH27" i="43"/>
  <c r="GF27" i="43"/>
  <c r="GD27" i="43"/>
  <c r="T27" i="43" s="1"/>
  <c r="GC27" i="43"/>
  <c r="GB27" i="43"/>
  <c r="FW27" i="43"/>
  <c r="U27" i="43" s="1"/>
  <c r="FV27" i="43"/>
  <c r="FQ27" i="43"/>
  <c r="FD27" i="43"/>
  <c r="EU27" i="43"/>
  <c r="ET27" i="43"/>
  <c r="EM27" i="43"/>
  <c r="EF27" i="43"/>
  <c r="EG27" i="43" s="1"/>
  <c r="DV27" i="43"/>
  <c r="DU27" i="43"/>
  <c r="DT27" i="43"/>
  <c r="DS27" i="43"/>
  <c r="DP27" i="43"/>
  <c r="DC27" i="43"/>
  <c r="DA27" i="43"/>
  <c r="CS27" i="43" s="1"/>
  <c r="CW27" i="43"/>
  <c r="CU27" i="43"/>
  <c r="CJ27" i="43"/>
  <c r="CH27" i="43"/>
  <c r="CG27" i="43"/>
  <c r="CD27" i="43" s="1"/>
  <c r="CB27" i="43"/>
  <c r="BZ27" i="43"/>
  <c r="BO27" i="43"/>
  <c r="BM27" i="43"/>
  <c r="BE27" i="43" s="1"/>
  <c r="BI27" i="43"/>
  <c r="BG27" i="43"/>
  <c r="AT27" i="43"/>
  <c r="AL27" i="43"/>
  <c r="AJ27" i="43"/>
  <c r="AK27" i="43" s="1"/>
  <c r="C24" i="45" s="1"/>
  <c r="AG27" i="43"/>
  <c r="G24" i="45" s="1"/>
  <c r="AF27" i="43"/>
  <c r="F24" i="45" s="1"/>
  <c r="AE27" i="43"/>
  <c r="AD27" i="43"/>
  <c r="AC27" i="43"/>
  <c r="O27" i="43"/>
  <c r="E27" i="43"/>
  <c r="D27" i="43"/>
  <c r="GH26" i="43"/>
  <c r="GF26" i="43"/>
  <c r="GD26" i="43"/>
  <c r="T26" i="43" s="1"/>
  <c r="GC26" i="43"/>
  <c r="GB26" i="43"/>
  <c r="FW26" i="43"/>
  <c r="U26" i="43" s="1"/>
  <c r="FV26" i="43"/>
  <c r="FQ26" i="43"/>
  <c r="FD26" i="43"/>
  <c r="EU26" i="43"/>
  <c r="ET26" i="43"/>
  <c r="EM26" i="43"/>
  <c r="EF26" i="43"/>
  <c r="EG26" i="43" s="1"/>
  <c r="DV26" i="43"/>
  <c r="DU26" i="43"/>
  <c r="DT26" i="43"/>
  <c r="DS26" i="43"/>
  <c r="DP26" i="43"/>
  <c r="DC26" i="43"/>
  <c r="DA26" i="43"/>
  <c r="CS26" i="43" s="1"/>
  <c r="CW26" i="43"/>
  <c r="CU26" i="43"/>
  <c r="CJ26" i="43"/>
  <c r="CH26" i="43"/>
  <c r="CG26" i="43"/>
  <c r="CD26" i="43" s="1"/>
  <c r="CB26" i="43"/>
  <c r="BZ26" i="43"/>
  <c r="BO26" i="43"/>
  <c r="BM26" i="43"/>
  <c r="BE26" i="43" s="1"/>
  <c r="BI26" i="43"/>
  <c r="BG26" i="43"/>
  <c r="AV26" i="43"/>
  <c r="AT26" i="43"/>
  <c r="AL26" i="43"/>
  <c r="AJ26" i="43"/>
  <c r="AK26" i="43" s="1"/>
  <c r="C23" i="45" s="1"/>
  <c r="AG26" i="43"/>
  <c r="AF26" i="43"/>
  <c r="F23" i="45" s="1"/>
  <c r="AE26" i="43"/>
  <c r="AD26" i="43"/>
  <c r="AC26" i="43"/>
  <c r="O26" i="43"/>
  <c r="FO26" i="43" s="1"/>
  <c r="E26" i="43"/>
  <c r="D26" i="43"/>
  <c r="GH25" i="43"/>
  <c r="GF25" i="43"/>
  <c r="GD25" i="43"/>
  <c r="T25" i="43" s="1"/>
  <c r="GC25" i="43"/>
  <c r="GB25" i="43"/>
  <c r="FW25" i="43"/>
  <c r="U25" i="43" s="1"/>
  <c r="FV25" i="43"/>
  <c r="FQ25" i="43"/>
  <c r="FD25" i="43"/>
  <c r="EU25" i="43"/>
  <c r="ET25" i="43"/>
  <c r="EM25" i="43"/>
  <c r="EF25" i="43"/>
  <c r="EG25" i="43" s="1"/>
  <c r="DV25" i="43"/>
  <c r="DU25" i="43"/>
  <c r="DT25" i="43"/>
  <c r="DS25" i="43"/>
  <c r="DP25" i="43"/>
  <c r="DC25" i="43"/>
  <c r="DA25" i="43"/>
  <c r="CS25" i="43" s="1"/>
  <c r="CW25" i="43"/>
  <c r="CU25" i="43"/>
  <c r="CJ25" i="43"/>
  <c r="CH25" i="43"/>
  <c r="CG25" i="43"/>
  <c r="CD25" i="43" s="1"/>
  <c r="CB25" i="43"/>
  <c r="BZ25" i="43"/>
  <c r="BO25" i="43"/>
  <c r="BM25" i="43"/>
  <c r="BE25" i="43" s="1"/>
  <c r="BI25" i="43"/>
  <c r="BG25" i="43"/>
  <c r="AV25" i="43"/>
  <c r="AT25" i="43"/>
  <c r="AL25" i="43"/>
  <c r="AJ25" i="43"/>
  <c r="AK25" i="43" s="1"/>
  <c r="C22" i="45" s="1"/>
  <c r="AG25" i="43"/>
  <c r="AF25" i="43"/>
  <c r="F22" i="45" s="1"/>
  <c r="AE25" i="43"/>
  <c r="E22" i="45" s="1"/>
  <c r="AD25" i="43"/>
  <c r="AC25" i="43"/>
  <c r="O25" i="43"/>
  <c r="FO25" i="43" s="1"/>
  <c r="E25" i="43"/>
  <c r="D25" i="43"/>
  <c r="GH24" i="43"/>
  <c r="GF24" i="43"/>
  <c r="GD24" i="43"/>
  <c r="T24" i="43" s="1"/>
  <c r="GC24" i="43"/>
  <c r="GB24" i="43"/>
  <c r="FW24" i="43"/>
  <c r="U24" i="43" s="1"/>
  <c r="FV24" i="43"/>
  <c r="FQ24" i="43"/>
  <c r="FD24" i="43"/>
  <c r="EU24" i="43"/>
  <c r="ET24" i="43"/>
  <c r="EM24" i="43"/>
  <c r="EF24" i="43"/>
  <c r="EG24" i="43" s="1"/>
  <c r="DV24" i="43"/>
  <c r="DU24" i="43"/>
  <c r="DT24" i="43"/>
  <c r="DS24" i="43"/>
  <c r="DP24" i="43"/>
  <c r="Q21" i="45" s="1"/>
  <c r="R21" i="45" s="1"/>
  <c r="DC24" i="43"/>
  <c r="DA24" i="43"/>
  <c r="CS24" i="43" s="1"/>
  <c r="CW24" i="43"/>
  <c r="CU24" i="43"/>
  <c r="CJ24" i="43"/>
  <c r="CH24" i="43"/>
  <c r="CG24" i="43"/>
  <c r="CD24" i="43" s="1"/>
  <c r="CB24" i="43"/>
  <c r="BZ24" i="43"/>
  <c r="BO24" i="43"/>
  <c r="BM24" i="43"/>
  <c r="BE24" i="43" s="1"/>
  <c r="BI24" i="43"/>
  <c r="BG24" i="43"/>
  <c r="AT24" i="43"/>
  <c r="AL24" i="43"/>
  <c r="AJ24" i="43"/>
  <c r="AK24" i="43" s="1"/>
  <c r="C21" i="45" s="1"/>
  <c r="AG24" i="43"/>
  <c r="AF24" i="43"/>
  <c r="F21" i="45" s="1"/>
  <c r="AE24" i="43"/>
  <c r="AD24" i="43"/>
  <c r="AC24" i="43"/>
  <c r="O24" i="43"/>
  <c r="E24" i="43"/>
  <c r="D24" i="43"/>
  <c r="GH23" i="43"/>
  <c r="GF23" i="43"/>
  <c r="AN23" i="43" s="1"/>
  <c r="AO23" i="43" s="1"/>
  <c r="GD23" i="43"/>
  <c r="T23" i="43" s="1"/>
  <c r="GC23" i="43"/>
  <c r="GB23" i="43"/>
  <c r="FW23" i="43"/>
  <c r="U23" i="43" s="1"/>
  <c r="FV23" i="43"/>
  <c r="FQ23" i="43"/>
  <c r="FD23" i="43"/>
  <c r="EU23" i="43"/>
  <c r="ET23" i="43"/>
  <c r="EM23" i="43"/>
  <c r="EF23" i="43"/>
  <c r="EG23" i="43" s="1"/>
  <c r="DV23" i="43"/>
  <c r="DU23" i="43"/>
  <c r="DT23" i="43"/>
  <c r="DS23" i="43"/>
  <c r="DP23" i="43"/>
  <c r="DC23" i="43"/>
  <c r="DA23" i="43"/>
  <c r="CS23" i="43" s="1"/>
  <c r="CW23" i="43"/>
  <c r="CU23" i="43"/>
  <c r="CJ23" i="43"/>
  <c r="CH23" i="43"/>
  <c r="CG23" i="43"/>
  <c r="CD23" i="43" s="1"/>
  <c r="CB23" i="43"/>
  <c r="BZ23" i="43"/>
  <c r="BO23" i="43"/>
  <c r="BM23" i="43"/>
  <c r="BE23" i="43" s="1"/>
  <c r="BI23" i="43"/>
  <c r="BG23" i="43"/>
  <c r="AT23" i="43"/>
  <c r="AL23" i="43"/>
  <c r="AJ23" i="43"/>
  <c r="AK23" i="43" s="1"/>
  <c r="C20" i="45" s="1"/>
  <c r="AG23" i="43"/>
  <c r="G20" i="45" s="1"/>
  <c r="AF23" i="43"/>
  <c r="AE23" i="43"/>
  <c r="AD23" i="43"/>
  <c r="AC23" i="43"/>
  <c r="O23" i="43"/>
  <c r="BQ23" i="43" s="1"/>
  <c r="E23" i="43"/>
  <c r="D23" i="43"/>
  <c r="GH22" i="43"/>
  <c r="GF22" i="43"/>
  <c r="AN22" i="43" s="1"/>
  <c r="GD22" i="43"/>
  <c r="T22" i="43" s="1"/>
  <c r="GC22" i="43"/>
  <c r="GB22" i="43"/>
  <c r="FW22" i="43"/>
  <c r="U22" i="43" s="1"/>
  <c r="FV22" i="43"/>
  <c r="FQ22" i="43"/>
  <c r="FD22" i="43"/>
  <c r="EU22" i="43"/>
  <c r="ET22" i="43"/>
  <c r="EM22" i="43"/>
  <c r="EF22" i="43"/>
  <c r="EG22" i="43" s="1"/>
  <c r="DV22" i="43"/>
  <c r="DU22" i="43"/>
  <c r="DT22" i="43"/>
  <c r="DS22" i="43"/>
  <c r="DP22" i="43"/>
  <c r="Q19" i="45" s="1"/>
  <c r="R19" i="45" s="1"/>
  <c r="DC22" i="43"/>
  <c r="DA22" i="43"/>
  <c r="CS22" i="43" s="1"/>
  <c r="CW22" i="43"/>
  <c r="CU22" i="43"/>
  <c r="CJ22" i="43"/>
  <c r="CH22" i="43"/>
  <c r="CG22" i="43"/>
  <c r="CB22" i="43"/>
  <c r="BZ22" i="43"/>
  <c r="BO22" i="43"/>
  <c r="BM22" i="43"/>
  <c r="BE22" i="43" s="1"/>
  <c r="BI22" i="43"/>
  <c r="BG22" i="43"/>
  <c r="AV22" i="43"/>
  <c r="AT22" i="43"/>
  <c r="AL22" i="43"/>
  <c r="AJ22" i="43"/>
  <c r="AK22" i="43" s="1"/>
  <c r="C19" i="45" s="1"/>
  <c r="AG22" i="43"/>
  <c r="AF22" i="43"/>
  <c r="F19" i="45" s="1"/>
  <c r="AE22" i="43"/>
  <c r="AD22" i="43"/>
  <c r="AC22" i="43"/>
  <c r="O22" i="43"/>
  <c r="E22" i="43"/>
  <c r="D22" i="43"/>
  <c r="GH21" i="43"/>
  <c r="GF21" i="43"/>
  <c r="GD21" i="43"/>
  <c r="T21" i="43" s="1"/>
  <c r="GC21" i="43"/>
  <c r="GB21" i="43"/>
  <c r="FW21" i="43"/>
  <c r="U21" i="43" s="1"/>
  <c r="FV21" i="43"/>
  <c r="FQ21" i="43"/>
  <c r="FD21" i="43"/>
  <c r="EU21" i="43"/>
  <c r="ET21" i="43"/>
  <c r="EM21" i="43"/>
  <c r="EF21" i="43"/>
  <c r="EG21" i="43" s="1"/>
  <c r="DV21" i="43"/>
  <c r="DU21" i="43"/>
  <c r="DT21" i="43"/>
  <c r="DS21" i="43"/>
  <c r="DP21" i="43"/>
  <c r="Q18" i="45" s="1"/>
  <c r="R18" i="45" s="1"/>
  <c r="DC21" i="43"/>
  <c r="DA21" i="43"/>
  <c r="CS21" i="43" s="1"/>
  <c r="CW21" i="43"/>
  <c r="CU21" i="43"/>
  <c r="CJ21" i="43"/>
  <c r="CH21" i="43"/>
  <c r="CG21" i="43"/>
  <c r="CD21" i="43" s="1"/>
  <c r="CB21" i="43"/>
  <c r="BZ21" i="43"/>
  <c r="BO21" i="43"/>
  <c r="BM21" i="43"/>
  <c r="BE21" i="43" s="1"/>
  <c r="BI21" i="43"/>
  <c r="BG21" i="43"/>
  <c r="AV21" i="43"/>
  <c r="AT21" i="43"/>
  <c r="AL21" i="43"/>
  <c r="AJ21" i="43"/>
  <c r="AK21" i="43" s="1"/>
  <c r="C18" i="45" s="1"/>
  <c r="AG21" i="43"/>
  <c r="AF21" i="43"/>
  <c r="F18" i="45" s="1"/>
  <c r="AE21" i="43"/>
  <c r="E18" i="45" s="1"/>
  <c r="AD21" i="43"/>
  <c r="AC21" i="43"/>
  <c r="O21" i="43"/>
  <c r="E21" i="43"/>
  <c r="D21" i="43"/>
  <c r="GH20" i="43"/>
  <c r="GF20" i="43"/>
  <c r="GD20" i="43"/>
  <c r="T20" i="43" s="1"/>
  <c r="GC20" i="43"/>
  <c r="GB20" i="43"/>
  <c r="FW20" i="43"/>
  <c r="U20" i="43" s="1"/>
  <c r="FV20" i="43"/>
  <c r="FQ20" i="43"/>
  <c r="FD20" i="43"/>
  <c r="EU20" i="43"/>
  <c r="ET20" i="43"/>
  <c r="EM20" i="43"/>
  <c r="EF20" i="43"/>
  <c r="EG20" i="43" s="1"/>
  <c r="DV20" i="43"/>
  <c r="DU20" i="43"/>
  <c r="DT20" i="43"/>
  <c r="DS20" i="43"/>
  <c r="DP20" i="43"/>
  <c r="Q17" i="45" s="1"/>
  <c r="R17" i="45" s="1"/>
  <c r="DC20" i="43"/>
  <c r="DA20" i="43"/>
  <c r="CS20" i="43" s="1"/>
  <c r="CW20" i="43"/>
  <c r="CU20" i="43"/>
  <c r="CJ20" i="43"/>
  <c r="CH20" i="43"/>
  <c r="CG20" i="43"/>
  <c r="CD20" i="43" s="1"/>
  <c r="CB20" i="43"/>
  <c r="BZ20" i="43"/>
  <c r="BO20" i="43"/>
  <c r="BM20" i="43"/>
  <c r="BE20" i="43" s="1"/>
  <c r="BI20" i="43"/>
  <c r="BG20" i="43"/>
  <c r="AT20" i="43"/>
  <c r="AL20" i="43"/>
  <c r="AJ20" i="43"/>
  <c r="AK20" i="43" s="1"/>
  <c r="C17" i="45" s="1"/>
  <c r="AG20" i="43"/>
  <c r="G17" i="45" s="1"/>
  <c r="AF20" i="43"/>
  <c r="F17" i="45" s="1"/>
  <c r="AE20" i="43"/>
  <c r="AD20" i="43"/>
  <c r="AC20" i="43"/>
  <c r="O20" i="43"/>
  <c r="Z20" i="43" s="1"/>
  <c r="E20" i="43"/>
  <c r="D20" i="43"/>
  <c r="GH19" i="43"/>
  <c r="GF19" i="43"/>
  <c r="GD19" i="43"/>
  <c r="T19" i="43" s="1"/>
  <c r="GC19" i="43"/>
  <c r="GB19" i="43"/>
  <c r="FW19" i="43"/>
  <c r="U19" i="43" s="1"/>
  <c r="FV19" i="43"/>
  <c r="FQ19" i="43"/>
  <c r="FD19" i="43"/>
  <c r="EU19" i="43"/>
  <c r="ET19" i="43"/>
  <c r="EM19" i="43"/>
  <c r="EF19" i="43"/>
  <c r="EG19" i="43" s="1"/>
  <c r="DV19" i="43"/>
  <c r="DU19" i="43"/>
  <c r="DT19" i="43"/>
  <c r="DS19" i="43"/>
  <c r="DP19" i="43"/>
  <c r="Q16" i="45" s="1"/>
  <c r="R16" i="45" s="1"/>
  <c r="DC19" i="43"/>
  <c r="DA19" i="43"/>
  <c r="CS19" i="43" s="1"/>
  <c r="CW19" i="43"/>
  <c r="CU19" i="43"/>
  <c r="CJ19" i="43"/>
  <c r="CH19" i="43"/>
  <c r="CG19" i="43"/>
  <c r="CD19" i="43" s="1"/>
  <c r="CB19" i="43"/>
  <c r="BZ19" i="43"/>
  <c r="BO19" i="43"/>
  <c r="BM19" i="43"/>
  <c r="BE19" i="43" s="1"/>
  <c r="BI19" i="43"/>
  <c r="BG19" i="43"/>
  <c r="AV19" i="43"/>
  <c r="AT19" i="43"/>
  <c r="AL19" i="43"/>
  <c r="AJ19" i="43"/>
  <c r="AK19" i="43" s="1"/>
  <c r="C16" i="45" s="1"/>
  <c r="AG19" i="43"/>
  <c r="G16" i="45" s="1"/>
  <c r="AF19" i="43"/>
  <c r="F16" i="45" s="1"/>
  <c r="AE19" i="43"/>
  <c r="AD19" i="43"/>
  <c r="AC19" i="43"/>
  <c r="O19" i="43"/>
  <c r="E19" i="43"/>
  <c r="D19" i="43"/>
  <c r="GH18" i="43"/>
  <c r="GF18" i="43"/>
  <c r="GD18" i="43"/>
  <c r="T18" i="43" s="1"/>
  <c r="GC18" i="43"/>
  <c r="GB18" i="43"/>
  <c r="FW18" i="43"/>
  <c r="U18" i="43" s="1"/>
  <c r="FV18" i="43"/>
  <c r="FQ18" i="43"/>
  <c r="FD18" i="43"/>
  <c r="EU18" i="43"/>
  <c r="ET18" i="43"/>
  <c r="EM18" i="43"/>
  <c r="EF18" i="43"/>
  <c r="EG18" i="43" s="1"/>
  <c r="DV18" i="43"/>
  <c r="DU18" i="43"/>
  <c r="DT18" i="43"/>
  <c r="DS18" i="43"/>
  <c r="DP18" i="43"/>
  <c r="Q15" i="45" s="1"/>
  <c r="R15" i="45" s="1"/>
  <c r="DC18" i="43"/>
  <c r="DA18" i="43"/>
  <c r="CS18" i="43" s="1"/>
  <c r="CW18" i="43"/>
  <c r="CU18" i="43"/>
  <c r="CJ18" i="43"/>
  <c r="CH18" i="43"/>
  <c r="CG18" i="43"/>
  <c r="CD18" i="43" s="1"/>
  <c r="AP18" i="43" s="1"/>
  <c r="CB18" i="43"/>
  <c r="BZ18" i="43"/>
  <c r="BO18" i="43"/>
  <c r="BM18" i="43"/>
  <c r="BE18" i="43" s="1"/>
  <c r="BI18" i="43"/>
  <c r="BG18" i="43"/>
  <c r="AV18" i="43"/>
  <c r="AT18" i="43"/>
  <c r="AL18" i="43"/>
  <c r="AJ18" i="43"/>
  <c r="AK18" i="43" s="1"/>
  <c r="C15" i="45" s="1"/>
  <c r="AG18" i="43"/>
  <c r="AF18" i="43"/>
  <c r="F15" i="45" s="1"/>
  <c r="AE18" i="43"/>
  <c r="AD18" i="43"/>
  <c r="AC18" i="43"/>
  <c r="O18" i="43"/>
  <c r="E18" i="43"/>
  <c r="D18" i="43"/>
  <c r="GH17" i="43"/>
  <c r="GF17" i="43"/>
  <c r="GD17" i="43"/>
  <c r="T17" i="43" s="1"/>
  <c r="GC17" i="43"/>
  <c r="GB17" i="43"/>
  <c r="FW17" i="43"/>
  <c r="U17" i="43" s="1"/>
  <c r="FV17" i="43"/>
  <c r="FQ17" i="43"/>
  <c r="FD17" i="43"/>
  <c r="EU17" i="43"/>
  <c r="ET17" i="43"/>
  <c r="EM17" i="43"/>
  <c r="EF17" i="43"/>
  <c r="EG17" i="43" s="1"/>
  <c r="DV17" i="43"/>
  <c r="DU17" i="43"/>
  <c r="DT17" i="43"/>
  <c r="DS17" i="43"/>
  <c r="DP17" i="43"/>
  <c r="DC17" i="43"/>
  <c r="DA17" i="43"/>
  <c r="CS17" i="43" s="1"/>
  <c r="CW17" i="43"/>
  <c r="CU17" i="43"/>
  <c r="CJ17" i="43"/>
  <c r="CH17" i="43"/>
  <c r="CG17" i="43"/>
  <c r="CD17" i="43" s="1"/>
  <c r="AR17" i="43" s="1"/>
  <c r="CB17" i="43"/>
  <c r="BZ17" i="43"/>
  <c r="BO17" i="43"/>
  <c r="BM17" i="43"/>
  <c r="BE17" i="43" s="1"/>
  <c r="BI17" i="43"/>
  <c r="BG17" i="43"/>
  <c r="AV17" i="43"/>
  <c r="AT17" i="43"/>
  <c r="AL17" i="43"/>
  <c r="AJ17" i="43"/>
  <c r="AK17" i="43" s="1"/>
  <c r="AG17" i="43"/>
  <c r="G14" i="45" s="1"/>
  <c r="AF17" i="43"/>
  <c r="AE17" i="43"/>
  <c r="E389" i="45" s="1"/>
  <c r="AD17" i="43"/>
  <c r="AC17" i="43"/>
  <c r="O17" i="43"/>
  <c r="E17" i="43"/>
  <c r="M389" i="45" s="1"/>
  <c r="D17" i="43"/>
  <c r="GH16" i="43"/>
  <c r="GF16" i="43"/>
  <c r="AN16" i="43" s="1"/>
  <c r="AO16" i="43" s="1"/>
  <c r="GD16" i="43"/>
  <c r="T16" i="43" s="1"/>
  <c r="GC16" i="43"/>
  <c r="GB16" i="43"/>
  <c r="FW16" i="43"/>
  <c r="U16" i="43" s="1"/>
  <c r="FV16" i="43"/>
  <c r="FQ16" i="43"/>
  <c r="FD16" i="43"/>
  <c r="EU16" i="43"/>
  <c r="ET16" i="43"/>
  <c r="EM16" i="43"/>
  <c r="EF16" i="43"/>
  <c r="EG16" i="43" s="1"/>
  <c r="DV16" i="43"/>
  <c r="DU16" i="43"/>
  <c r="DT16" i="43"/>
  <c r="DS16" i="43"/>
  <c r="DP16" i="43"/>
  <c r="DC16" i="43"/>
  <c r="DA16" i="43"/>
  <c r="CS16" i="43" s="1"/>
  <c r="CW16" i="43"/>
  <c r="CU16" i="43"/>
  <c r="CJ16" i="43"/>
  <c r="CH16" i="43"/>
  <c r="CG16" i="43"/>
  <c r="CD16" i="43" s="1"/>
  <c r="CB16" i="43"/>
  <c r="BZ16" i="43"/>
  <c r="BO16" i="43"/>
  <c r="BM16" i="43"/>
  <c r="BE16" i="43" s="1"/>
  <c r="BI16" i="43"/>
  <c r="BG16" i="43"/>
  <c r="AV16" i="43"/>
  <c r="AT16" i="43"/>
  <c r="AL16" i="43"/>
  <c r="AJ16" i="43"/>
  <c r="AK16" i="43" s="1"/>
  <c r="C13" i="45" s="1"/>
  <c r="AG16" i="43"/>
  <c r="G13" i="45" s="1"/>
  <c r="AF16" i="43"/>
  <c r="AE16" i="43"/>
  <c r="E13" i="45" s="1"/>
  <c r="AD16" i="43"/>
  <c r="AC16" i="43"/>
  <c r="O16" i="43"/>
  <c r="E16" i="43"/>
  <c r="D16" i="43"/>
  <c r="GH15" i="43"/>
  <c r="GF15" i="43"/>
  <c r="AN15" i="43" s="1"/>
  <c r="AO15" i="43" s="1"/>
  <c r="GD15" i="43"/>
  <c r="T15" i="43" s="1"/>
  <c r="GC15" i="43"/>
  <c r="GB15" i="43"/>
  <c r="FW15" i="43"/>
  <c r="U15" i="43" s="1"/>
  <c r="FV15" i="43"/>
  <c r="FQ15" i="43"/>
  <c r="FD15" i="43"/>
  <c r="EU15" i="43"/>
  <c r="ET15" i="43"/>
  <c r="EM15" i="43"/>
  <c r="EF15" i="43"/>
  <c r="EG15" i="43" s="1"/>
  <c r="DV15" i="43"/>
  <c r="DU15" i="43"/>
  <c r="DT15" i="43"/>
  <c r="DS15" i="43"/>
  <c r="DP15" i="43"/>
  <c r="Q12" i="45" s="1"/>
  <c r="R12" i="45" s="1"/>
  <c r="DC15" i="43"/>
  <c r="DA15" i="43"/>
  <c r="CS15" i="43" s="1"/>
  <c r="CW15" i="43"/>
  <c r="CU15" i="43"/>
  <c r="CJ15" i="43"/>
  <c r="CH15" i="43"/>
  <c r="CG15" i="43"/>
  <c r="CD15" i="43" s="1"/>
  <c r="CB15" i="43"/>
  <c r="BZ15" i="43"/>
  <c r="BO15" i="43"/>
  <c r="BM15" i="43"/>
  <c r="BE15" i="43" s="1"/>
  <c r="BI15" i="43"/>
  <c r="BG15" i="43"/>
  <c r="AV15" i="43"/>
  <c r="AT15" i="43"/>
  <c r="AL15" i="43"/>
  <c r="AJ15" i="43"/>
  <c r="AK15" i="43" s="1"/>
  <c r="C12" i="45" s="1"/>
  <c r="AG15" i="43"/>
  <c r="G12" i="45" s="1"/>
  <c r="AF15" i="43"/>
  <c r="F387" i="45" s="1"/>
  <c r="AE15" i="43"/>
  <c r="E387" i="45" s="1"/>
  <c r="AD15" i="43"/>
  <c r="AC15" i="43"/>
  <c r="O15" i="43"/>
  <c r="E15" i="43"/>
  <c r="M387" i="45" s="1"/>
  <c r="D15" i="43"/>
  <c r="GH14" i="43"/>
  <c r="GF14" i="43"/>
  <c r="GD14" i="43"/>
  <c r="T14" i="43" s="1"/>
  <c r="GC14" i="43"/>
  <c r="GB14" i="43"/>
  <c r="FW14" i="43"/>
  <c r="U14" i="43" s="1"/>
  <c r="FV14" i="43"/>
  <c r="FQ14" i="43"/>
  <c r="FD14" i="43"/>
  <c r="EU14" i="43"/>
  <c r="ET14" i="43"/>
  <c r="EM14" i="43"/>
  <c r="EF14" i="43"/>
  <c r="EG14" i="43" s="1"/>
  <c r="DV14" i="43"/>
  <c r="DU14" i="43"/>
  <c r="DT14" i="43"/>
  <c r="DS14" i="43"/>
  <c r="DP14" i="43"/>
  <c r="Q11" i="45" s="1"/>
  <c r="R11" i="45" s="1"/>
  <c r="DC14" i="43"/>
  <c r="DA14" i="43"/>
  <c r="CS14" i="43" s="1"/>
  <c r="CW14" i="43"/>
  <c r="CU14" i="43"/>
  <c r="CJ14" i="43"/>
  <c r="CH14" i="43"/>
  <c r="CG14" i="43"/>
  <c r="CB14" i="43"/>
  <c r="BZ14" i="43"/>
  <c r="BO14" i="43"/>
  <c r="BM14" i="43"/>
  <c r="BE14" i="43" s="1"/>
  <c r="BI14" i="43"/>
  <c r="BG14" i="43"/>
  <c r="AV14" i="43"/>
  <c r="AT14" i="43"/>
  <c r="AL14" i="43"/>
  <c r="AJ14" i="43"/>
  <c r="AK14" i="43" s="1"/>
  <c r="C11" i="45" s="1"/>
  <c r="AG14" i="43"/>
  <c r="AF14" i="43"/>
  <c r="F11" i="45" s="1"/>
  <c r="AE14" i="43"/>
  <c r="AD14" i="43"/>
  <c r="AC14" i="43"/>
  <c r="O14" i="43"/>
  <c r="E14" i="43"/>
  <c r="D14" i="43"/>
  <c r="GH13" i="43"/>
  <c r="GF13" i="43"/>
  <c r="GD13" i="43"/>
  <c r="T13" i="43" s="1"/>
  <c r="GC13" i="43"/>
  <c r="GB13" i="43"/>
  <c r="FW13" i="43"/>
  <c r="U13" i="43" s="1"/>
  <c r="FV13" i="43"/>
  <c r="FQ13" i="43"/>
  <c r="FD13" i="43"/>
  <c r="EU13" i="43"/>
  <c r="ET13" i="43"/>
  <c r="EM13" i="43"/>
  <c r="EF13" i="43"/>
  <c r="EG13" i="43" s="1"/>
  <c r="DV13" i="43"/>
  <c r="DU13" i="43"/>
  <c r="DT13" i="43"/>
  <c r="DS13" i="43"/>
  <c r="DP13" i="43"/>
  <c r="Q10" i="45" s="1"/>
  <c r="R10" i="45" s="1"/>
  <c r="DC13" i="43"/>
  <c r="DA13" i="43"/>
  <c r="CS13" i="43" s="1"/>
  <c r="CW13" i="43"/>
  <c r="CU13" i="43"/>
  <c r="CJ13" i="43"/>
  <c r="CH13" i="43"/>
  <c r="CG13" i="43"/>
  <c r="CD13" i="43" s="1"/>
  <c r="CB13" i="43"/>
  <c r="BZ13" i="43"/>
  <c r="BO13" i="43"/>
  <c r="BM13" i="43"/>
  <c r="BE13" i="43" s="1"/>
  <c r="BI13" i="43"/>
  <c r="BG13" i="43"/>
  <c r="AV13" i="43"/>
  <c r="AT13" i="43"/>
  <c r="AL13" i="43"/>
  <c r="AJ13" i="43"/>
  <c r="AK13" i="43" s="1"/>
  <c r="C10" i="45" s="1"/>
  <c r="AG13" i="43"/>
  <c r="AF13" i="43"/>
  <c r="F10" i="45" s="1"/>
  <c r="AE13" i="43"/>
  <c r="AD13" i="43"/>
  <c r="AC13" i="43"/>
  <c r="O13" i="43"/>
  <c r="FO13" i="43" s="1"/>
  <c r="E13" i="43"/>
  <c r="D13" i="43"/>
  <c r="GH12" i="43"/>
  <c r="GF12" i="43"/>
  <c r="GD12" i="43"/>
  <c r="T12" i="43" s="1"/>
  <c r="GC12" i="43"/>
  <c r="GB12" i="43"/>
  <c r="FW12" i="43"/>
  <c r="FV12" i="43"/>
  <c r="FQ12" i="43"/>
  <c r="FD12" i="43"/>
  <c r="EU12" i="43"/>
  <c r="ET12" i="43"/>
  <c r="EM12" i="43"/>
  <c r="EF12" i="43"/>
  <c r="EG12" i="43" s="1"/>
  <c r="DV12" i="43"/>
  <c r="DU12" i="43"/>
  <c r="DT12" i="43"/>
  <c r="DS12" i="43"/>
  <c r="DP12" i="43"/>
  <c r="Q9" i="45" s="1"/>
  <c r="R9" i="45" s="1"/>
  <c r="DC12" i="43"/>
  <c r="DA12" i="43"/>
  <c r="CS12" i="43" s="1"/>
  <c r="CW12" i="43"/>
  <c r="CU12" i="43"/>
  <c r="CJ12" i="43"/>
  <c r="CH12" i="43"/>
  <c r="CG12" i="43"/>
  <c r="CB12" i="43"/>
  <c r="BZ12" i="43"/>
  <c r="BO12" i="43"/>
  <c r="BM12" i="43"/>
  <c r="BE12" i="43" s="1"/>
  <c r="BI12" i="43"/>
  <c r="BG12" i="43"/>
  <c r="AV12" i="43"/>
  <c r="AT12" i="43"/>
  <c r="AL12" i="43"/>
  <c r="AJ12" i="43"/>
  <c r="AK12" i="43" s="1"/>
  <c r="C9" i="45" s="1"/>
  <c r="AG12" i="43"/>
  <c r="G9" i="45" s="1"/>
  <c r="AF12" i="43"/>
  <c r="F9" i="45" s="1"/>
  <c r="AE12" i="43"/>
  <c r="E9" i="45" s="1"/>
  <c r="AD12" i="43"/>
  <c r="AC12" i="43"/>
  <c r="U12" i="43"/>
  <c r="O12" i="43"/>
  <c r="E12" i="43"/>
  <c r="D12" i="43"/>
  <c r="GH11" i="43"/>
  <c r="AN11" i="43" s="1"/>
  <c r="AO11" i="43" s="1"/>
  <c r="GF11" i="43"/>
  <c r="GD11" i="43"/>
  <c r="GC11" i="43"/>
  <c r="CJ11" i="43" s="1"/>
  <c r="GB11" i="43"/>
  <c r="FW11" i="43"/>
  <c r="U11" i="43" s="1"/>
  <c r="FV11" i="43"/>
  <c r="FQ11" i="43"/>
  <c r="FD11" i="43"/>
  <c r="EU11" i="43"/>
  <c r="ET11" i="43"/>
  <c r="EM11" i="43"/>
  <c r="EF11" i="43"/>
  <c r="DV11" i="43"/>
  <c r="DU11" i="43"/>
  <c r="DT11" i="43"/>
  <c r="DS11" i="43"/>
  <c r="DP11" i="43"/>
  <c r="Q8" i="45" s="1"/>
  <c r="R8" i="45" s="1"/>
  <c r="DC11" i="43"/>
  <c r="DA11" i="43"/>
  <c r="CS11" i="43" s="1"/>
  <c r="CW11" i="43"/>
  <c r="CU11" i="43"/>
  <c r="CH11" i="43"/>
  <c r="CG11" i="43"/>
  <c r="CD11" i="43" s="1"/>
  <c r="CB11" i="43"/>
  <c r="BZ11" i="43"/>
  <c r="BO11" i="43"/>
  <c r="BM11" i="43"/>
  <c r="BE11" i="43" s="1"/>
  <c r="BI11" i="43"/>
  <c r="BG11" i="43"/>
  <c r="BA11" i="43"/>
  <c r="AV11" i="43"/>
  <c r="AT11" i="43"/>
  <c r="AL11" i="43"/>
  <c r="AJ11" i="43"/>
  <c r="AG11" i="43"/>
  <c r="G8" i="45" s="1"/>
  <c r="AF11" i="43"/>
  <c r="AE11" i="43"/>
  <c r="AD11" i="43"/>
  <c r="AC11" i="43"/>
  <c r="T11" i="43"/>
  <c r="O11" i="43"/>
  <c r="DE11" i="43" s="1"/>
  <c r="L11" i="43"/>
  <c r="E11" i="43"/>
  <c r="D11" i="43"/>
  <c r="GH10" i="43"/>
  <c r="GF10" i="43"/>
  <c r="GD10" i="43"/>
  <c r="AV10" i="43" s="1"/>
  <c r="GC10" i="43"/>
  <c r="BO10" i="43" s="1"/>
  <c r="GB10" i="43"/>
  <c r="FW10" i="43"/>
  <c r="U10" i="43" s="1"/>
  <c r="FV10" i="43"/>
  <c r="FQ10" i="43"/>
  <c r="FD10" i="43"/>
  <c r="EU10" i="43"/>
  <c r="ET10" i="43"/>
  <c r="EM10" i="43"/>
  <c r="EJ10" i="43"/>
  <c r="EF10" i="43"/>
  <c r="DV10" i="43"/>
  <c r="DU10" i="43"/>
  <c r="DT10" i="43"/>
  <c r="DS10" i="43"/>
  <c r="DP10" i="43"/>
  <c r="Q7" i="45" s="1"/>
  <c r="R7" i="45" s="1"/>
  <c r="DC10" i="43"/>
  <c r="DA10" i="43"/>
  <c r="CS10" i="43" s="1"/>
  <c r="CW10" i="43"/>
  <c r="CU10" i="43"/>
  <c r="CH10" i="43"/>
  <c r="CG10" i="43"/>
  <c r="CB10" i="43"/>
  <c r="BZ10" i="43"/>
  <c r="BM10" i="43"/>
  <c r="BE10" i="43" s="1"/>
  <c r="BI10" i="43"/>
  <c r="BG10" i="43"/>
  <c r="BA10" i="43"/>
  <c r="AT10" i="43"/>
  <c r="AN10" i="43"/>
  <c r="AO10" i="43" s="1"/>
  <c r="AL10" i="43"/>
  <c r="AG10" i="43"/>
  <c r="AF10" i="43"/>
  <c r="AE10" i="43"/>
  <c r="E7" i="45" s="1"/>
  <c r="AD10" i="43"/>
  <c r="AC10" i="43"/>
  <c r="T10" i="43"/>
  <c r="O10" i="43"/>
  <c r="BQ10" i="43" s="1"/>
  <c r="L10" i="43"/>
  <c r="E10" i="43"/>
  <c r="D10" i="43"/>
  <c r="GH9" i="43"/>
  <c r="GG9" i="43"/>
  <c r="GG10" i="43" s="1"/>
  <c r="GG11" i="43" s="1"/>
  <c r="GG12" i="43" s="1"/>
  <c r="GG13" i="43" s="1"/>
  <c r="GG14" i="43" s="1"/>
  <c r="GG15" i="43" s="1"/>
  <c r="GG16" i="43" s="1"/>
  <c r="GG17" i="43" s="1"/>
  <c r="GG18" i="43" s="1"/>
  <c r="GG19" i="43" s="1"/>
  <c r="GG20" i="43" s="1"/>
  <c r="GG21" i="43" s="1"/>
  <c r="GG22" i="43" s="1"/>
  <c r="GG23" i="43" s="1"/>
  <c r="GG24" i="43" s="1"/>
  <c r="GG25" i="43" s="1"/>
  <c r="GG26" i="43" s="1"/>
  <c r="GG27" i="43" s="1"/>
  <c r="GG28" i="43" s="1"/>
  <c r="GG29" i="43" s="1"/>
  <c r="GG30" i="43" s="1"/>
  <c r="GG31" i="43" s="1"/>
  <c r="GG32" i="43" s="1"/>
  <c r="GG33" i="43" s="1"/>
  <c r="GG34" i="43" s="1"/>
  <c r="GG35" i="43" s="1"/>
  <c r="GG36" i="43" s="1"/>
  <c r="GG37" i="43" s="1"/>
  <c r="GG38" i="43" s="1"/>
  <c r="GG39" i="43" s="1"/>
  <c r="GG40" i="43" s="1"/>
  <c r="GG41" i="43" s="1"/>
  <c r="GG42" i="43" s="1"/>
  <c r="GG43" i="43" s="1"/>
  <c r="GG44" i="43" s="1"/>
  <c r="GG45" i="43" s="1"/>
  <c r="GG46" i="43" s="1"/>
  <c r="GG47" i="43" s="1"/>
  <c r="GG48" i="43" s="1"/>
  <c r="GG49" i="43" s="1"/>
  <c r="GG50" i="43" s="1"/>
  <c r="GG51" i="43" s="1"/>
  <c r="GG52" i="43" s="1"/>
  <c r="GG53" i="43" s="1"/>
  <c r="GG54" i="43" s="1"/>
  <c r="GG55" i="43" s="1"/>
  <c r="GG56" i="43" s="1"/>
  <c r="GG57" i="43" s="1"/>
  <c r="GG58" i="43" s="1"/>
  <c r="GG59" i="43" s="1"/>
  <c r="GG60" i="43" s="1"/>
  <c r="GG61" i="43" s="1"/>
  <c r="GG62" i="43" s="1"/>
  <c r="GG63" i="43" s="1"/>
  <c r="GG64" i="43" s="1"/>
  <c r="GG65" i="43" s="1"/>
  <c r="GG66" i="43" s="1"/>
  <c r="GG67" i="43" s="1"/>
  <c r="GG68" i="43" s="1"/>
  <c r="GG69" i="43" s="1"/>
  <c r="GG70" i="43" s="1"/>
  <c r="GG71" i="43" s="1"/>
  <c r="GG72" i="43" s="1"/>
  <c r="GG73" i="43" s="1"/>
  <c r="GG74" i="43" s="1"/>
  <c r="GG75" i="43" s="1"/>
  <c r="GG76" i="43" s="1"/>
  <c r="GG77" i="43" s="1"/>
  <c r="GG78" i="43" s="1"/>
  <c r="GG79" i="43" s="1"/>
  <c r="GG80" i="43" s="1"/>
  <c r="GG81" i="43" s="1"/>
  <c r="GG82" i="43" s="1"/>
  <c r="GG83" i="43" s="1"/>
  <c r="GG84" i="43" s="1"/>
  <c r="GG85" i="43" s="1"/>
  <c r="GG86" i="43" s="1"/>
  <c r="GG87" i="43" s="1"/>
  <c r="GG88" i="43" s="1"/>
  <c r="GG89" i="43" s="1"/>
  <c r="GG90" i="43" s="1"/>
  <c r="GG91" i="43" s="1"/>
  <c r="GG92" i="43" s="1"/>
  <c r="GG93" i="43" s="1"/>
  <c r="GG94" i="43" s="1"/>
  <c r="GG95" i="43" s="1"/>
  <c r="GG96" i="43" s="1"/>
  <c r="GG97" i="43" s="1"/>
  <c r="GG98" i="43" s="1"/>
  <c r="GG99" i="43" s="1"/>
  <c r="GG100" i="43" s="1"/>
  <c r="GG101" i="43" s="1"/>
  <c r="GG102" i="43" s="1"/>
  <c r="GG103" i="43" s="1"/>
  <c r="GG104" i="43" s="1"/>
  <c r="GG105" i="43" s="1"/>
  <c r="GG106" i="43" s="1"/>
  <c r="GG107" i="43" s="1"/>
  <c r="GG108" i="43" s="1"/>
  <c r="GG109" i="43" s="1"/>
  <c r="GG110" i="43" s="1"/>
  <c r="GG111" i="43" s="1"/>
  <c r="GG112" i="43" s="1"/>
  <c r="GG113" i="43" s="1"/>
  <c r="GG114" i="43" s="1"/>
  <c r="GG115" i="43" s="1"/>
  <c r="GG116" i="43" s="1"/>
  <c r="GG117" i="43" s="1"/>
  <c r="GG118" i="43" s="1"/>
  <c r="GG119" i="43" s="1"/>
  <c r="GG120" i="43" s="1"/>
  <c r="GG121" i="43" s="1"/>
  <c r="GG122" i="43" s="1"/>
  <c r="GG123" i="43" s="1"/>
  <c r="GG124" i="43" s="1"/>
  <c r="GG125" i="43" s="1"/>
  <c r="GG126" i="43" s="1"/>
  <c r="GG127" i="43" s="1"/>
  <c r="GG128" i="43" s="1"/>
  <c r="GG129" i="43" s="1"/>
  <c r="GG130" i="43" s="1"/>
  <c r="GG131" i="43" s="1"/>
  <c r="GG132" i="43" s="1"/>
  <c r="GG133" i="43" s="1"/>
  <c r="GG134" i="43" s="1"/>
  <c r="GG135" i="43" s="1"/>
  <c r="GG136" i="43" s="1"/>
  <c r="GG137" i="43" s="1"/>
  <c r="GG138" i="43" s="1"/>
  <c r="GG139" i="43" s="1"/>
  <c r="GG140" i="43" s="1"/>
  <c r="GG141" i="43" s="1"/>
  <c r="GG142" i="43" s="1"/>
  <c r="GG143" i="43" s="1"/>
  <c r="GG144" i="43" s="1"/>
  <c r="GG145" i="43" s="1"/>
  <c r="GG146" i="43" s="1"/>
  <c r="GG147" i="43" s="1"/>
  <c r="GG148" i="43" s="1"/>
  <c r="GG149" i="43" s="1"/>
  <c r="GG150" i="43" s="1"/>
  <c r="GG151" i="43" s="1"/>
  <c r="GG152" i="43" s="1"/>
  <c r="GG153" i="43" s="1"/>
  <c r="GG154" i="43" s="1"/>
  <c r="GG155" i="43" s="1"/>
  <c r="GG156" i="43" s="1"/>
  <c r="GG157" i="43" s="1"/>
  <c r="GG158" i="43" s="1"/>
  <c r="GG159" i="43" s="1"/>
  <c r="GG160" i="43" s="1"/>
  <c r="GG161" i="43" s="1"/>
  <c r="GG162" i="43" s="1"/>
  <c r="GG163" i="43" s="1"/>
  <c r="GG164" i="43" s="1"/>
  <c r="GG165" i="43" s="1"/>
  <c r="GG166" i="43" s="1"/>
  <c r="GG167" i="43" s="1"/>
  <c r="GG168" i="43" s="1"/>
  <c r="AN168" i="43" s="1"/>
  <c r="GF9" i="43"/>
  <c r="GD9" i="43"/>
  <c r="GC9" i="43"/>
  <c r="CJ9" i="43" s="1"/>
  <c r="GB9" i="43"/>
  <c r="FW9" i="43"/>
  <c r="FV9" i="43"/>
  <c r="FQ9" i="43"/>
  <c r="FE9" i="43"/>
  <c r="FE10" i="43" s="1"/>
  <c r="FE11" i="43" s="1"/>
  <c r="FE12" i="43" s="1"/>
  <c r="FE13" i="43" s="1"/>
  <c r="FE14" i="43" s="1"/>
  <c r="FE15" i="43" s="1"/>
  <c r="FE16" i="43" s="1"/>
  <c r="FE17" i="43" s="1"/>
  <c r="FE18" i="43" s="1"/>
  <c r="FE19" i="43" s="1"/>
  <c r="FE20" i="43" s="1"/>
  <c r="FE21" i="43" s="1"/>
  <c r="FE22" i="43" s="1"/>
  <c r="FE23" i="43" s="1"/>
  <c r="FE24" i="43" s="1"/>
  <c r="FE25" i="43" s="1"/>
  <c r="FE26" i="43" s="1"/>
  <c r="FE27" i="43" s="1"/>
  <c r="FE28" i="43" s="1"/>
  <c r="FE29" i="43" s="1"/>
  <c r="FE30" i="43" s="1"/>
  <c r="FE31" i="43" s="1"/>
  <c r="FE32" i="43" s="1"/>
  <c r="FE33" i="43" s="1"/>
  <c r="FE34" i="43" s="1"/>
  <c r="FE35" i="43" s="1"/>
  <c r="FE36" i="43" s="1"/>
  <c r="FE37" i="43" s="1"/>
  <c r="FE38" i="43" s="1"/>
  <c r="FE39" i="43" s="1"/>
  <c r="FE40" i="43" s="1"/>
  <c r="FE41" i="43" s="1"/>
  <c r="FE42" i="43" s="1"/>
  <c r="FE43" i="43" s="1"/>
  <c r="FE44" i="43" s="1"/>
  <c r="FE45" i="43" s="1"/>
  <c r="FE46" i="43" s="1"/>
  <c r="FE47" i="43" s="1"/>
  <c r="FE48" i="43" s="1"/>
  <c r="FE49" i="43" s="1"/>
  <c r="FE50" i="43" s="1"/>
  <c r="FE51" i="43" s="1"/>
  <c r="FE52" i="43" s="1"/>
  <c r="FE53" i="43" s="1"/>
  <c r="FE54" i="43" s="1"/>
  <c r="FE55" i="43" s="1"/>
  <c r="FE56" i="43" s="1"/>
  <c r="FE57" i="43" s="1"/>
  <c r="FE58" i="43" s="1"/>
  <c r="FE59" i="43" s="1"/>
  <c r="FE60" i="43" s="1"/>
  <c r="FE61" i="43" s="1"/>
  <c r="FE62" i="43" s="1"/>
  <c r="FE63" i="43" s="1"/>
  <c r="FE64" i="43" s="1"/>
  <c r="FE65" i="43" s="1"/>
  <c r="FE66" i="43" s="1"/>
  <c r="FE67" i="43" s="1"/>
  <c r="FE68" i="43" s="1"/>
  <c r="FE69" i="43" s="1"/>
  <c r="FE70" i="43" s="1"/>
  <c r="FE71" i="43" s="1"/>
  <c r="FE72" i="43" s="1"/>
  <c r="FE73" i="43" s="1"/>
  <c r="FE74" i="43" s="1"/>
  <c r="FE75" i="43" s="1"/>
  <c r="FE76" i="43" s="1"/>
  <c r="FE77" i="43" s="1"/>
  <c r="FE78" i="43" s="1"/>
  <c r="FE79" i="43" s="1"/>
  <c r="FE80" i="43" s="1"/>
  <c r="FE81" i="43" s="1"/>
  <c r="FE82" i="43" s="1"/>
  <c r="FE83" i="43" s="1"/>
  <c r="FE84" i="43" s="1"/>
  <c r="FE85" i="43" s="1"/>
  <c r="FE86" i="43" s="1"/>
  <c r="FE87" i="43" s="1"/>
  <c r="FE88" i="43" s="1"/>
  <c r="FE89" i="43" s="1"/>
  <c r="FE90" i="43" s="1"/>
  <c r="FE91" i="43" s="1"/>
  <c r="FE92" i="43" s="1"/>
  <c r="FE93" i="43" s="1"/>
  <c r="FE94" i="43" s="1"/>
  <c r="FE95" i="43" s="1"/>
  <c r="FE96" i="43" s="1"/>
  <c r="FE97" i="43" s="1"/>
  <c r="FE98" i="43" s="1"/>
  <c r="FE99" i="43" s="1"/>
  <c r="FE100" i="43" s="1"/>
  <c r="FE101" i="43" s="1"/>
  <c r="FE102" i="43" s="1"/>
  <c r="FE103" i="43" s="1"/>
  <c r="FE104" i="43" s="1"/>
  <c r="FE105" i="43" s="1"/>
  <c r="FE106" i="43" s="1"/>
  <c r="FE107" i="43" s="1"/>
  <c r="FE108" i="43" s="1"/>
  <c r="FE109" i="43" s="1"/>
  <c r="FE110" i="43" s="1"/>
  <c r="FE111" i="43" s="1"/>
  <c r="FE112" i="43" s="1"/>
  <c r="FE113" i="43" s="1"/>
  <c r="FE114" i="43" s="1"/>
  <c r="FE115" i="43" s="1"/>
  <c r="FE116" i="43" s="1"/>
  <c r="FE117" i="43" s="1"/>
  <c r="FE118" i="43" s="1"/>
  <c r="FE119" i="43" s="1"/>
  <c r="FE120" i="43" s="1"/>
  <c r="FE121" i="43" s="1"/>
  <c r="FE122" i="43" s="1"/>
  <c r="FE123" i="43" s="1"/>
  <c r="FE124" i="43" s="1"/>
  <c r="FE125" i="43" s="1"/>
  <c r="FE126" i="43" s="1"/>
  <c r="FE127" i="43" s="1"/>
  <c r="FE128" i="43" s="1"/>
  <c r="FE129" i="43" s="1"/>
  <c r="FE130" i="43" s="1"/>
  <c r="FE131" i="43" s="1"/>
  <c r="FE132" i="43" s="1"/>
  <c r="FE133" i="43" s="1"/>
  <c r="FE134" i="43" s="1"/>
  <c r="FE135" i="43" s="1"/>
  <c r="FE136" i="43" s="1"/>
  <c r="FE137" i="43" s="1"/>
  <c r="FE138" i="43" s="1"/>
  <c r="FE139" i="43" s="1"/>
  <c r="FE140" i="43" s="1"/>
  <c r="FE141" i="43" s="1"/>
  <c r="FE142" i="43" s="1"/>
  <c r="FE143" i="43" s="1"/>
  <c r="FE144" i="43" s="1"/>
  <c r="FE145" i="43" s="1"/>
  <c r="FE146" i="43" s="1"/>
  <c r="FE147" i="43" s="1"/>
  <c r="FE148" i="43" s="1"/>
  <c r="FE149" i="43" s="1"/>
  <c r="FE150" i="43" s="1"/>
  <c r="FE151" i="43" s="1"/>
  <c r="FE152" i="43" s="1"/>
  <c r="FE153" i="43" s="1"/>
  <c r="FE154" i="43" s="1"/>
  <c r="FE155" i="43" s="1"/>
  <c r="FE156" i="43" s="1"/>
  <c r="FE157" i="43" s="1"/>
  <c r="FE158" i="43" s="1"/>
  <c r="FE159" i="43" s="1"/>
  <c r="FE160" i="43" s="1"/>
  <c r="FE161" i="43" s="1"/>
  <c r="FE162" i="43" s="1"/>
  <c r="FE163" i="43" s="1"/>
  <c r="FE164" i="43" s="1"/>
  <c r="FE165" i="43" s="1"/>
  <c r="FE166" i="43" s="1"/>
  <c r="FE167" i="43" s="1"/>
  <c r="FE168" i="43" s="1"/>
  <c r="FE169" i="43" s="1"/>
  <c r="FE170" i="43" s="1"/>
  <c r="FE171" i="43" s="1"/>
  <c r="FE172" i="43" s="1"/>
  <c r="FE173" i="43" s="1"/>
  <c r="FE174" i="43" s="1"/>
  <c r="FE175" i="43" s="1"/>
  <c r="FE176" i="43" s="1"/>
  <c r="FE177" i="43" s="1"/>
  <c r="FE178" i="43" s="1"/>
  <c r="FE179" i="43" s="1"/>
  <c r="FE180" i="43" s="1"/>
  <c r="FE181" i="43" s="1"/>
  <c r="FE182" i="43" s="1"/>
  <c r="FE183" i="43" s="1"/>
  <c r="FE184" i="43" s="1"/>
  <c r="FE185" i="43" s="1"/>
  <c r="FE186" i="43" s="1"/>
  <c r="FE187" i="43" s="1"/>
  <c r="FE188" i="43" s="1"/>
  <c r="FE189" i="43" s="1"/>
  <c r="FE190" i="43" s="1"/>
  <c r="FE191" i="43" s="1"/>
  <c r="FE192" i="43" s="1"/>
  <c r="FE193" i="43" s="1"/>
  <c r="FE194" i="43" s="1"/>
  <c r="FE195" i="43" s="1"/>
  <c r="FE196" i="43" s="1"/>
  <c r="FE197" i="43" s="1"/>
  <c r="FE198" i="43" s="1"/>
  <c r="FE199" i="43" s="1"/>
  <c r="FE200" i="43" s="1"/>
  <c r="FE201" i="43" s="1"/>
  <c r="FE202" i="43" s="1"/>
  <c r="FE203" i="43" s="1"/>
  <c r="FE204" i="43" s="1"/>
  <c r="FE205" i="43" s="1"/>
  <c r="FE206" i="43" s="1"/>
  <c r="FE207" i="43" s="1"/>
  <c r="FE208" i="43" s="1"/>
  <c r="FE209" i="43" s="1"/>
  <c r="FE210" i="43" s="1"/>
  <c r="FE211" i="43" s="1"/>
  <c r="FE212" i="43" s="1"/>
  <c r="FE213" i="43" s="1"/>
  <c r="FE214" i="43" s="1"/>
  <c r="FE215" i="43" s="1"/>
  <c r="FE216" i="43" s="1"/>
  <c r="FE217" i="43" s="1"/>
  <c r="FE218" i="43" s="1"/>
  <c r="FE219" i="43" s="1"/>
  <c r="FE220" i="43" s="1"/>
  <c r="FE221" i="43" s="1"/>
  <c r="FE222" i="43" s="1"/>
  <c r="FE223" i="43" s="1"/>
  <c r="FE224" i="43" s="1"/>
  <c r="FE225" i="43" s="1"/>
  <c r="FE226" i="43" s="1"/>
  <c r="FE227" i="43" s="1"/>
  <c r="FE228" i="43" s="1"/>
  <c r="FE229" i="43" s="1"/>
  <c r="FE230" i="43" s="1"/>
  <c r="FE231" i="43" s="1"/>
  <c r="FE232" i="43" s="1"/>
  <c r="FE233" i="43" s="1"/>
  <c r="FE234" i="43" s="1"/>
  <c r="FE235" i="43" s="1"/>
  <c r="FE236" i="43" s="1"/>
  <c r="FE237" i="43" s="1"/>
  <c r="FE238" i="43" s="1"/>
  <c r="FE239" i="43" s="1"/>
  <c r="FE240" i="43" s="1"/>
  <c r="FE241" i="43" s="1"/>
  <c r="FE242" i="43" s="1"/>
  <c r="FE243" i="43" s="1"/>
  <c r="FE244" i="43" s="1"/>
  <c r="FE245" i="43" s="1"/>
  <c r="FE246" i="43" s="1"/>
  <c r="FE247" i="43" s="1"/>
  <c r="FE248" i="43" s="1"/>
  <c r="FE249" i="43" s="1"/>
  <c r="FE250" i="43" s="1"/>
  <c r="FE251" i="43" s="1"/>
  <c r="FE252" i="43" s="1"/>
  <c r="FE253" i="43" s="1"/>
  <c r="FE254" i="43" s="1"/>
  <c r="FE255" i="43" s="1"/>
  <c r="FE256" i="43" s="1"/>
  <c r="FE257" i="43" s="1"/>
  <c r="FE258" i="43" s="1"/>
  <c r="FE259" i="43" s="1"/>
  <c r="FE260" i="43" s="1"/>
  <c r="FE261" i="43" s="1"/>
  <c r="FE262" i="43" s="1"/>
  <c r="FE263" i="43" s="1"/>
  <c r="FE264" i="43" s="1"/>
  <c r="FE265" i="43" s="1"/>
  <c r="FE266" i="43" s="1"/>
  <c r="FE267" i="43" s="1"/>
  <c r="FE268" i="43" s="1"/>
  <c r="FE269" i="43" s="1"/>
  <c r="FE270" i="43" s="1"/>
  <c r="FE271" i="43" s="1"/>
  <c r="FE272" i="43" s="1"/>
  <c r="FE273" i="43" s="1"/>
  <c r="FE274" i="43" s="1"/>
  <c r="FE275" i="43" s="1"/>
  <c r="FE276" i="43" s="1"/>
  <c r="FE277" i="43" s="1"/>
  <c r="FE278" i="43" s="1"/>
  <c r="FE279" i="43" s="1"/>
  <c r="FE280" i="43" s="1"/>
  <c r="FE281" i="43" s="1"/>
  <c r="FE282" i="43" s="1"/>
  <c r="FE283" i="43" s="1"/>
  <c r="FE284" i="43" s="1"/>
  <c r="FE285" i="43" s="1"/>
  <c r="FE286" i="43" s="1"/>
  <c r="FE287" i="43" s="1"/>
  <c r="FE288" i="43" s="1"/>
  <c r="FE289" i="43" s="1"/>
  <c r="FE290" i="43" s="1"/>
  <c r="FE291" i="43" s="1"/>
  <c r="FE292" i="43" s="1"/>
  <c r="FE293" i="43" s="1"/>
  <c r="FE294" i="43" s="1"/>
  <c r="FE295" i="43" s="1"/>
  <c r="FE296" i="43" s="1"/>
  <c r="FE297" i="43" s="1"/>
  <c r="FE298" i="43" s="1"/>
  <c r="FE299" i="43" s="1"/>
  <c r="FE300" i="43" s="1"/>
  <c r="FE301" i="43" s="1"/>
  <c r="FE302" i="43" s="1"/>
  <c r="FE303" i="43" s="1"/>
  <c r="FE304" i="43" s="1"/>
  <c r="FE305" i="43" s="1"/>
  <c r="FE306" i="43" s="1"/>
  <c r="FE307" i="43" s="1"/>
  <c r="FE308" i="43" s="1"/>
  <c r="FE309" i="43" s="1"/>
  <c r="FE310" i="43" s="1"/>
  <c r="FE311" i="43" s="1"/>
  <c r="FE312" i="43" s="1"/>
  <c r="FE313" i="43" s="1"/>
  <c r="FE314" i="43" s="1"/>
  <c r="FE315" i="43" s="1"/>
  <c r="FE316" i="43" s="1"/>
  <c r="FE317" i="43" s="1"/>
  <c r="FE318" i="43" s="1"/>
  <c r="FE319" i="43" s="1"/>
  <c r="FE320" i="43" s="1"/>
  <c r="FE321" i="43" s="1"/>
  <c r="FE322" i="43" s="1"/>
  <c r="FE323" i="43" s="1"/>
  <c r="FE324" i="43" s="1"/>
  <c r="FE325" i="43" s="1"/>
  <c r="FE326" i="43" s="1"/>
  <c r="FE327" i="43" s="1"/>
  <c r="FE328" i="43" s="1"/>
  <c r="FE329" i="43" s="1"/>
  <c r="FE330" i="43" s="1"/>
  <c r="FE331" i="43" s="1"/>
  <c r="FE332" i="43" s="1"/>
  <c r="FE333" i="43" s="1"/>
  <c r="FE334" i="43" s="1"/>
  <c r="FE335" i="43" s="1"/>
  <c r="FE336" i="43" s="1"/>
  <c r="FE337" i="43" s="1"/>
  <c r="FE338" i="43" s="1"/>
  <c r="FE339" i="43" s="1"/>
  <c r="FE340" i="43" s="1"/>
  <c r="FE341" i="43" s="1"/>
  <c r="FE342" i="43" s="1"/>
  <c r="FE343" i="43" s="1"/>
  <c r="FE344" i="43" s="1"/>
  <c r="FE345" i="43" s="1"/>
  <c r="FE346" i="43" s="1"/>
  <c r="FE347" i="43" s="1"/>
  <c r="FE348" i="43" s="1"/>
  <c r="FE349" i="43" s="1"/>
  <c r="FE350" i="43" s="1"/>
  <c r="FE351" i="43" s="1"/>
  <c r="FE352" i="43" s="1"/>
  <c r="FE353" i="43" s="1"/>
  <c r="FE354" i="43" s="1"/>
  <c r="FE355" i="43" s="1"/>
  <c r="FE356" i="43" s="1"/>
  <c r="FE357" i="43" s="1"/>
  <c r="FE358" i="43" s="1"/>
  <c r="FE359" i="43" s="1"/>
  <c r="FE360" i="43" s="1"/>
  <c r="FE361" i="43" s="1"/>
  <c r="FE362" i="43" s="1"/>
  <c r="FE363" i="43" s="1"/>
  <c r="FE364" i="43" s="1"/>
  <c r="FE365" i="43" s="1"/>
  <c r="FE366" i="43" s="1"/>
  <c r="FE367" i="43" s="1"/>
  <c r="FE368" i="43" s="1"/>
  <c r="FE369" i="43" s="1"/>
  <c r="FE370" i="43" s="1"/>
  <c r="FE371" i="43" s="1"/>
  <c r="FE372" i="43" s="1"/>
  <c r="FE373" i="43" s="1"/>
  <c r="FE374" i="43" s="1"/>
  <c r="FE375" i="43" s="1"/>
  <c r="FE376" i="43" s="1"/>
  <c r="FE377" i="43" s="1"/>
  <c r="FE378" i="43" s="1"/>
  <c r="FE379" i="43" s="1"/>
  <c r="FE380" i="43" s="1"/>
  <c r="FE381" i="43" s="1"/>
  <c r="FD9" i="43"/>
  <c r="EU9" i="43"/>
  <c r="ET9" i="43"/>
  <c r="EM9" i="43"/>
  <c r="EI9" i="43"/>
  <c r="EF9" i="43"/>
  <c r="DV9" i="43"/>
  <c r="DU9" i="43"/>
  <c r="DT9" i="43"/>
  <c r="DS9" i="43"/>
  <c r="DW9" i="43" s="1"/>
  <c r="DX9" i="43" s="1"/>
  <c r="DP9" i="43"/>
  <c r="DC9" i="43"/>
  <c r="DA9" i="43"/>
  <c r="CS9" i="43" s="1"/>
  <c r="CY9" i="43" s="1"/>
  <c r="CW9" i="43"/>
  <c r="CU9" i="43"/>
  <c r="CH9" i="43"/>
  <c r="CG9" i="43"/>
  <c r="CD9" i="43" s="1"/>
  <c r="CB9" i="43"/>
  <c r="BZ9" i="43"/>
  <c r="BO9" i="43"/>
  <c r="BM9" i="43"/>
  <c r="BI9" i="43"/>
  <c r="BG9" i="43"/>
  <c r="BE9" i="43"/>
  <c r="BK9" i="43" s="1"/>
  <c r="BA9" i="43"/>
  <c r="AV9" i="43"/>
  <c r="AT9" i="43"/>
  <c r="AN9" i="43"/>
  <c r="AO9" i="43" s="1"/>
  <c r="AL9" i="43"/>
  <c r="AJ9" i="43"/>
  <c r="AG9" i="43"/>
  <c r="G6" i="45" s="1"/>
  <c r="AF9" i="43"/>
  <c r="F6" i="45" s="1"/>
  <c r="AE9" i="43"/>
  <c r="AD9" i="43"/>
  <c r="AC9" i="43"/>
  <c r="O9" i="43"/>
  <c r="DE9" i="43" s="1"/>
  <c r="N9" i="43"/>
  <c r="L9" i="43"/>
  <c r="E9" i="43"/>
  <c r="D9" i="43"/>
  <c r="GH8" i="43"/>
  <c r="GF8" i="43"/>
  <c r="GD8" i="43"/>
  <c r="GC8" i="43"/>
  <c r="DC8" i="43" s="1"/>
  <c r="GB8" i="43"/>
  <c r="FW8" i="43"/>
  <c r="U8" i="43" s="1"/>
  <c r="FV8" i="43"/>
  <c r="FQ8" i="43"/>
  <c r="FD8" i="43"/>
  <c r="EU8" i="43"/>
  <c r="ET8" i="43"/>
  <c r="EN8" i="43"/>
  <c r="EM8" i="43"/>
  <c r="EJ8" i="43"/>
  <c r="EI8" i="43"/>
  <c r="EF8" i="43"/>
  <c r="DV8" i="43"/>
  <c r="DU8" i="43"/>
  <c r="DT8" i="43"/>
  <c r="DS8" i="43"/>
  <c r="DW8" i="43" s="1"/>
  <c r="DX8" i="43" s="1"/>
  <c r="DP8" i="43"/>
  <c r="DA8" i="43"/>
  <c r="CS8" i="43" s="1"/>
  <c r="CY8" i="43" s="1"/>
  <c r="CW8" i="43"/>
  <c r="CU8" i="43"/>
  <c r="CH8" i="43"/>
  <c r="CG8" i="43"/>
  <c r="CD8" i="43" s="1"/>
  <c r="CB8" i="43"/>
  <c r="BZ8" i="43"/>
  <c r="BM8" i="43"/>
  <c r="BI8" i="43"/>
  <c r="BG8" i="43"/>
  <c r="BE8" i="43"/>
  <c r="BK8" i="43" s="1"/>
  <c r="AT8" i="43"/>
  <c r="AL8" i="43"/>
  <c r="AK8" i="43"/>
  <c r="AI8" i="43"/>
  <c r="AG8" i="43"/>
  <c r="AF8" i="43"/>
  <c r="AE8" i="43"/>
  <c r="AD8" i="43"/>
  <c r="AC8" i="43"/>
  <c r="O8" i="43"/>
  <c r="BQ8" i="43" s="1"/>
  <c r="N8" i="43"/>
  <c r="M8" i="43"/>
  <c r="L8" i="43"/>
  <c r="E8" i="43"/>
  <c r="D8" i="43"/>
  <c r="H8" i="43" s="1"/>
  <c r="A9" i="22"/>
  <c r="T9" i="22" s="1"/>
  <c r="A3" i="22"/>
  <c r="FY381" i="43"/>
  <c r="FY380" i="43"/>
  <c r="AC377" i="32"/>
  <c r="AD377" i="32" s="1"/>
  <c r="AE377" i="32" s="1"/>
  <c r="FY379" i="43" s="1"/>
  <c r="AC376" i="32"/>
  <c r="AD376" i="32" s="1"/>
  <c r="AE376" i="32" s="1"/>
  <c r="FY378" i="43" s="1"/>
  <c r="AC375" i="32"/>
  <c r="AD375" i="32" s="1"/>
  <c r="AE375" i="32" s="1"/>
  <c r="FY377" i="43" s="1"/>
  <c r="AC374" i="32"/>
  <c r="AD374" i="32" s="1"/>
  <c r="AE374" i="32" s="1"/>
  <c r="FY376" i="43" s="1"/>
  <c r="AC373" i="32"/>
  <c r="AD373" i="32" s="1"/>
  <c r="AE373" i="32" s="1"/>
  <c r="FY375" i="43" s="1"/>
  <c r="AC372" i="32"/>
  <c r="AD372" i="32" s="1"/>
  <c r="AE372" i="32" s="1"/>
  <c r="FY374" i="43" s="1"/>
  <c r="AC371" i="32"/>
  <c r="AD371" i="32" s="1"/>
  <c r="AE371" i="32" s="1"/>
  <c r="FY373" i="43" s="1"/>
  <c r="AC370" i="32"/>
  <c r="AD370" i="32" s="1"/>
  <c r="AE370" i="32" s="1"/>
  <c r="FY372" i="43" s="1"/>
  <c r="AD369" i="32"/>
  <c r="AE369" i="32" s="1"/>
  <c r="FY371" i="43" s="1"/>
  <c r="AC369" i="32"/>
  <c r="AC368" i="32"/>
  <c r="AD368" i="32" s="1"/>
  <c r="AE368" i="32" s="1"/>
  <c r="FY370" i="43" s="1"/>
  <c r="AC367" i="32"/>
  <c r="AD367" i="32" s="1"/>
  <c r="AE367" i="32" s="1"/>
  <c r="FY369" i="43" s="1"/>
  <c r="AC366" i="32"/>
  <c r="AD366" i="32" s="1"/>
  <c r="AE366" i="32" s="1"/>
  <c r="FY368" i="43" s="1"/>
  <c r="AC365" i="32"/>
  <c r="AD365" i="32" s="1"/>
  <c r="AE365" i="32" s="1"/>
  <c r="FY367" i="43" s="1"/>
  <c r="AC364" i="32"/>
  <c r="AD364" i="32" s="1"/>
  <c r="AE364" i="32" s="1"/>
  <c r="FY366" i="43" s="1"/>
  <c r="AC363" i="32"/>
  <c r="AD363" i="32" s="1"/>
  <c r="AE363" i="32" s="1"/>
  <c r="FY365" i="43" s="1"/>
  <c r="AC362" i="32"/>
  <c r="AD362" i="32" s="1"/>
  <c r="AE362" i="32" s="1"/>
  <c r="FY364" i="43" s="1"/>
  <c r="AC361" i="32"/>
  <c r="AD361" i="32" s="1"/>
  <c r="AE361" i="32" s="1"/>
  <c r="FY363" i="43" s="1"/>
  <c r="AC360" i="32"/>
  <c r="AD360" i="32" s="1"/>
  <c r="AE360" i="32" s="1"/>
  <c r="FY362" i="43" s="1"/>
  <c r="AC359" i="32"/>
  <c r="AD359" i="32" s="1"/>
  <c r="AE359" i="32" s="1"/>
  <c r="FY361" i="43" s="1"/>
  <c r="AC358" i="32"/>
  <c r="AD358" i="32" s="1"/>
  <c r="AE358" i="32" s="1"/>
  <c r="FY360" i="43" s="1"/>
  <c r="AC357" i="32"/>
  <c r="AD357" i="32" s="1"/>
  <c r="AE357" i="32" s="1"/>
  <c r="FY359" i="43" s="1"/>
  <c r="AC356" i="32"/>
  <c r="AD356" i="32" s="1"/>
  <c r="AE356" i="32" s="1"/>
  <c r="FY358" i="43" s="1"/>
  <c r="AC355" i="32"/>
  <c r="AD355" i="32" s="1"/>
  <c r="AE355" i="32" s="1"/>
  <c r="FY357" i="43" s="1"/>
  <c r="AC354" i="32"/>
  <c r="AD354" i="32" s="1"/>
  <c r="AE354" i="32" s="1"/>
  <c r="FY356" i="43" s="1"/>
  <c r="AD353" i="32"/>
  <c r="AE353" i="32" s="1"/>
  <c r="FY355" i="43" s="1"/>
  <c r="AC353" i="32"/>
  <c r="AC352" i="32"/>
  <c r="AD352" i="32" s="1"/>
  <c r="AE352" i="32" s="1"/>
  <c r="FY354" i="43" s="1"/>
  <c r="AC351" i="32"/>
  <c r="AD351" i="32" s="1"/>
  <c r="AE351" i="32" s="1"/>
  <c r="FY353" i="43" s="1"/>
  <c r="AC350" i="32"/>
  <c r="AD350" i="32" s="1"/>
  <c r="AE350" i="32" s="1"/>
  <c r="FY352" i="43" s="1"/>
  <c r="AC349" i="32"/>
  <c r="AD349" i="32" s="1"/>
  <c r="AE349" i="32" s="1"/>
  <c r="FY351" i="43" s="1"/>
  <c r="AC348" i="32"/>
  <c r="AD348" i="32" s="1"/>
  <c r="AE348" i="32" s="1"/>
  <c r="FY350" i="43" s="1"/>
  <c r="AC347" i="32"/>
  <c r="AD347" i="32" s="1"/>
  <c r="AE347" i="32" s="1"/>
  <c r="FY349" i="43" s="1"/>
  <c r="AC346" i="32"/>
  <c r="AD346" i="32" s="1"/>
  <c r="AE346" i="32" s="1"/>
  <c r="FY348" i="43" s="1"/>
  <c r="AC345" i="32"/>
  <c r="AD345" i="32" s="1"/>
  <c r="AE345" i="32" s="1"/>
  <c r="FY347" i="43" s="1"/>
  <c r="AC344" i="32"/>
  <c r="AD344" i="32" s="1"/>
  <c r="AE344" i="32" s="1"/>
  <c r="FY346" i="43" s="1"/>
  <c r="AC343" i="32"/>
  <c r="AD343" i="32" s="1"/>
  <c r="AE343" i="32" s="1"/>
  <c r="FY345" i="43" s="1"/>
  <c r="AC342" i="32"/>
  <c r="AD342" i="32" s="1"/>
  <c r="AE342" i="32" s="1"/>
  <c r="FY344" i="43" s="1"/>
  <c r="AC341" i="32"/>
  <c r="AD341" i="32" s="1"/>
  <c r="AE341" i="32" s="1"/>
  <c r="FY343" i="43" s="1"/>
  <c r="AC340" i="32"/>
  <c r="AD340" i="32" s="1"/>
  <c r="AE340" i="32" s="1"/>
  <c r="FY342" i="43" s="1"/>
  <c r="AC339" i="32"/>
  <c r="AD339" i="32" s="1"/>
  <c r="AE339" i="32" s="1"/>
  <c r="FY341" i="43" s="1"/>
  <c r="AC338" i="32"/>
  <c r="AD338" i="32" s="1"/>
  <c r="AE338" i="32" s="1"/>
  <c r="FY340" i="43" s="1"/>
  <c r="AC337" i="32"/>
  <c r="AD337" i="32" s="1"/>
  <c r="AE337" i="32" s="1"/>
  <c r="FY339" i="43" s="1"/>
  <c r="AC336" i="32"/>
  <c r="AD336" i="32" s="1"/>
  <c r="AE336" i="32" s="1"/>
  <c r="FY338" i="43" s="1"/>
  <c r="AC335" i="32"/>
  <c r="AD335" i="32" s="1"/>
  <c r="AE335" i="32" s="1"/>
  <c r="FY337" i="43" s="1"/>
  <c r="AC334" i="32"/>
  <c r="AD334" i="32" s="1"/>
  <c r="AE334" i="32" s="1"/>
  <c r="FY336" i="43" s="1"/>
  <c r="AC333" i="32"/>
  <c r="AD333" i="32" s="1"/>
  <c r="AE333" i="32" s="1"/>
  <c r="FY335" i="43" s="1"/>
  <c r="AC332" i="32"/>
  <c r="AD332" i="32" s="1"/>
  <c r="AE332" i="32" s="1"/>
  <c r="FY334" i="43" s="1"/>
  <c r="AC331" i="32"/>
  <c r="AD331" i="32" s="1"/>
  <c r="AE331" i="32" s="1"/>
  <c r="FY333" i="43" s="1"/>
  <c r="AC330" i="32"/>
  <c r="AD330" i="32" s="1"/>
  <c r="AE330" i="32" s="1"/>
  <c r="FY332" i="43" s="1"/>
  <c r="AC329" i="32"/>
  <c r="AD329" i="32" s="1"/>
  <c r="AE329" i="32" s="1"/>
  <c r="FY331" i="43" s="1"/>
  <c r="AC328" i="32"/>
  <c r="AD328" i="32" s="1"/>
  <c r="AE328" i="32" s="1"/>
  <c r="FY330" i="43" s="1"/>
  <c r="AC327" i="32"/>
  <c r="AD327" i="32" s="1"/>
  <c r="AE327" i="32" s="1"/>
  <c r="FY329" i="43" s="1"/>
  <c r="AC326" i="32"/>
  <c r="AD326" i="32" s="1"/>
  <c r="AE326" i="32" s="1"/>
  <c r="FY328" i="43" s="1"/>
  <c r="AC325" i="32"/>
  <c r="AD325" i="32" s="1"/>
  <c r="AE325" i="32" s="1"/>
  <c r="FY327" i="43" s="1"/>
  <c r="AC324" i="32"/>
  <c r="AD324" i="32" s="1"/>
  <c r="AE324" i="32" s="1"/>
  <c r="FY326" i="43" s="1"/>
  <c r="AC323" i="32"/>
  <c r="AD323" i="32" s="1"/>
  <c r="AE323" i="32" s="1"/>
  <c r="FY325" i="43" s="1"/>
  <c r="AC322" i="32"/>
  <c r="AD322" i="32" s="1"/>
  <c r="AE322" i="32" s="1"/>
  <c r="FY324" i="43" s="1"/>
  <c r="AC321" i="32"/>
  <c r="AD321" i="32" s="1"/>
  <c r="AE321" i="32" s="1"/>
  <c r="FY323" i="43" s="1"/>
  <c r="AC320" i="32"/>
  <c r="AD320" i="32" s="1"/>
  <c r="AE320" i="32" s="1"/>
  <c r="FY322" i="43" s="1"/>
  <c r="AC319" i="32"/>
  <c r="AD319" i="32" s="1"/>
  <c r="AE319" i="32" s="1"/>
  <c r="FY321" i="43" s="1"/>
  <c r="AC318" i="32"/>
  <c r="AD318" i="32" s="1"/>
  <c r="AE318" i="32" s="1"/>
  <c r="FY320" i="43" s="1"/>
  <c r="AC317" i="32"/>
  <c r="AD317" i="32" s="1"/>
  <c r="AE317" i="32" s="1"/>
  <c r="FY319" i="43" s="1"/>
  <c r="AC316" i="32"/>
  <c r="AD316" i="32" s="1"/>
  <c r="AE316" i="32" s="1"/>
  <c r="FY318" i="43" s="1"/>
  <c r="AC315" i="32"/>
  <c r="AD315" i="32" s="1"/>
  <c r="AE315" i="32" s="1"/>
  <c r="FY317" i="43" s="1"/>
  <c r="AC314" i="32"/>
  <c r="AD314" i="32" s="1"/>
  <c r="AE314" i="32" s="1"/>
  <c r="FY316" i="43" s="1"/>
  <c r="AC313" i="32"/>
  <c r="AD313" i="32" s="1"/>
  <c r="AE313" i="32" s="1"/>
  <c r="FY315" i="43" s="1"/>
  <c r="AC312" i="32"/>
  <c r="AD312" i="32" s="1"/>
  <c r="AE312" i="32" s="1"/>
  <c r="AC311" i="32"/>
  <c r="AD311" i="32" s="1"/>
  <c r="AE311" i="32" s="1"/>
  <c r="AC310" i="32"/>
  <c r="AD310" i="32" s="1"/>
  <c r="AE310" i="32" s="1"/>
  <c r="AC309" i="32"/>
  <c r="AD309" i="32" s="1"/>
  <c r="AE309" i="32" s="1"/>
  <c r="FY311" i="43" s="1"/>
  <c r="AC308" i="32"/>
  <c r="AD308" i="32" s="1"/>
  <c r="AE308" i="32" s="1"/>
  <c r="AC307" i="32"/>
  <c r="AD307" i="32" s="1"/>
  <c r="AE307" i="32" s="1"/>
  <c r="AC306" i="32"/>
  <c r="AD306" i="32" s="1"/>
  <c r="AE306" i="32" s="1"/>
  <c r="AC305" i="32"/>
  <c r="AD305" i="32" s="1"/>
  <c r="AE305" i="32" s="1"/>
  <c r="AC304" i="32"/>
  <c r="AD304" i="32" s="1"/>
  <c r="AE304" i="32" s="1"/>
  <c r="AC303" i="32"/>
  <c r="AD303" i="32" s="1"/>
  <c r="AE303" i="32" s="1"/>
  <c r="AC302" i="32"/>
  <c r="AD302" i="32" s="1"/>
  <c r="AC301" i="32"/>
  <c r="AD301" i="32" s="1"/>
  <c r="AE301" i="32" s="1"/>
  <c r="FY303" i="43" s="1"/>
  <c r="AC300" i="32"/>
  <c r="AD300" i="32" s="1"/>
  <c r="AE300" i="32" s="1"/>
  <c r="FY302" i="43" s="1"/>
  <c r="AC299" i="32"/>
  <c r="AD299" i="32" s="1"/>
  <c r="AE299" i="32" s="1"/>
  <c r="FY301" i="43" s="1"/>
  <c r="AC298" i="32"/>
  <c r="AD298" i="32" s="1"/>
  <c r="AE298" i="32" s="1"/>
  <c r="FY300" i="43" s="1"/>
  <c r="AC297" i="32"/>
  <c r="AD297" i="32" s="1"/>
  <c r="AE297" i="32" s="1"/>
  <c r="FY299" i="43" s="1"/>
  <c r="AC296" i="32"/>
  <c r="AD296" i="32" s="1"/>
  <c r="AE296" i="32" s="1"/>
  <c r="FY298" i="43" s="1"/>
  <c r="AC295" i="32"/>
  <c r="AD295" i="32" s="1"/>
  <c r="AE295" i="32" s="1"/>
  <c r="FY297" i="43" s="1"/>
  <c r="AC294" i="32"/>
  <c r="AD294" i="32" s="1"/>
  <c r="AE294" i="32" s="1"/>
  <c r="FY296" i="43" s="1"/>
  <c r="AC293" i="32"/>
  <c r="AD293" i="32" s="1"/>
  <c r="AE293" i="32" s="1"/>
  <c r="FY295" i="43" s="1"/>
  <c r="AC292" i="32"/>
  <c r="AD292" i="32" s="1"/>
  <c r="AE292" i="32" s="1"/>
  <c r="FY294" i="43" s="1"/>
  <c r="AC291" i="32"/>
  <c r="AD291" i="32" s="1"/>
  <c r="AE291" i="32" s="1"/>
  <c r="FY293" i="43" s="1"/>
  <c r="AC290" i="32"/>
  <c r="AD290" i="32" s="1"/>
  <c r="AE290" i="32" s="1"/>
  <c r="FY292" i="43" s="1"/>
  <c r="AC289" i="32"/>
  <c r="AD289" i="32" s="1"/>
  <c r="AE289" i="32" s="1"/>
  <c r="FY291" i="43" s="1"/>
  <c r="AC288" i="32"/>
  <c r="AD288" i="32" s="1"/>
  <c r="AE288" i="32" s="1"/>
  <c r="FY290" i="43" s="1"/>
  <c r="AC287" i="32"/>
  <c r="AD287" i="32" s="1"/>
  <c r="AE287" i="32" s="1"/>
  <c r="FY289" i="43" s="1"/>
  <c r="AC286" i="32"/>
  <c r="AD286" i="32" s="1"/>
  <c r="AE286" i="32" s="1"/>
  <c r="FY288" i="43" s="1"/>
  <c r="AC285" i="32"/>
  <c r="AD285" i="32" s="1"/>
  <c r="AE285" i="32" s="1"/>
  <c r="FY287" i="43" s="1"/>
  <c r="AC284" i="32"/>
  <c r="AD284" i="32" s="1"/>
  <c r="AE284" i="32" s="1"/>
  <c r="FY286" i="43" s="1"/>
  <c r="AC283" i="32"/>
  <c r="AD283" i="32" s="1"/>
  <c r="AE283" i="32" s="1"/>
  <c r="FY285" i="43" s="1"/>
  <c r="AC282" i="32"/>
  <c r="AD282" i="32" s="1"/>
  <c r="AE282" i="32" s="1"/>
  <c r="FY284" i="43" s="1"/>
  <c r="AC281" i="32"/>
  <c r="AD281" i="32" s="1"/>
  <c r="AE281" i="32" s="1"/>
  <c r="FY283" i="43" s="1"/>
  <c r="AC280" i="32"/>
  <c r="AD280" i="32" s="1"/>
  <c r="AE280" i="32" s="1"/>
  <c r="FY282" i="43" s="1"/>
  <c r="AC279" i="32"/>
  <c r="AD279" i="32" s="1"/>
  <c r="AE279" i="32" s="1"/>
  <c r="FY281" i="43" s="1"/>
  <c r="AC278" i="32"/>
  <c r="AD278" i="32" s="1"/>
  <c r="AE278" i="32" s="1"/>
  <c r="FY280" i="43" s="1"/>
  <c r="AC277" i="32"/>
  <c r="AD277" i="32" s="1"/>
  <c r="AE277" i="32" s="1"/>
  <c r="FY279" i="43" s="1"/>
  <c r="AC276" i="32"/>
  <c r="AD276" i="32" s="1"/>
  <c r="AE276" i="32" s="1"/>
  <c r="FY278" i="43" s="1"/>
  <c r="AC275" i="32"/>
  <c r="AD275" i="32" s="1"/>
  <c r="AE275" i="32" s="1"/>
  <c r="FY277" i="43" s="1"/>
  <c r="AC274" i="32"/>
  <c r="AD274" i="32" s="1"/>
  <c r="AE274" i="32" s="1"/>
  <c r="FY276" i="43" s="1"/>
  <c r="AC273" i="32"/>
  <c r="AD273" i="32" s="1"/>
  <c r="AC272" i="32"/>
  <c r="AD272" i="32" s="1"/>
  <c r="AE272" i="32" s="1"/>
  <c r="FY274" i="43" s="1"/>
  <c r="AC271" i="32"/>
  <c r="AD271" i="32" s="1"/>
  <c r="AE271" i="32" s="1"/>
  <c r="FY273" i="43" s="1"/>
  <c r="AC270" i="32"/>
  <c r="AD270" i="32" s="1"/>
  <c r="AE270" i="32" s="1"/>
  <c r="FY272" i="43" s="1"/>
  <c r="AC269" i="32"/>
  <c r="AD269" i="32" s="1"/>
  <c r="AE269" i="32" s="1"/>
  <c r="FY271" i="43" s="1"/>
  <c r="AC268" i="32"/>
  <c r="AD268" i="32" s="1"/>
  <c r="AE268" i="32" s="1"/>
  <c r="FY270" i="43" s="1"/>
  <c r="AC267" i="32"/>
  <c r="AD267" i="32" s="1"/>
  <c r="AE267" i="32" s="1"/>
  <c r="FY269" i="43" s="1"/>
  <c r="AC266" i="32"/>
  <c r="AD266" i="32" s="1"/>
  <c r="AE266" i="32" s="1"/>
  <c r="FY268" i="43" s="1"/>
  <c r="AC265" i="32"/>
  <c r="AD265" i="32" s="1"/>
  <c r="AE265" i="32" s="1"/>
  <c r="FY267" i="43" s="1"/>
  <c r="AC264" i="32"/>
  <c r="AD264" i="32" s="1"/>
  <c r="AE264" i="32" s="1"/>
  <c r="FY266" i="43" s="1"/>
  <c r="AC263" i="32"/>
  <c r="AD263" i="32" s="1"/>
  <c r="AE263" i="32" s="1"/>
  <c r="FY265" i="43" s="1"/>
  <c r="AC262" i="32"/>
  <c r="AD262" i="32" s="1"/>
  <c r="AE262" i="32" s="1"/>
  <c r="FY264" i="43" s="1"/>
  <c r="AC261" i="32"/>
  <c r="AD261" i="32" s="1"/>
  <c r="AE261" i="32" s="1"/>
  <c r="FY263" i="43" s="1"/>
  <c r="AC260" i="32"/>
  <c r="AD260" i="32" s="1"/>
  <c r="AE260" i="32" s="1"/>
  <c r="FY262" i="43" s="1"/>
  <c r="AC259" i="32"/>
  <c r="AD259" i="32" s="1"/>
  <c r="AE259" i="32" s="1"/>
  <c r="FY261" i="43" s="1"/>
  <c r="AC258" i="32"/>
  <c r="AD258" i="32" s="1"/>
  <c r="AE258" i="32" s="1"/>
  <c r="FY260" i="43" s="1"/>
  <c r="AC257" i="32"/>
  <c r="AD257" i="32" s="1"/>
  <c r="AE257" i="32" s="1"/>
  <c r="FY259" i="43" s="1"/>
  <c r="AC256" i="32"/>
  <c r="AD256" i="32" s="1"/>
  <c r="AE256" i="32" s="1"/>
  <c r="FY258" i="43" s="1"/>
  <c r="AC255" i="32"/>
  <c r="AD255" i="32" s="1"/>
  <c r="AE255" i="32" s="1"/>
  <c r="FY257" i="43" s="1"/>
  <c r="AC254" i="32"/>
  <c r="AD254" i="32" s="1"/>
  <c r="AE254" i="32" s="1"/>
  <c r="FY256" i="43" s="1"/>
  <c r="AC253" i="32"/>
  <c r="AD253" i="32" s="1"/>
  <c r="AE253" i="32" s="1"/>
  <c r="FY255" i="43" s="1"/>
  <c r="AC252" i="32"/>
  <c r="AD252" i="32" s="1"/>
  <c r="AE252" i="32" s="1"/>
  <c r="FY254" i="43" s="1"/>
  <c r="AC251" i="32"/>
  <c r="AD251" i="32" s="1"/>
  <c r="AE251" i="32" s="1"/>
  <c r="FY253" i="43" s="1"/>
  <c r="AC250" i="32"/>
  <c r="AD250" i="32" s="1"/>
  <c r="AE250" i="32" s="1"/>
  <c r="FY252" i="43" s="1"/>
  <c r="AC249" i="32"/>
  <c r="AD249" i="32" s="1"/>
  <c r="AE249" i="32" s="1"/>
  <c r="FY251" i="43" s="1"/>
  <c r="AC248" i="32"/>
  <c r="AD248" i="32" s="1"/>
  <c r="AE248" i="32" s="1"/>
  <c r="FY250" i="43" s="1"/>
  <c r="AC247" i="32"/>
  <c r="AD247" i="32" s="1"/>
  <c r="AE247" i="32" s="1"/>
  <c r="FY249" i="43" s="1"/>
  <c r="AC246" i="32"/>
  <c r="AD246" i="32" s="1"/>
  <c r="AE246" i="32" s="1"/>
  <c r="FY248" i="43" s="1"/>
  <c r="AC245" i="32"/>
  <c r="AD245" i="32" s="1"/>
  <c r="AE245" i="32" s="1"/>
  <c r="FY247" i="43" s="1"/>
  <c r="AC244" i="32"/>
  <c r="AC243" i="32"/>
  <c r="AD243" i="32" s="1"/>
  <c r="AE243" i="32" s="1"/>
  <c r="FY245" i="43" s="1"/>
  <c r="AC242" i="32"/>
  <c r="AD242" i="32" s="1"/>
  <c r="AE242" i="32" s="1"/>
  <c r="FY244" i="43" s="1"/>
  <c r="AC241" i="32"/>
  <c r="AD241" i="32" s="1"/>
  <c r="AE241" i="32" s="1"/>
  <c r="FY243" i="43" s="1"/>
  <c r="AC240" i="32"/>
  <c r="AD240" i="32" s="1"/>
  <c r="AE240" i="32" s="1"/>
  <c r="FY242" i="43" s="1"/>
  <c r="AC239" i="32"/>
  <c r="AD239" i="32" s="1"/>
  <c r="AE239" i="32" s="1"/>
  <c r="FY241" i="43" s="1"/>
  <c r="AC238" i="32"/>
  <c r="AD238" i="32" s="1"/>
  <c r="AE238" i="32" s="1"/>
  <c r="FY240" i="43" s="1"/>
  <c r="AC237" i="32"/>
  <c r="AD237" i="32" s="1"/>
  <c r="AE237" i="32" s="1"/>
  <c r="FY239" i="43" s="1"/>
  <c r="AC236" i="32"/>
  <c r="AD236" i="32" s="1"/>
  <c r="AE236" i="32" s="1"/>
  <c r="FY238" i="43" s="1"/>
  <c r="AC235" i="32"/>
  <c r="AD235" i="32" s="1"/>
  <c r="AE235" i="32" s="1"/>
  <c r="FY237" i="43" s="1"/>
  <c r="AC234" i="32"/>
  <c r="AD234" i="32" s="1"/>
  <c r="AE234" i="32" s="1"/>
  <c r="FY236" i="43" s="1"/>
  <c r="AC233" i="32"/>
  <c r="AD233" i="32" s="1"/>
  <c r="AE233" i="32" s="1"/>
  <c r="FY235" i="43" s="1"/>
  <c r="AC232" i="32"/>
  <c r="AD232" i="32" s="1"/>
  <c r="AE232" i="32" s="1"/>
  <c r="FY234" i="43" s="1"/>
  <c r="AC231" i="32"/>
  <c r="AD231" i="32" s="1"/>
  <c r="AE231" i="32" s="1"/>
  <c r="FY233" i="43" s="1"/>
  <c r="AC230" i="32"/>
  <c r="AD230" i="32" s="1"/>
  <c r="AE230" i="32" s="1"/>
  <c r="FY232" i="43" s="1"/>
  <c r="AC229" i="32"/>
  <c r="AD229" i="32" s="1"/>
  <c r="AC228" i="32"/>
  <c r="AD228" i="32" s="1"/>
  <c r="AC227" i="32"/>
  <c r="AD227" i="32" s="1"/>
  <c r="AC226" i="32"/>
  <c r="AD226" i="32" s="1"/>
  <c r="AC225" i="32"/>
  <c r="AD225" i="32" s="1"/>
  <c r="AC224" i="32"/>
  <c r="AD224" i="32" s="1"/>
  <c r="AE224" i="32" s="1"/>
  <c r="FY226" i="43" s="1"/>
  <c r="AC223" i="32"/>
  <c r="AD223" i="32" s="1"/>
  <c r="AE223" i="32" s="1"/>
  <c r="FY225" i="43" s="1"/>
  <c r="AC222" i="32"/>
  <c r="AD222" i="32" s="1"/>
  <c r="AE222" i="32" s="1"/>
  <c r="FY224" i="43" s="1"/>
  <c r="AC221" i="32"/>
  <c r="AD221" i="32" s="1"/>
  <c r="AE221" i="32" s="1"/>
  <c r="FY223" i="43" s="1"/>
  <c r="AC220" i="32"/>
  <c r="AD220" i="32" s="1"/>
  <c r="AE220" i="32" s="1"/>
  <c r="FY222" i="43" s="1"/>
  <c r="AC219" i="32"/>
  <c r="AD219" i="32" s="1"/>
  <c r="AE219" i="32" s="1"/>
  <c r="FY221" i="43" s="1"/>
  <c r="AC218" i="32"/>
  <c r="AD218" i="32" s="1"/>
  <c r="AE218" i="32" s="1"/>
  <c r="FY220" i="43" s="1"/>
  <c r="AD217" i="32"/>
  <c r="AE217" i="32" s="1"/>
  <c r="FY219" i="43" s="1"/>
  <c r="AC217" i="32"/>
  <c r="AC216" i="32"/>
  <c r="AD216" i="32" s="1"/>
  <c r="AE216" i="32" s="1"/>
  <c r="AC215" i="32"/>
  <c r="AD215" i="32" s="1"/>
  <c r="AE215" i="32" s="1"/>
  <c r="FY217" i="43" s="1"/>
  <c r="AC214" i="32"/>
  <c r="AD214" i="32" s="1"/>
  <c r="AE214" i="32" s="1"/>
  <c r="AC213" i="32"/>
  <c r="AD213" i="32" s="1"/>
  <c r="AE213" i="32" s="1"/>
  <c r="AC212" i="32"/>
  <c r="AD212" i="32" s="1"/>
  <c r="AE212" i="32" s="1"/>
  <c r="AC211" i="32"/>
  <c r="AD211" i="32" s="1"/>
  <c r="AE211" i="32" s="1"/>
  <c r="AD210" i="32"/>
  <c r="AE210" i="32" s="1"/>
  <c r="AC210" i="32"/>
  <c r="AC209" i="32"/>
  <c r="AD209" i="32" s="1"/>
  <c r="AE209" i="32" s="1"/>
  <c r="AC208" i="32"/>
  <c r="AD208" i="32" s="1"/>
  <c r="AE208" i="32" s="1"/>
  <c r="AC207" i="32"/>
  <c r="AD207" i="32" s="1"/>
  <c r="AE207" i="32" s="1"/>
  <c r="EV206" i="32"/>
  <c r="EG206" i="32"/>
  <c r="AC206" i="32"/>
  <c r="AD206" i="32" s="1"/>
  <c r="AE206" i="32" s="1"/>
  <c r="EV205" i="32"/>
  <c r="EG205" i="32"/>
  <c r="AC205" i="32"/>
  <c r="AD205" i="32" s="1"/>
  <c r="AE205" i="32" s="1"/>
  <c r="EV204" i="32"/>
  <c r="EG204" i="32"/>
  <c r="AC204" i="32"/>
  <c r="AD204" i="32" s="1"/>
  <c r="AE204" i="32" s="1"/>
  <c r="EV203" i="32"/>
  <c r="EG203" i="32"/>
  <c r="AC203" i="32"/>
  <c r="AD203" i="32" s="1"/>
  <c r="AE203" i="32" s="1"/>
  <c r="FY205" i="43" s="1"/>
  <c r="EV202" i="32"/>
  <c r="EG202" i="32"/>
  <c r="AC202" i="32"/>
  <c r="AD202" i="32" s="1"/>
  <c r="AE202" i="32" s="1"/>
  <c r="FY204" i="43" s="1"/>
  <c r="EV201" i="32"/>
  <c r="EG201" i="32"/>
  <c r="AC201" i="32"/>
  <c r="AD201" i="32" s="1"/>
  <c r="AE201" i="32" s="1"/>
  <c r="FY203" i="43" s="1"/>
  <c r="EV200" i="32"/>
  <c r="EG200" i="32"/>
  <c r="AC200" i="32"/>
  <c r="AD200" i="32" s="1"/>
  <c r="AE200" i="32" s="1"/>
  <c r="FY202" i="43" s="1"/>
  <c r="EV199" i="32"/>
  <c r="EG199" i="32"/>
  <c r="AD199" i="32"/>
  <c r="AE199" i="32" s="1"/>
  <c r="FY201" i="43" s="1"/>
  <c r="AC199" i="32"/>
  <c r="EV198" i="32"/>
  <c r="EG198" i="32"/>
  <c r="AE198" i="32"/>
  <c r="FY200" i="43" s="1"/>
  <c r="AC198" i="32"/>
  <c r="AD198" i="32" s="1"/>
  <c r="EV197" i="32"/>
  <c r="EG197" i="32"/>
  <c r="AD197" i="32"/>
  <c r="AE197" i="32" s="1"/>
  <c r="FY199" i="43" s="1"/>
  <c r="AC197" i="32"/>
  <c r="EV196" i="32"/>
  <c r="EG196" i="32"/>
  <c r="AE196" i="32"/>
  <c r="FY198" i="43" s="1"/>
  <c r="AC196" i="32"/>
  <c r="AD196" i="32" s="1"/>
  <c r="EV195" i="32"/>
  <c r="EG195" i="32"/>
  <c r="AD195" i="32"/>
  <c r="AE195" i="32" s="1"/>
  <c r="FY197" i="43" s="1"/>
  <c r="AC195" i="32"/>
  <c r="EV194" i="32"/>
  <c r="EG194" i="32"/>
  <c r="AE194" i="32"/>
  <c r="FY196" i="43" s="1"/>
  <c r="AC194" i="32"/>
  <c r="AD194" i="32" s="1"/>
  <c r="EV193" i="32"/>
  <c r="EG193" i="32"/>
  <c r="AD193" i="32"/>
  <c r="AE193" i="32" s="1"/>
  <c r="FY195" i="43" s="1"/>
  <c r="AC193" i="32"/>
  <c r="EV192" i="32"/>
  <c r="EG192" i="32"/>
  <c r="AC192" i="32"/>
  <c r="AD192" i="32" s="1"/>
  <c r="AE192" i="32" s="1"/>
  <c r="FY194" i="43" s="1"/>
  <c r="EV191" i="32"/>
  <c r="EG191" i="32"/>
  <c r="AC191" i="32"/>
  <c r="AD191" i="32" s="1"/>
  <c r="AE191" i="32" s="1"/>
  <c r="FY193" i="43" s="1"/>
  <c r="EV190" i="32"/>
  <c r="EG190" i="32"/>
  <c r="AC190" i="32"/>
  <c r="AD190" i="32" s="1"/>
  <c r="AE190" i="32" s="1"/>
  <c r="FY192" i="43" s="1"/>
  <c r="EV189" i="32"/>
  <c r="EG189" i="32"/>
  <c r="AC189" i="32"/>
  <c r="AD189" i="32" s="1"/>
  <c r="AE189" i="32" s="1"/>
  <c r="FY191" i="43" s="1"/>
  <c r="EV188" i="32"/>
  <c r="EG188" i="32"/>
  <c r="AC188" i="32"/>
  <c r="AD188" i="32" s="1"/>
  <c r="AE188" i="32" s="1"/>
  <c r="FY190" i="43" s="1"/>
  <c r="EV187" i="32"/>
  <c r="EG187" i="32"/>
  <c r="AC187" i="32"/>
  <c r="AD187" i="32" s="1"/>
  <c r="AE187" i="32" s="1"/>
  <c r="FY189" i="43" s="1"/>
  <c r="EV186" i="32"/>
  <c r="EG186" i="32"/>
  <c r="AC186" i="32"/>
  <c r="AD186" i="32" s="1"/>
  <c r="AE186" i="32" s="1"/>
  <c r="FY188" i="43" s="1"/>
  <c r="EV185" i="32"/>
  <c r="EG185" i="32"/>
  <c r="AC185" i="32"/>
  <c r="AD185" i="32" s="1"/>
  <c r="AE185" i="32" s="1"/>
  <c r="FY187" i="43" s="1"/>
  <c r="EV184" i="32"/>
  <c r="EG184" i="32"/>
  <c r="AC184" i="32"/>
  <c r="AD184" i="32" s="1"/>
  <c r="AE184" i="32" s="1"/>
  <c r="FY186" i="43" s="1"/>
  <c r="EV183" i="32"/>
  <c r="EG183" i="32"/>
  <c r="AC183" i="32"/>
  <c r="AD183" i="32" s="1"/>
  <c r="AE183" i="32" s="1"/>
  <c r="FY185" i="43" s="1"/>
  <c r="EV182" i="32"/>
  <c r="EG182" i="32"/>
  <c r="AC182" i="32"/>
  <c r="AD182" i="32" s="1"/>
  <c r="AE182" i="32" s="1"/>
  <c r="FY184" i="43" s="1"/>
  <c r="EV181" i="32"/>
  <c r="EG181" i="32"/>
  <c r="AC181" i="32"/>
  <c r="AD181" i="32" s="1"/>
  <c r="AE181" i="32" s="1"/>
  <c r="FY183" i="43" s="1"/>
  <c r="EV180" i="32"/>
  <c r="EG180" i="32"/>
  <c r="AC180" i="32"/>
  <c r="AD180" i="32" s="1"/>
  <c r="AE180" i="32" s="1"/>
  <c r="FY182" i="43" s="1"/>
  <c r="EV179" i="32"/>
  <c r="EG179" i="32"/>
  <c r="AC179" i="32"/>
  <c r="AD179" i="32" s="1"/>
  <c r="AE179" i="32" s="1"/>
  <c r="FY181" i="43" s="1"/>
  <c r="EV178" i="32"/>
  <c r="EG178" i="32"/>
  <c r="AC178" i="32"/>
  <c r="AD178" i="32" s="1"/>
  <c r="AE178" i="32" s="1"/>
  <c r="FY180" i="43" s="1"/>
  <c r="EV177" i="32"/>
  <c r="EG177" i="32"/>
  <c r="AC177" i="32"/>
  <c r="AD177" i="32" s="1"/>
  <c r="AE177" i="32" s="1"/>
  <c r="FY179" i="43" s="1"/>
  <c r="EV176" i="32"/>
  <c r="EG176" i="32"/>
  <c r="AC176" i="32"/>
  <c r="AD176" i="32" s="1"/>
  <c r="AE176" i="32" s="1"/>
  <c r="FY178" i="43" s="1"/>
  <c r="EV175" i="32"/>
  <c r="EG175" i="32"/>
  <c r="AC175" i="32"/>
  <c r="AD175" i="32" s="1"/>
  <c r="AE175" i="32" s="1"/>
  <c r="FY177" i="43" s="1"/>
  <c r="EV174" i="32"/>
  <c r="EG174" i="32"/>
  <c r="AC174" i="32"/>
  <c r="AD174" i="32" s="1"/>
  <c r="AE174" i="32" s="1"/>
  <c r="FY176" i="43" s="1"/>
  <c r="EV173" i="32"/>
  <c r="EG173" i="32"/>
  <c r="AC173" i="32"/>
  <c r="AD173" i="32" s="1"/>
  <c r="AE173" i="32" s="1"/>
  <c r="FY175" i="43" s="1"/>
  <c r="EV172" i="32"/>
  <c r="EG172" i="32"/>
  <c r="AC172" i="32"/>
  <c r="AD172" i="32" s="1"/>
  <c r="AE172" i="32" s="1"/>
  <c r="FY174" i="43" s="1"/>
  <c r="EV171" i="32"/>
  <c r="EG171" i="32"/>
  <c r="AC171" i="32"/>
  <c r="AD171" i="32" s="1"/>
  <c r="AE171" i="32" s="1"/>
  <c r="FY173" i="43" s="1"/>
  <c r="EV170" i="32"/>
  <c r="EG170" i="32"/>
  <c r="AC170" i="32"/>
  <c r="AD170" i="32" s="1"/>
  <c r="AE170" i="32" s="1"/>
  <c r="FY172" i="43" s="1"/>
  <c r="EV169" i="32"/>
  <c r="EG169" i="32"/>
  <c r="AC169" i="32"/>
  <c r="AD169" i="32" s="1"/>
  <c r="AE169" i="32" s="1"/>
  <c r="FY171" i="43" s="1"/>
  <c r="EV168" i="32"/>
  <c r="EG168" i="32"/>
  <c r="AC168" i="32"/>
  <c r="AD168" i="32" s="1"/>
  <c r="AE168" i="32" s="1"/>
  <c r="FY170" i="43" s="1"/>
  <c r="EV167" i="32"/>
  <c r="EG167" i="32"/>
  <c r="AC167" i="32"/>
  <c r="AD167" i="32" s="1"/>
  <c r="AE167" i="32" s="1"/>
  <c r="FY169" i="43" s="1"/>
  <c r="EV166" i="32"/>
  <c r="EG166" i="32"/>
  <c r="AC166" i="32"/>
  <c r="AD166" i="32" s="1"/>
  <c r="AE166" i="32" s="1"/>
  <c r="FY168" i="43" s="1"/>
  <c r="EV165" i="32"/>
  <c r="EG165" i="32"/>
  <c r="AC165" i="32"/>
  <c r="AD165" i="32" s="1"/>
  <c r="AE165" i="32" s="1"/>
  <c r="FY167" i="43" s="1"/>
  <c r="EV164" i="32"/>
  <c r="EG164" i="32"/>
  <c r="AC164" i="32"/>
  <c r="AD164" i="32" s="1"/>
  <c r="AE164" i="32" s="1"/>
  <c r="FY166" i="43" s="1"/>
  <c r="EV163" i="32"/>
  <c r="EG163" i="32"/>
  <c r="DE163" i="32"/>
  <c r="AC163" i="32"/>
  <c r="AD163" i="32" s="1"/>
  <c r="AE163" i="32" s="1"/>
  <c r="FY165" i="43" s="1"/>
  <c r="EV162" i="32"/>
  <c r="EG162" i="32"/>
  <c r="DE162" i="32"/>
  <c r="AC162" i="32"/>
  <c r="AD162" i="32" s="1"/>
  <c r="AE162" i="32" s="1"/>
  <c r="FY164" i="43" s="1"/>
  <c r="EV161" i="32"/>
  <c r="EG161" i="32"/>
  <c r="DE161" i="32"/>
  <c r="AC161" i="32"/>
  <c r="AD161" i="32" s="1"/>
  <c r="AE161" i="32" s="1"/>
  <c r="FY163" i="43" s="1"/>
  <c r="EV160" i="32"/>
  <c r="EG160" i="32"/>
  <c r="DE160" i="32"/>
  <c r="AC160" i="32"/>
  <c r="AD160" i="32" s="1"/>
  <c r="AE160" i="32" s="1"/>
  <c r="FY162" i="43" s="1"/>
  <c r="EV159" i="32"/>
  <c r="EG159" i="32"/>
  <c r="DE159" i="32"/>
  <c r="AC159" i="32"/>
  <c r="AD159" i="32" s="1"/>
  <c r="AE159" i="32" s="1"/>
  <c r="FY161" i="43" s="1"/>
  <c r="EV158" i="32"/>
  <c r="EG158" i="32"/>
  <c r="DE158" i="32"/>
  <c r="AC158" i="32"/>
  <c r="AD158" i="32" s="1"/>
  <c r="AE158" i="32" s="1"/>
  <c r="FY160" i="43" s="1"/>
  <c r="EV157" i="32"/>
  <c r="EG157" i="32"/>
  <c r="DE157" i="32"/>
  <c r="AC157" i="32"/>
  <c r="AD157" i="32" s="1"/>
  <c r="AE157" i="32" s="1"/>
  <c r="FY159" i="43" s="1"/>
  <c r="EV156" i="32"/>
  <c r="EG156" i="32"/>
  <c r="DE156" i="32"/>
  <c r="AC156" i="32"/>
  <c r="AD156" i="32" s="1"/>
  <c r="AE156" i="32" s="1"/>
  <c r="FY158" i="43" s="1"/>
  <c r="EV155" i="32"/>
  <c r="EG155" i="32"/>
  <c r="DE155" i="32"/>
  <c r="AC155" i="32"/>
  <c r="AD155" i="32" s="1"/>
  <c r="AE155" i="32" s="1"/>
  <c r="FY157" i="43" s="1"/>
  <c r="EV154" i="32"/>
  <c r="EG154" i="32"/>
  <c r="DE154" i="32"/>
  <c r="AC154" i="32"/>
  <c r="AD154" i="32" s="1"/>
  <c r="AE154" i="32" s="1"/>
  <c r="FY156" i="43" s="1"/>
  <c r="EV153" i="32"/>
  <c r="EG153" i="32"/>
  <c r="DE153" i="32"/>
  <c r="AC153" i="32"/>
  <c r="AD153" i="32" s="1"/>
  <c r="AE153" i="32" s="1"/>
  <c r="FY155" i="43" s="1"/>
  <c r="EV152" i="32"/>
  <c r="EG152" i="32"/>
  <c r="DE152" i="32"/>
  <c r="AC152" i="32"/>
  <c r="AD152" i="32" s="1"/>
  <c r="AE152" i="32" s="1"/>
  <c r="FY154" i="43" s="1"/>
  <c r="EV151" i="32"/>
  <c r="EG151" i="32"/>
  <c r="DE151" i="32"/>
  <c r="AC151" i="32"/>
  <c r="AD151" i="32" s="1"/>
  <c r="AE151" i="32" s="1"/>
  <c r="FY153" i="43" s="1"/>
  <c r="EV150" i="32"/>
  <c r="EG150" i="32"/>
  <c r="DE150" i="32"/>
  <c r="AC150" i="32"/>
  <c r="AD150" i="32" s="1"/>
  <c r="AE150" i="32" s="1"/>
  <c r="FY152" i="43" s="1"/>
  <c r="EV149" i="32"/>
  <c r="EG149" i="32"/>
  <c r="DE149" i="32"/>
  <c r="AC149" i="32"/>
  <c r="AD149" i="32" s="1"/>
  <c r="AE149" i="32" s="1"/>
  <c r="FY151" i="43" s="1"/>
  <c r="EV148" i="32"/>
  <c r="EG148" i="32"/>
  <c r="DE148" i="32"/>
  <c r="AC148" i="32"/>
  <c r="AD148" i="32" s="1"/>
  <c r="AE148" i="32" s="1"/>
  <c r="FY150" i="43" s="1"/>
  <c r="EV147" i="32"/>
  <c r="EG147" i="32"/>
  <c r="DE147" i="32"/>
  <c r="AC147" i="32"/>
  <c r="AD147" i="32" s="1"/>
  <c r="AE147" i="32" s="1"/>
  <c r="FY149" i="43" s="1"/>
  <c r="EV146" i="32"/>
  <c r="EG146" i="32"/>
  <c r="DE146" i="32"/>
  <c r="AC146" i="32"/>
  <c r="AD146" i="32" s="1"/>
  <c r="AE146" i="32" s="1"/>
  <c r="FY148" i="43" s="1"/>
  <c r="EV145" i="32"/>
  <c r="EG145" i="32"/>
  <c r="DE145" i="32"/>
  <c r="AC145" i="32"/>
  <c r="AD145" i="32" s="1"/>
  <c r="AE145" i="32" s="1"/>
  <c r="FY147" i="43" s="1"/>
  <c r="EV144" i="32"/>
  <c r="EG144" i="32"/>
  <c r="DE144" i="32"/>
  <c r="AC144" i="32"/>
  <c r="AD144" i="32" s="1"/>
  <c r="AE144" i="32" s="1"/>
  <c r="FY146" i="43" s="1"/>
  <c r="EV143" i="32"/>
  <c r="EG143" i="32"/>
  <c r="DE143" i="32"/>
  <c r="AC143" i="32"/>
  <c r="AD143" i="32" s="1"/>
  <c r="AE143" i="32" s="1"/>
  <c r="FY145" i="43" s="1"/>
  <c r="EV142" i="32"/>
  <c r="EG142" i="32"/>
  <c r="DE142" i="32"/>
  <c r="AC142" i="32"/>
  <c r="AD142" i="32" s="1"/>
  <c r="AE142" i="32" s="1"/>
  <c r="FY144" i="43" s="1"/>
  <c r="EV141" i="32"/>
  <c r="EG141" i="32"/>
  <c r="DE141" i="32"/>
  <c r="AC141" i="32"/>
  <c r="AD141" i="32" s="1"/>
  <c r="AE141" i="32" s="1"/>
  <c r="FY143" i="43" s="1"/>
  <c r="EV140" i="32"/>
  <c r="EG140" i="32"/>
  <c r="DE140" i="32"/>
  <c r="AC140" i="32"/>
  <c r="AD140" i="32" s="1"/>
  <c r="AE140" i="32" s="1"/>
  <c r="FY142" i="43" s="1"/>
  <c r="EV139" i="32"/>
  <c r="EG139" i="32"/>
  <c r="DE139" i="32"/>
  <c r="AC139" i="32"/>
  <c r="AD139" i="32" s="1"/>
  <c r="AE139" i="32" s="1"/>
  <c r="FY141" i="43" s="1"/>
  <c r="EV138" i="32"/>
  <c r="EG138" i="32"/>
  <c r="DE138" i="32"/>
  <c r="AD138" i="32"/>
  <c r="AE138" i="32" s="1"/>
  <c r="FY140" i="43" s="1"/>
  <c r="AC138" i="32"/>
  <c r="EV137" i="32"/>
  <c r="EG137" i="32"/>
  <c r="DE137" i="32"/>
  <c r="AC137" i="32"/>
  <c r="AD137" i="32" s="1"/>
  <c r="AE137" i="32" s="1"/>
  <c r="FY139" i="43" s="1"/>
  <c r="EV136" i="32"/>
  <c r="EG136" i="32"/>
  <c r="AC136" i="32"/>
  <c r="AD136" i="32" s="1"/>
  <c r="AE136" i="32" s="1"/>
  <c r="FY138" i="43" s="1"/>
  <c r="EV135" i="32"/>
  <c r="EG135" i="32"/>
  <c r="AC135" i="32"/>
  <c r="AD135" i="32" s="1"/>
  <c r="AE135" i="32" s="1"/>
  <c r="FY137" i="43" s="1"/>
  <c r="EV134" i="32"/>
  <c r="EG134" i="32"/>
  <c r="AC134" i="32"/>
  <c r="AD134" i="32" s="1"/>
  <c r="AE134" i="32" s="1"/>
  <c r="FY136" i="43" s="1"/>
  <c r="EV133" i="32"/>
  <c r="EG133" i="32"/>
  <c r="AC133" i="32"/>
  <c r="AD133" i="32" s="1"/>
  <c r="AE133" i="32" s="1"/>
  <c r="FY135" i="43" s="1"/>
  <c r="EV132" i="32"/>
  <c r="EG132" i="32"/>
  <c r="AC132" i="32"/>
  <c r="AD132" i="32" s="1"/>
  <c r="AE132" i="32" s="1"/>
  <c r="FY134" i="43" s="1"/>
  <c r="EV131" i="32"/>
  <c r="EG131" i="32"/>
  <c r="AC131" i="32"/>
  <c r="AD131" i="32" s="1"/>
  <c r="AE131" i="32" s="1"/>
  <c r="FY133" i="43" s="1"/>
  <c r="EV130" i="32"/>
  <c r="EG130" i="32"/>
  <c r="AC130" i="32"/>
  <c r="AD130" i="32" s="1"/>
  <c r="AE130" i="32" s="1"/>
  <c r="FY132" i="43" s="1"/>
  <c r="EV129" i="32"/>
  <c r="EG129" i="32"/>
  <c r="AC129" i="32"/>
  <c r="AD129" i="32" s="1"/>
  <c r="AE129" i="32" s="1"/>
  <c r="FY131" i="43" s="1"/>
  <c r="EV128" i="32"/>
  <c r="EG128" i="32"/>
  <c r="AC128" i="32"/>
  <c r="AD128" i="32" s="1"/>
  <c r="EV127" i="32"/>
  <c r="EG127" i="32"/>
  <c r="AC127" i="32"/>
  <c r="AD127" i="32" s="1"/>
  <c r="AE127" i="32" s="1"/>
  <c r="FY129" i="43" s="1"/>
  <c r="EV126" i="32"/>
  <c r="EG126" i="32"/>
  <c r="AC126" i="32"/>
  <c r="AD126" i="32" s="1"/>
  <c r="DB126" i="32" s="1"/>
  <c r="EV125" i="32"/>
  <c r="EG125" i="32"/>
  <c r="AC125" i="32"/>
  <c r="AD125" i="32" s="1"/>
  <c r="EV124" i="32"/>
  <c r="EG124" i="32"/>
  <c r="AC124" i="32"/>
  <c r="AD124" i="32" s="1"/>
  <c r="AE124" i="32" s="1"/>
  <c r="FY126" i="43" s="1"/>
  <c r="EV123" i="32"/>
  <c r="EG123" i="32"/>
  <c r="AC123" i="32"/>
  <c r="AD123" i="32" s="1"/>
  <c r="EV122" i="32"/>
  <c r="EG122" i="32"/>
  <c r="AC122" i="32"/>
  <c r="AD122" i="32" s="1"/>
  <c r="AE122" i="32" s="1"/>
  <c r="FY124" i="43" s="1"/>
  <c r="EV121" i="32"/>
  <c r="EG121" i="32"/>
  <c r="AC121" i="32"/>
  <c r="AD121" i="32" s="1"/>
  <c r="AE121" i="32" s="1"/>
  <c r="FY123" i="43" s="1"/>
  <c r="EV120" i="32"/>
  <c r="EG120" i="32"/>
  <c r="AC120" i="32"/>
  <c r="AD120" i="32" s="1"/>
  <c r="EV119" i="32"/>
  <c r="EG119" i="32"/>
  <c r="AC119" i="32"/>
  <c r="AD119" i="32" s="1"/>
  <c r="AE119" i="32" s="1"/>
  <c r="FY121" i="43" s="1"/>
  <c r="EV118" i="32"/>
  <c r="EG118" i="32"/>
  <c r="AC118" i="32"/>
  <c r="AD118" i="32" s="1"/>
  <c r="EV117" i="32"/>
  <c r="EG117" i="32"/>
  <c r="AC117" i="32"/>
  <c r="AD117" i="32" s="1"/>
  <c r="EV116" i="32"/>
  <c r="EG116" i="32"/>
  <c r="AC116" i="32"/>
  <c r="AD116" i="32" s="1"/>
  <c r="EV115" i="32"/>
  <c r="EG115" i="32"/>
  <c r="AC115" i="32"/>
  <c r="AD115" i="32" s="1"/>
  <c r="EV114" i="32"/>
  <c r="EG114" i="32"/>
  <c r="AC114" i="32"/>
  <c r="AD114" i="32" s="1"/>
  <c r="DB114" i="32" s="1"/>
  <c r="J113" i="45" s="1"/>
  <c r="EV113" i="32"/>
  <c r="EG113" i="32"/>
  <c r="AD113" i="32"/>
  <c r="AE113" i="32" s="1"/>
  <c r="FY115" i="43" s="1"/>
  <c r="AC113" i="32"/>
  <c r="EV112" i="32"/>
  <c r="EG112" i="32"/>
  <c r="AC112" i="32"/>
  <c r="AD112" i="32" s="1"/>
  <c r="EV111" i="32"/>
  <c r="EG111" i="32"/>
  <c r="AC111" i="32"/>
  <c r="AD111" i="32" s="1"/>
  <c r="AE111" i="32" s="1"/>
  <c r="FY113" i="43" s="1"/>
  <c r="EV110" i="32"/>
  <c r="EG110" i="32"/>
  <c r="AC110" i="32"/>
  <c r="AD110" i="32" s="1"/>
  <c r="DB110" i="32" s="1"/>
  <c r="J109" i="45" s="1"/>
  <c r="EV109" i="32"/>
  <c r="EG109" i="32"/>
  <c r="AC109" i="32"/>
  <c r="AD109" i="32" s="1"/>
  <c r="EV108" i="32"/>
  <c r="EG108" i="32"/>
  <c r="AC108" i="32"/>
  <c r="AD108" i="32" s="1"/>
  <c r="AE108" i="32" s="1"/>
  <c r="FY110" i="43" s="1"/>
  <c r="EV107" i="32"/>
  <c r="EG107" i="32"/>
  <c r="AC107" i="32"/>
  <c r="AD107" i="32" s="1"/>
  <c r="EV106" i="32"/>
  <c r="EG106" i="32"/>
  <c r="AC106" i="32"/>
  <c r="AD106" i="32" s="1"/>
  <c r="AE106" i="32" s="1"/>
  <c r="FY108" i="43" s="1"/>
  <c r="EV105" i="32"/>
  <c r="EG105" i="32"/>
  <c r="AC105" i="32"/>
  <c r="AD105" i="32" s="1"/>
  <c r="AE105" i="32" s="1"/>
  <c r="EV104" i="32"/>
  <c r="EG104" i="32"/>
  <c r="AC104" i="32"/>
  <c r="AD104" i="32" s="1"/>
  <c r="EV103" i="32"/>
  <c r="EG103" i="32"/>
  <c r="AC103" i="32"/>
  <c r="AD103" i="32" s="1"/>
  <c r="EV102" i="32"/>
  <c r="EG102" i="32"/>
  <c r="AC102" i="32"/>
  <c r="AD102" i="32" s="1"/>
  <c r="EV101" i="32"/>
  <c r="EG101" i="32"/>
  <c r="AC101" i="32"/>
  <c r="AD101" i="32" s="1"/>
  <c r="EV100" i="32"/>
  <c r="EG100" i="32"/>
  <c r="AD100" i="32"/>
  <c r="AE100" i="32" s="1"/>
  <c r="FY102" i="43" s="1"/>
  <c r="AC100" i="32"/>
  <c r="EV99" i="32"/>
  <c r="EG99" i="32"/>
  <c r="AC99" i="32"/>
  <c r="AD99" i="32" s="1"/>
  <c r="EV98" i="32"/>
  <c r="EG98" i="32"/>
  <c r="AC98" i="32"/>
  <c r="AD98" i="32" s="1"/>
  <c r="AE98" i="32" s="1"/>
  <c r="FY100" i="43" s="1"/>
  <c r="EV97" i="32"/>
  <c r="EG97" i="32"/>
  <c r="AC97" i="32"/>
  <c r="AD97" i="32" s="1"/>
  <c r="AE97" i="32" s="1"/>
  <c r="FY99" i="43" s="1"/>
  <c r="EV96" i="32"/>
  <c r="EG96" i="32"/>
  <c r="AC96" i="32"/>
  <c r="AD96" i="32" s="1"/>
  <c r="EV95" i="32"/>
  <c r="EG95" i="32"/>
  <c r="AC95" i="32"/>
  <c r="AD95" i="32" s="1"/>
  <c r="AE95" i="32" s="1"/>
  <c r="FY97" i="43" s="1"/>
  <c r="EV94" i="32"/>
  <c r="EG94" i="32"/>
  <c r="AC94" i="32"/>
  <c r="AD94" i="32" s="1"/>
  <c r="EV93" i="32"/>
  <c r="EG93" i="32"/>
  <c r="AC93" i="32"/>
  <c r="AD93" i="32" s="1"/>
  <c r="EV92" i="32"/>
  <c r="EG92" i="32"/>
  <c r="AC92" i="32"/>
  <c r="AD92" i="32" s="1"/>
  <c r="EV91" i="32"/>
  <c r="EG91" i="32"/>
  <c r="AC91" i="32"/>
  <c r="AD91" i="32" s="1"/>
  <c r="EV90" i="32"/>
  <c r="EG90" i="32"/>
  <c r="AC90" i="32"/>
  <c r="AD90" i="32" s="1"/>
  <c r="DB90" i="32" s="1"/>
  <c r="J89" i="45" s="1"/>
  <c r="EV89" i="32"/>
  <c r="EG89" i="32"/>
  <c r="AD89" i="32"/>
  <c r="AE89" i="32" s="1"/>
  <c r="FY91" i="43" s="1"/>
  <c r="AC89" i="32"/>
  <c r="EV88" i="32"/>
  <c r="EG88" i="32"/>
  <c r="AC88" i="32"/>
  <c r="AD88" i="32" s="1"/>
  <c r="EV87" i="32"/>
  <c r="EG87" i="32"/>
  <c r="AC87" i="32"/>
  <c r="AD87" i="32" s="1"/>
  <c r="AE87" i="32" s="1"/>
  <c r="FY89" i="43" s="1"/>
  <c r="EV86" i="32"/>
  <c r="EG86" i="32"/>
  <c r="AC86" i="32"/>
  <c r="AD86" i="32" s="1"/>
  <c r="DB86" i="32" s="1"/>
  <c r="EV85" i="32"/>
  <c r="EG85" i="32"/>
  <c r="AC85" i="32"/>
  <c r="AD85" i="32" s="1"/>
  <c r="EV84" i="32"/>
  <c r="EG84" i="32"/>
  <c r="AC84" i="32"/>
  <c r="AD84" i="32" s="1"/>
  <c r="AE84" i="32" s="1"/>
  <c r="FY86" i="43" s="1"/>
  <c r="EV83" i="32"/>
  <c r="EG83" i="32"/>
  <c r="AC83" i="32"/>
  <c r="AD83" i="32" s="1"/>
  <c r="EV82" i="32"/>
  <c r="EG82" i="32"/>
  <c r="AC82" i="32"/>
  <c r="AD82" i="32" s="1"/>
  <c r="AE82" i="32" s="1"/>
  <c r="FY84" i="43" s="1"/>
  <c r="EV81" i="32"/>
  <c r="EG81" i="32"/>
  <c r="AC81" i="32"/>
  <c r="AD81" i="32" s="1"/>
  <c r="AE81" i="32" s="1"/>
  <c r="FY83" i="43" s="1"/>
  <c r="EV80" i="32"/>
  <c r="EG80" i="32"/>
  <c r="AC80" i="32"/>
  <c r="AD80" i="32" s="1"/>
  <c r="EV79" i="32"/>
  <c r="EG79" i="32"/>
  <c r="AC79" i="32"/>
  <c r="AD79" i="32" s="1"/>
  <c r="AE79" i="32" s="1"/>
  <c r="FY81" i="43" s="1"/>
  <c r="EV78" i="32"/>
  <c r="EG78" i="32"/>
  <c r="AC78" i="32"/>
  <c r="AD78" i="32" s="1"/>
  <c r="EV77" i="32"/>
  <c r="EG77" i="32"/>
  <c r="AC77" i="32"/>
  <c r="AD77" i="32" s="1"/>
  <c r="EV76" i="32"/>
  <c r="EG76" i="32"/>
  <c r="AC76" i="32"/>
  <c r="AD76" i="32" s="1"/>
  <c r="EV75" i="32"/>
  <c r="EG75" i="32"/>
  <c r="AC75" i="32"/>
  <c r="AD75" i="32" s="1"/>
  <c r="EV74" i="32"/>
  <c r="EG74" i="32"/>
  <c r="AD74" i="32"/>
  <c r="DB74" i="32" s="1"/>
  <c r="J73" i="45" s="1"/>
  <c r="AC74" i="32"/>
  <c r="EV73" i="32"/>
  <c r="EG73" i="32"/>
  <c r="AD73" i="32"/>
  <c r="AE73" i="32" s="1"/>
  <c r="FY75" i="43" s="1"/>
  <c r="AC73" i="32"/>
  <c r="EV72" i="32"/>
  <c r="EG72" i="32"/>
  <c r="AD72" i="32"/>
  <c r="AC72" i="32"/>
  <c r="EV71" i="32"/>
  <c r="EG71" i="32"/>
  <c r="DB71" i="32"/>
  <c r="AC71" i="32"/>
  <c r="AD71" i="32" s="1"/>
  <c r="AE71" i="32" s="1"/>
  <c r="FY73" i="43" s="1"/>
  <c r="EV70" i="32"/>
  <c r="EG70" i="32"/>
  <c r="AE70" i="32"/>
  <c r="FY72" i="43" s="1"/>
  <c r="AC70" i="32"/>
  <c r="AD70" i="32" s="1"/>
  <c r="DB70" i="32" s="1"/>
  <c r="EV69" i="32"/>
  <c r="EG69" i="32"/>
  <c r="AC69" i="32"/>
  <c r="AD69" i="32" s="1"/>
  <c r="EV68" i="32"/>
  <c r="EG68" i="32"/>
  <c r="AC68" i="32"/>
  <c r="AD68" i="32" s="1"/>
  <c r="EV67" i="32"/>
  <c r="EG67" i="32"/>
  <c r="AC67" i="32"/>
  <c r="AD67" i="32" s="1"/>
  <c r="EV66" i="32"/>
  <c r="EG66" i="32"/>
  <c r="AC66" i="32"/>
  <c r="AD66" i="32" s="1"/>
  <c r="EV65" i="32"/>
  <c r="EG65" i="32"/>
  <c r="AC65" i="32"/>
  <c r="AD65" i="32" s="1"/>
  <c r="AE65" i="32" s="1"/>
  <c r="FY67" i="43" s="1"/>
  <c r="EV64" i="32"/>
  <c r="EG64" i="32"/>
  <c r="AC64" i="32"/>
  <c r="AD64" i="32" s="1"/>
  <c r="EV63" i="32"/>
  <c r="EG63" i="32"/>
  <c r="AC63" i="32"/>
  <c r="AD63" i="32" s="1"/>
  <c r="AE63" i="32" s="1"/>
  <c r="FY65" i="43" s="1"/>
  <c r="EV62" i="32"/>
  <c r="EG62" i="32"/>
  <c r="AC62" i="32"/>
  <c r="AD62" i="32" s="1"/>
  <c r="DB62" i="32" s="1"/>
  <c r="EV61" i="32"/>
  <c r="EG61" i="32"/>
  <c r="AD61" i="32"/>
  <c r="AC61" i="32"/>
  <c r="EV60" i="32"/>
  <c r="EG60" i="32"/>
  <c r="AC60" i="32"/>
  <c r="AD60" i="32" s="1"/>
  <c r="AE60" i="32" s="1"/>
  <c r="FY62" i="43" s="1"/>
  <c r="EV59" i="32"/>
  <c r="EG59" i="32"/>
  <c r="AC59" i="32"/>
  <c r="AD59" i="32" s="1"/>
  <c r="EV58" i="32"/>
  <c r="EG58" i="32"/>
  <c r="AC58" i="32"/>
  <c r="AD58" i="32" s="1"/>
  <c r="AE58" i="32" s="1"/>
  <c r="FY60" i="43" s="1"/>
  <c r="EV57" i="32"/>
  <c r="EG57" i="32"/>
  <c r="AC57" i="32"/>
  <c r="AD57" i="32" s="1"/>
  <c r="AE57" i="32" s="1"/>
  <c r="FY59" i="43" s="1"/>
  <c r="EV56" i="32"/>
  <c r="EG56" i="32"/>
  <c r="AC56" i="32"/>
  <c r="AD56" i="32" s="1"/>
  <c r="EV55" i="32"/>
  <c r="EG55" i="32"/>
  <c r="AC55" i="32"/>
  <c r="AD55" i="32" s="1"/>
  <c r="AE55" i="32" s="1"/>
  <c r="FY57" i="43" s="1"/>
  <c r="EV54" i="32"/>
  <c r="EG54" i="32"/>
  <c r="AC54" i="32"/>
  <c r="AD54" i="32" s="1"/>
  <c r="EV53" i="32"/>
  <c r="EG53" i="32"/>
  <c r="AC53" i="32"/>
  <c r="AD53" i="32" s="1"/>
  <c r="EV52" i="32"/>
  <c r="EG52" i="32"/>
  <c r="AC52" i="32"/>
  <c r="AD52" i="32" s="1"/>
  <c r="EV51" i="32"/>
  <c r="EG51" i="32"/>
  <c r="AC51" i="32"/>
  <c r="AD51" i="32" s="1"/>
  <c r="EV50" i="32"/>
  <c r="EG50" i="32"/>
  <c r="AD50" i="32"/>
  <c r="DB50" i="32" s="1"/>
  <c r="J49" i="45" s="1"/>
  <c r="AC50" i="32"/>
  <c r="EV49" i="32"/>
  <c r="EG49" i="32"/>
  <c r="AC49" i="32"/>
  <c r="AD49" i="32" s="1"/>
  <c r="AE49" i="32" s="1"/>
  <c r="FY51" i="43" s="1"/>
  <c r="EV48" i="32"/>
  <c r="EG48" i="32"/>
  <c r="AD48" i="32"/>
  <c r="AC48" i="32"/>
  <c r="EV47" i="32"/>
  <c r="EG47" i="32"/>
  <c r="AC47" i="32"/>
  <c r="AD47" i="32" s="1"/>
  <c r="AE47" i="32" s="1"/>
  <c r="FY49" i="43" s="1"/>
  <c r="EV46" i="32"/>
  <c r="EG46" i="32"/>
  <c r="AE46" i="32"/>
  <c r="FY48" i="43" s="1"/>
  <c r="AC46" i="32"/>
  <c r="AD46" i="32" s="1"/>
  <c r="DB46" i="32" s="1"/>
  <c r="EV45" i="32"/>
  <c r="EG45" i="32"/>
  <c r="AC45" i="32"/>
  <c r="AD45" i="32" s="1"/>
  <c r="EV44" i="32"/>
  <c r="EG44" i="32"/>
  <c r="AC44" i="32"/>
  <c r="AD44" i="32" s="1"/>
  <c r="EV43" i="32"/>
  <c r="EG43" i="32"/>
  <c r="AC43" i="32"/>
  <c r="AD43" i="32" s="1"/>
  <c r="EV42" i="32"/>
  <c r="EG42" i="32"/>
  <c r="AC42" i="32"/>
  <c r="AD42" i="32" s="1"/>
  <c r="EV41" i="32"/>
  <c r="EG41" i="32"/>
  <c r="AC41" i="32"/>
  <c r="AD41" i="32" s="1"/>
  <c r="AE41" i="32" s="1"/>
  <c r="FY43" i="43" s="1"/>
  <c r="EV40" i="32"/>
  <c r="EG40" i="32"/>
  <c r="AC40" i="32"/>
  <c r="AD40" i="32" s="1"/>
  <c r="EV39" i="32"/>
  <c r="EG39" i="32"/>
  <c r="AC39" i="32"/>
  <c r="AD39" i="32" s="1"/>
  <c r="AE39" i="32" s="1"/>
  <c r="FY41" i="43" s="1"/>
  <c r="EV38" i="32"/>
  <c r="EG38" i="32"/>
  <c r="AC38" i="32"/>
  <c r="AD38" i="32" s="1"/>
  <c r="DB38" i="32" s="1"/>
  <c r="J37" i="45" s="1"/>
  <c r="EV37" i="32"/>
  <c r="EG37" i="32"/>
  <c r="AC37" i="32"/>
  <c r="AD37" i="32" s="1"/>
  <c r="EV36" i="32"/>
  <c r="EG36" i="32"/>
  <c r="AC36" i="32"/>
  <c r="AD36" i="32" s="1"/>
  <c r="AE36" i="32" s="1"/>
  <c r="FY38" i="43" s="1"/>
  <c r="EV35" i="32"/>
  <c r="EG35" i="32"/>
  <c r="AC35" i="32"/>
  <c r="AD35" i="32" s="1"/>
  <c r="EV34" i="32"/>
  <c r="EG34" i="32"/>
  <c r="AC34" i="32"/>
  <c r="AD34" i="32" s="1"/>
  <c r="AE34" i="32" s="1"/>
  <c r="FY36" i="43" s="1"/>
  <c r="EV33" i="32"/>
  <c r="EG33" i="32"/>
  <c r="AC33" i="32"/>
  <c r="AD33" i="32" s="1"/>
  <c r="AE33" i="32" s="1"/>
  <c r="FY35" i="43" s="1"/>
  <c r="EV32" i="32"/>
  <c r="EG32" i="32"/>
  <c r="AC32" i="32"/>
  <c r="AD32" i="32" s="1"/>
  <c r="EV31" i="32"/>
  <c r="EG31" i="32"/>
  <c r="AC31" i="32"/>
  <c r="AD31" i="32" s="1"/>
  <c r="AE31" i="32" s="1"/>
  <c r="FY33" i="43" s="1"/>
  <c r="EV30" i="32"/>
  <c r="EG30" i="32"/>
  <c r="AC30" i="32"/>
  <c r="AD30" i="32" s="1"/>
  <c r="DB30" i="32" s="1"/>
  <c r="J29" i="45" s="1"/>
  <c r="EV29" i="32"/>
  <c r="EG29" i="32"/>
  <c r="AC29" i="32"/>
  <c r="AD29" i="32" s="1"/>
  <c r="EV28" i="32"/>
  <c r="EG28" i="32"/>
  <c r="AC28" i="32"/>
  <c r="AD28" i="32" s="1"/>
  <c r="EV27" i="32"/>
  <c r="EG27" i="32"/>
  <c r="AC27" i="32"/>
  <c r="AD27" i="32" s="1"/>
  <c r="EV26" i="32"/>
  <c r="EG26" i="32"/>
  <c r="DB26" i="32"/>
  <c r="J25" i="45" s="1"/>
  <c r="AC26" i="32"/>
  <c r="AD26" i="32" s="1"/>
  <c r="AE26" i="32" s="1"/>
  <c r="FY28" i="43" s="1"/>
  <c r="EV25" i="32"/>
  <c r="EG25" i="32"/>
  <c r="AC25" i="32"/>
  <c r="AD25" i="32" s="1"/>
  <c r="AE25" i="32" s="1"/>
  <c r="FY27" i="43" s="1"/>
  <c r="EV24" i="32"/>
  <c r="EG24" i="32"/>
  <c r="AC24" i="32"/>
  <c r="AD24" i="32" s="1"/>
  <c r="EV23" i="32"/>
  <c r="EG23" i="32"/>
  <c r="AC23" i="32"/>
  <c r="AD23" i="32" s="1"/>
  <c r="AE23" i="32" s="1"/>
  <c r="FY25" i="43" s="1"/>
  <c r="EV22" i="32"/>
  <c r="EG22" i="32"/>
  <c r="AC22" i="32"/>
  <c r="AD22" i="32" s="1"/>
  <c r="DB22" i="32" s="1"/>
  <c r="EV21" i="32"/>
  <c r="EG21" i="32"/>
  <c r="AC21" i="32"/>
  <c r="AD21" i="32" s="1"/>
  <c r="EV20" i="32"/>
  <c r="EG20" i="32"/>
  <c r="AC20" i="32"/>
  <c r="AD20" i="32" s="1"/>
  <c r="EV19" i="32"/>
  <c r="EG19" i="32"/>
  <c r="AC19" i="32"/>
  <c r="AD19" i="32" s="1"/>
  <c r="EV18" i="32"/>
  <c r="EG18" i="32"/>
  <c r="AC18" i="32"/>
  <c r="AD18" i="32" s="1"/>
  <c r="EV17" i="32"/>
  <c r="EG17" i="32"/>
  <c r="AC17" i="32"/>
  <c r="AD17" i="32" s="1"/>
  <c r="AE17" i="32" s="1"/>
  <c r="FY19" i="43" s="1"/>
  <c r="EV16" i="32"/>
  <c r="EG16" i="32"/>
  <c r="AC16" i="32"/>
  <c r="AD16" i="32" s="1"/>
  <c r="EV15" i="32"/>
  <c r="EG15" i="32"/>
  <c r="AC15" i="32"/>
  <c r="AD15" i="32" s="1"/>
  <c r="AE15" i="32" s="1"/>
  <c r="FY17" i="43" s="1"/>
  <c r="EV14" i="32"/>
  <c r="EG14" i="32"/>
  <c r="AD14" i="32"/>
  <c r="DB14" i="32" s="1"/>
  <c r="J13" i="45" s="1"/>
  <c r="AC14" i="32"/>
  <c r="EV13" i="32"/>
  <c r="EG13" i="32"/>
  <c r="AC13" i="32"/>
  <c r="AD13" i="32" s="1"/>
  <c r="EV12" i="32"/>
  <c r="EG12" i="32"/>
  <c r="AC12" i="32"/>
  <c r="AD12" i="32" s="1"/>
  <c r="AE12" i="32" s="1"/>
  <c r="FY14" i="43" s="1"/>
  <c r="EV11" i="32"/>
  <c r="EG11" i="32"/>
  <c r="AC11" i="32"/>
  <c r="AD11" i="32" s="1"/>
  <c r="EV10" i="32"/>
  <c r="EG10" i="32"/>
  <c r="AC10" i="32"/>
  <c r="AD10" i="32" s="1"/>
  <c r="EG9" i="32"/>
  <c r="AC9" i="32"/>
  <c r="AD9" i="32" s="1"/>
  <c r="EG8" i="32"/>
  <c r="AC8" i="32"/>
  <c r="AD8" i="32" s="1"/>
  <c r="AE8" i="32" s="1"/>
  <c r="DB8" i="32" s="1"/>
  <c r="BR4" i="32"/>
  <c r="BS4" i="32" s="1"/>
  <c r="BT4" i="32" s="1"/>
  <c r="BU4" i="32" s="1"/>
  <c r="BV4" i="32" s="1"/>
  <c r="BW4" i="32" s="1"/>
  <c r="BX4" i="32" s="1"/>
  <c r="BY4" i="32" s="1"/>
  <c r="BZ4" i="32" s="1"/>
  <c r="CA4" i="32" s="1"/>
  <c r="CB4" i="32" s="1"/>
  <c r="CC4" i="32" s="1"/>
  <c r="CD4" i="32" s="1"/>
  <c r="CE4" i="32" s="1"/>
  <c r="CF4" i="32" s="1"/>
  <c r="CG4" i="32" s="1"/>
  <c r="CH4" i="32" s="1"/>
  <c r="CI4" i="32" s="1"/>
  <c r="CJ4" i="32" s="1"/>
  <c r="CK4" i="32" s="1"/>
  <c r="CL4" i="32" s="1"/>
  <c r="CM4" i="32" s="1"/>
  <c r="CN4" i="32" s="1"/>
  <c r="CO4" i="32" s="1"/>
  <c r="CP4" i="32" s="1"/>
  <c r="CQ4" i="32" s="1"/>
  <c r="CR4" i="32" s="1"/>
  <c r="CS4" i="32" s="1"/>
  <c r="CT4" i="32" s="1"/>
  <c r="CU4" i="32" s="1"/>
  <c r="CV4" i="32" s="1"/>
  <c r="CW4" i="32" s="1"/>
  <c r="CX4" i="32" s="1"/>
  <c r="CY4" i="32" s="1"/>
  <c r="CZ4" i="32" s="1"/>
  <c r="DA4" i="32" s="1"/>
  <c r="DB4" i="32" s="1"/>
  <c r="DC4" i="32" s="1"/>
  <c r="DD4" i="32" s="1"/>
  <c r="DE4" i="32" s="1"/>
  <c r="DF4" i="32" s="1"/>
  <c r="DG4" i="32" s="1"/>
  <c r="DH4" i="32" s="1"/>
  <c r="DI4" i="32" s="1"/>
  <c r="DJ4" i="32" s="1"/>
  <c r="DK4" i="32" s="1"/>
  <c r="DL4" i="32" s="1"/>
  <c r="DM4" i="32" s="1"/>
  <c r="DN4" i="32" s="1"/>
  <c r="DO4" i="32" s="1"/>
  <c r="DP4" i="32" s="1"/>
  <c r="DQ4" i="32" s="1"/>
  <c r="DR4" i="32" s="1"/>
  <c r="DS4" i="32" s="1"/>
  <c r="DT4" i="32" s="1"/>
  <c r="DU4" i="32" s="1"/>
  <c r="DV4" i="32" s="1"/>
  <c r="DW4" i="32" s="1"/>
  <c r="DX4" i="32" s="1"/>
  <c r="DY4" i="32" s="1"/>
  <c r="DZ4" i="32" s="1"/>
  <c r="EA4" i="32" s="1"/>
  <c r="EB4" i="32" s="1"/>
  <c r="EC4" i="32" s="1"/>
  <c r="ED4" i="32" s="1"/>
  <c r="EE4" i="32" s="1"/>
  <c r="EF4" i="32" s="1"/>
  <c r="EG4" i="32" s="1"/>
  <c r="EH4" i="32" s="1"/>
  <c r="EI4" i="32" s="1"/>
  <c r="EJ4" i="32" s="1"/>
  <c r="EK4" i="32" s="1"/>
  <c r="EL4" i="32" s="1"/>
  <c r="EM4" i="32" s="1"/>
  <c r="EN4" i="32" s="1"/>
  <c r="EO4" i="32" s="1"/>
  <c r="EP4" i="32" s="1"/>
  <c r="EQ4" i="32" s="1"/>
  <c r="ER4" i="32" s="1"/>
  <c r="ES4" i="32" s="1"/>
  <c r="ET4" i="32" s="1"/>
  <c r="J22" i="44"/>
  <c r="M20" i="44"/>
  <c r="L20" i="44"/>
  <c r="J20" i="44"/>
  <c r="I20" i="44"/>
  <c r="E20" i="44"/>
  <c r="D20" i="44"/>
  <c r="B20" i="44"/>
  <c r="M19" i="44"/>
  <c r="L19" i="44"/>
  <c r="J19" i="44"/>
  <c r="I19" i="44"/>
  <c r="E19" i="44"/>
  <c r="D19" i="44"/>
  <c r="B19" i="44"/>
  <c r="M18" i="44"/>
  <c r="L18" i="44"/>
  <c r="J18" i="44"/>
  <c r="I18" i="44"/>
  <c r="E18" i="44"/>
  <c r="D18" i="44"/>
  <c r="B18" i="44"/>
  <c r="M17" i="44"/>
  <c r="L17" i="44"/>
  <c r="J17" i="44"/>
  <c r="I17" i="44"/>
  <c r="E17" i="44"/>
  <c r="D17" i="44"/>
  <c r="B17" i="44"/>
  <c r="M16" i="44"/>
  <c r="L16" i="44"/>
  <c r="J16" i="44"/>
  <c r="I16" i="44"/>
  <c r="E16" i="44"/>
  <c r="D16" i="44"/>
  <c r="B16" i="44"/>
  <c r="M15" i="44"/>
  <c r="L15" i="44"/>
  <c r="J15" i="44"/>
  <c r="I15" i="44"/>
  <c r="E15" i="44"/>
  <c r="D15" i="44"/>
  <c r="B15" i="44"/>
  <c r="M14" i="44"/>
  <c r="L14" i="44"/>
  <c r="J14" i="44"/>
  <c r="I14" i="44"/>
  <c r="E14" i="44"/>
  <c r="D14" i="44"/>
  <c r="B14" i="44"/>
  <c r="M13" i="44"/>
  <c r="L13" i="44"/>
  <c r="J13" i="44"/>
  <c r="I13" i="44"/>
  <c r="E13" i="44"/>
  <c r="D13" i="44"/>
  <c r="B13" i="44"/>
  <c r="M12" i="44"/>
  <c r="L12" i="44"/>
  <c r="J12" i="44"/>
  <c r="I12" i="44"/>
  <c r="E12" i="44"/>
  <c r="D12" i="44"/>
  <c r="B12" i="44"/>
  <c r="M11" i="44"/>
  <c r="L11" i="44"/>
  <c r="J11" i="44"/>
  <c r="I11" i="44"/>
  <c r="E11" i="44"/>
  <c r="D11" i="44"/>
  <c r="B11" i="44"/>
  <c r="M10" i="44"/>
  <c r="L10" i="44"/>
  <c r="J10" i="44"/>
  <c r="I10" i="44"/>
  <c r="E10" i="44"/>
  <c r="D10" i="44"/>
  <c r="B10" i="44"/>
  <c r="M9" i="44"/>
  <c r="L9" i="44"/>
  <c r="J9" i="44"/>
  <c r="E9" i="44"/>
  <c r="D9" i="44"/>
  <c r="B9" i="44"/>
  <c r="A3" i="44"/>
  <c r="L6" i="35"/>
  <c r="K7" i="34"/>
  <c r="K29" i="34" s="1"/>
  <c r="BH396" i="45"/>
  <c r="AA396" i="45"/>
  <c r="BF395" i="45"/>
  <c r="AA395" i="45"/>
  <c r="BD394" i="45"/>
  <c r="AA394" i="45"/>
  <c r="BB393" i="45"/>
  <c r="AA393" i="45"/>
  <c r="AV392" i="45"/>
  <c r="AA392" i="45"/>
  <c r="AA391" i="45"/>
  <c r="AA390" i="45"/>
  <c r="AE389" i="45"/>
  <c r="Q389" i="45"/>
  <c r="R389" i="45" s="1"/>
  <c r="S389" i="45" s="1"/>
  <c r="P389" i="45"/>
  <c r="O389" i="45"/>
  <c r="N389" i="45"/>
  <c r="L389" i="45"/>
  <c r="K389" i="45"/>
  <c r="I389" i="45"/>
  <c r="H389" i="45"/>
  <c r="G389" i="45"/>
  <c r="BH388" i="45"/>
  <c r="BG388" i="45"/>
  <c r="BF388" i="45"/>
  <c r="BE388" i="45"/>
  <c r="BD388" i="45"/>
  <c r="BC388" i="45"/>
  <c r="BB388" i="45"/>
  <c r="BA388" i="45"/>
  <c r="AZ388" i="45"/>
  <c r="AY388" i="45"/>
  <c r="AX388" i="45"/>
  <c r="AW388" i="45"/>
  <c r="AV388" i="45"/>
  <c r="AU388" i="45"/>
  <c r="AA388" i="45"/>
  <c r="P387" i="45"/>
  <c r="O387" i="45"/>
  <c r="N387" i="45"/>
  <c r="L387" i="45"/>
  <c r="K387" i="45"/>
  <c r="I387" i="45"/>
  <c r="H387" i="45"/>
  <c r="G387" i="45"/>
  <c r="AA386" i="45"/>
  <c r="AA385" i="45"/>
  <c r="AG384" i="45"/>
  <c r="R384" i="45"/>
  <c r="Q384" i="45"/>
  <c r="P384" i="45"/>
  <c r="O384" i="45"/>
  <c r="N384" i="45"/>
  <c r="M384" i="45"/>
  <c r="L384" i="45"/>
  <c r="K384" i="45"/>
  <c r="J384" i="45"/>
  <c r="I384" i="45"/>
  <c r="H384" i="45"/>
  <c r="G384" i="45"/>
  <c r="F384" i="45"/>
  <c r="E384" i="45"/>
  <c r="D384" i="45"/>
  <c r="U384" i="45" s="1"/>
  <c r="C384" i="45"/>
  <c r="B384" i="45"/>
  <c r="AG383" i="45"/>
  <c r="Q383" i="45"/>
  <c r="R383" i="45" s="1"/>
  <c r="P383" i="45"/>
  <c r="O383" i="45"/>
  <c r="N383" i="45"/>
  <c r="M383" i="45"/>
  <c r="L383" i="45"/>
  <c r="K383" i="45"/>
  <c r="J383" i="45"/>
  <c r="I383" i="45"/>
  <c r="H383" i="45"/>
  <c r="G383" i="45"/>
  <c r="F383" i="45"/>
  <c r="E383" i="45"/>
  <c r="B383" i="45" s="1"/>
  <c r="D383" i="45"/>
  <c r="U383" i="45" s="1"/>
  <c r="C383" i="45"/>
  <c r="AG382" i="45"/>
  <c r="Q382" i="45"/>
  <c r="R382" i="45" s="1"/>
  <c r="P382" i="45"/>
  <c r="O382" i="45"/>
  <c r="N382" i="45"/>
  <c r="M382" i="45"/>
  <c r="L382" i="45"/>
  <c r="K382" i="45"/>
  <c r="J382" i="45"/>
  <c r="I382" i="45"/>
  <c r="H382" i="45"/>
  <c r="G382" i="45"/>
  <c r="F382" i="45"/>
  <c r="E382" i="45"/>
  <c r="B382" i="45" s="1"/>
  <c r="D382" i="45"/>
  <c r="U382" i="45" s="1"/>
  <c r="C382" i="45"/>
  <c r="AG381" i="45"/>
  <c r="Q381" i="45"/>
  <c r="R381" i="45" s="1"/>
  <c r="P381" i="45"/>
  <c r="O381" i="45"/>
  <c r="N381" i="45"/>
  <c r="M381" i="45"/>
  <c r="L381" i="45"/>
  <c r="K381" i="45"/>
  <c r="J381" i="45"/>
  <c r="I381" i="45"/>
  <c r="H381" i="45"/>
  <c r="G381" i="45"/>
  <c r="F381" i="45"/>
  <c r="E381" i="45"/>
  <c r="B381" i="45" s="1"/>
  <c r="D381" i="45"/>
  <c r="U381" i="45" s="1"/>
  <c r="C381" i="45"/>
  <c r="AG380" i="45"/>
  <c r="Q380" i="45"/>
  <c r="R380" i="45" s="1"/>
  <c r="S380" i="45" s="1"/>
  <c r="P380" i="45"/>
  <c r="O380" i="45"/>
  <c r="N380" i="45"/>
  <c r="M380" i="45"/>
  <c r="L380" i="45"/>
  <c r="K380" i="45"/>
  <c r="J380" i="45"/>
  <c r="I380" i="45"/>
  <c r="H380" i="45"/>
  <c r="G380" i="45"/>
  <c r="F380" i="45"/>
  <c r="E380" i="45"/>
  <c r="B380" i="45" s="1"/>
  <c r="D380" i="45"/>
  <c r="U380" i="45" s="1"/>
  <c r="C380" i="45"/>
  <c r="AG379" i="45"/>
  <c r="Q379" i="45"/>
  <c r="R379" i="45" s="1"/>
  <c r="P379" i="45"/>
  <c r="O379" i="45"/>
  <c r="N379" i="45"/>
  <c r="M379" i="45"/>
  <c r="L379" i="45"/>
  <c r="K379" i="45"/>
  <c r="J379" i="45"/>
  <c r="I379" i="45"/>
  <c r="H379" i="45"/>
  <c r="G379" i="45"/>
  <c r="F379" i="45"/>
  <c r="E379" i="45"/>
  <c r="B379" i="45" s="1"/>
  <c r="D379" i="45"/>
  <c r="U379" i="45" s="1"/>
  <c r="C379" i="45"/>
  <c r="P378" i="45"/>
  <c r="O378" i="45"/>
  <c r="N378" i="45"/>
  <c r="M378" i="45"/>
  <c r="L378" i="45"/>
  <c r="K378" i="45"/>
  <c r="J378" i="45"/>
  <c r="I378" i="45"/>
  <c r="H378" i="45"/>
  <c r="G378" i="45"/>
  <c r="E378" i="45"/>
  <c r="B378" i="45" s="1"/>
  <c r="Q377" i="45"/>
  <c r="R377" i="45" s="1"/>
  <c r="P377" i="45"/>
  <c r="O377" i="45"/>
  <c r="N377" i="45"/>
  <c r="M377" i="45"/>
  <c r="L377" i="45"/>
  <c r="K377" i="45"/>
  <c r="J377" i="45"/>
  <c r="I377" i="45"/>
  <c r="H377" i="45"/>
  <c r="E377" i="45"/>
  <c r="P376" i="45"/>
  <c r="O376" i="45"/>
  <c r="N376" i="45"/>
  <c r="M376" i="45"/>
  <c r="L376" i="45"/>
  <c r="K376" i="45"/>
  <c r="J376" i="45"/>
  <c r="I376" i="45"/>
  <c r="H376" i="45"/>
  <c r="E376" i="45"/>
  <c r="P375" i="45"/>
  <c r="O375" i="45"/>
  <c r="N375" i="45"/>
  <c r="M375" i="45"/>
  <c r="L375" i="45"/>
  <c r="K375" i="45"/>
  <c r="J375" i="45"/>
  <c r="I375" i="45"/>
  <c r="AH375" i="45" s="1"/>
  <c r="H375" i="45"/>
  <c r="E375" i="45"/>
  <c r="B375" i="45" s="1"/>
  <c r="P374" i="45"/>
  <c r="O374" i="45"/>
  <c r="N374" i="45"/>
  <c r="M374" i="45"/>
  <c r="L374" i="45"/>
  <c r="K374" i="45"/>
  <c r="J374" i="45"/>
  <c r="I374" i="45"/>
  <c r="H374" i="45"/>
  <c r="F374" i="45"/>
  <c r="E374" i="45"/>
  <c r="P373" i="45"/>
  <c r="O373" i="45"/>
  <c r="N373" i="45"/>
  <c r="M373" i="45"/>
  <c r="L373" i="45"/>
  <c r="K373" i="45"/>
  <c r="J373" i="45"/>
  <c r="I373" i="45"/>
  <c r="H373" i="45"/>
  <c r="P372" i="45"/>
  <c r="O372" i="45"/>
  <c r="N372" i="45"/>
  <c r="M372" i="45"/>
  <c r="L372" i="45"/>
  <c r="K372" i="45"/>
  <c r="J372" i="45"/>
  <c r="I372" i="45"/>
  <c r="H372" i="45"/>
  <c r="G372" i="45"/>
  <c r="P371" i="45"/>
  <c r="O371" i="45"/>
  <c r="N371" i="45"/>
  <c r="M371" i="45"/>
  <c r="L371" i="45"/>
  <c r="K371" i="45"/>
  <c r="J371" i="45"/>
  <c r="I371" i="45"/>
  <c r="H371" i="45"/>
  <c r="F371" i="45"/>
  <c r="P370" i="45"/>
  <c r="O370" i="45"/>
  <c r="N370" i="45"/>
  <c r="M370" i="45"/>
  <c r="L370" i="45"/>
  <c r="K370" i="45"/>
  <c r="J370" i="45"/>
  <c r="I370" i="45"/>
  <c r="H370" i="45"/>
  <c r="G370" i="45"/>
  <c r="E370" i="45"/>
  <c r="Q369" i="45"/>
  <c r="R369" i="45" s="1"/>
  <c r="P369" i="45"/>
  <c r="O369" i="45"/>
  <c r="N369" i="45"/>
  <c r="M369" i="45"/>
  <c r="L369" i="45"/>
  <c r="K369" i="45"/>
  <c r="J369" i="45"/>
  <c r="I369" i="45"/>
  <c r="H369" i="45"/>
  <c r="F369" i="45"/>
  <c r="P368" i="45"/>
  <c r="O368" i="45"/>
  <c r="N368" i="45"/>
  <c r="M368" i="45"/>
  <c r="L368" i="45"/>
  <c r="K368" i="45"/>
  <c r="J368" i="45"/>
  <c r="I368" i="45"/>
  <c r="AH368" i="45" s="1"/>
  <c r="H368" i="45"/>
  <c r="G368" i="45"/>
  <c r="E368" i="45"/>
  <c r="P367" i="45"/>
  <c r="O367" i="45"/>
  <c r="N367" i="45"/>
  <c r="M367" i="45"/>
  <c r="L367" i="45"/>
  <c r="K367" i="45"/>
  <c r="J367" i="45"/>
  <c r="I367" i="45"/>
  <c r="AH367" i="45" s="1"/>
  <c r="H367" i="45"/>
  <c r="G367" i="45"/>
  <c r="Q366" i="45"/>
  <c r="R366" i="45" s="1"/>
  <c r="P366" i="45"/>
  <c r="O366" i="45"/>
  <c r="N366" i="45"/>
  <c r="M366" i="45"/>
  <c r="L366" i="45"/>
  <c r="K366" i="45"/>
  <c r="J366" i="45"/>
  <c r="I366" i="45"/>
  <c r="H366" i="45"/>
  <c r="E366" i="45"/>
  <c r="P365" i="45"/>
  <c r="O365" i="45"/>
  <c r="N365" i="45"/>
  <c r="M365" i="45"/>
  <c r="L365" i="45"/>
  <c r="K365" i="45"/>
  <c r="J365" i="45"/>
  <c r="I365" i="45"/>
  <c r="H365" i="45"/>
  <c r="F365" i="45"/>
  <c r="E365" i="45"/>
  <c r="P364" i="45"/>
  <c r="O364" i="45"/>
  <c r="N364" i="45"/>
  <c r="M364" i="45"/>
  <c r="L364" i="45"/>
  <c r="K364" i="45"/>
  <c r="J364" i="45"/>
  <c r="I364" i="45"/>
  <c r="H364" i="45"/>
  <c r="P363" i="45"/>
  <c r="O363" i="45"/>
  <c r="N363" i="45"/>
  <c r="M363" i="45"/>
  <c r="L363" i="45"/>
  <c r="K363" i="45"/>
  <c r="J363" i="45"/>
  <c r="I363" i="45"/>
  <c r="H363" i="45"/>
  <c r="G363" i="45"/>
  <c r="F363" i="45"/>
  <c r="P362" i="45"/>
  <c r="O362" i="45"/>
  <c r="N362" i="45"/>
  <c r="M362" i="45"/>
  <c r="L362" i="45"/>
  <c r="K362" i="45"/>
  <c r="J362" i="45"/>
  <c r="I362" i="45"/>
  <c r="H362" i="45"/>
  <c r="E362" i="45"/>
  <c r="P361" i="45"/>
  <c r="O361" i="45"/>
  <c r="N361" i="45"/>
  <c r="M361" i="45"/>
  <c r="L361" i="45"/>
  <c r="K361" i="45"/>
  <c r="J361" i="45"/>
  <c r="I361" i="45"/>
  <c r="H361" i="45"/>
  <c r="F361" i="45"/>
  <c r="P360" i="45"/>
  <c r="O360" i="45"/>
  <c r="N360" i="45"/>
  <c r="M360" i="45"/>
  <c r="L360" i="45"/>
  <c r="K360" i="45"/>
  <c r="J360" i="45"/>
  <c r="I360" i="45"/>
  <c r="H360" i="45"/>
  <c r="F360" i="45"/>
  <c r="P359" i="45"/>
  <c r="O359" i="45"/>
  <c r="N359" i="45"/>
  <c r="M359" i="45"/>
  <c r="L359" i="45"/>
  <c r="K359" i="45"/>
  <c r="J359" i="45"/>
  <c r="I359" i="45"/>
  <c r="H359" i="45"/>
  <c r="G359" i="45"/>
  <c r="E359" i="45"/>
  <c r="P358" i="45"/>
  <c r="O358" i="45"/>
  <c r="N358" i="45"/>
  <c r="M358" i="45"/>
  <c r="L358" i="45"/>
  <c r="K358" i="45"/>
  <c r="J358" i="45"/>
  <c r="I358" i="45"/>
  <c r="H358" i="45"/>
  <c r="G358" i="45"/>
  <c r="F358" i="45"/>
  <c r="P357" i="45"/>
  <c r="O357" i="45"/>
  <c r="N357" i="45"/>
  <c r="M357" i="45"/>
  <c r="L357" i="45"/>
  <c r="K357" i="45"/>
  <c r="J357" i="45"/>
  <c r="I357" i="45"/>
  <c r="H357" i="45"/>
  <c r="P356" i="45"/>
  <c r="O356" i="45"/>
  <c r="N356" i="45"/>
  <c r="M356" i="45"/>
  <c r="L356" i="45"/>
  <c r="K356" i="45"/>
  <c r="J356" i="45"/>
  <c r="I356" i="45"/>
  <c r="AH356" i="45" s="1"/>
  <c r="H356" i="45"/>
  <c r="G356" i="45"/>
  <c r="F356" i="45"/>
  <c r="P355" i="45"/>
  <c r="O355" i="45"/>
  <c r="N355" i="45"/>
  <c r="M355" i="45"/>
  <c r="L355" i="45"/>
  <c r="K355" i="45"/>
  <c r="J355" i="45"/>
  <c r="I355" i="45"/>
  <c r="AH355" i="45" s="1"/>
  <c r="H355" i="45"/>
  <c r="Q354" i="45"/>
  <c r="R354" i="45" s="1"/>
  <c r="P354" i="45"/>
  <c r="O354" i="45"/>
  <c r="N354" i="45"/>
  <c r="M354" i="45"/>
  <c r="L354" i="45"/>
  <c r="K354" i="45"/>
  <c r="J354" i="45"/>
  <c r="I354" i="45"/>
  <c r="H354" i="45"/>
  <c r="P353" i="45"/>
  <c r="O353" i="45"/>
  <c r="N353" i="45"/>
  <c r="M353" i="45"/>
  <c r="L353" i="45"/>
  <c r="K353" i="45"/>
  <c r="J353" i="45"/>
  <c r="I353" i="45"/>
  <c r="H353" i="45"/>
  <c r="P352" i="45"/>
  <c r="O352" i="45"/>
  <c r="N352" i="45"/>
  <c r="M352" i="45"/>
  <c r="L352" i="45"/>
  <c r="K352" i="45"/>
  <c r="J352" i="45"/>
  <c r="I352" i="45"/>
  <c r="AH352" i="45" s="1"/>
  <c r="H352" i="45"/>
  <c r="F352" i="45"/>
  <c r="E352" i="45"/>
  <c r="B352" i="45" s="1"/>
  <c r="P351" i="45"/>
  <c r="O351" i="45"/>
  <c r="N351" i="45"/>
  <c r="M351" i="45"/>
  <c r="L351" i="45"/>
  <c r="K351" i="45"/>
  <c r="J351" i="45"/>
  <c r="I351" i="45"/>
  <c r="AH351" i="45" s="1"/>
  <c r="H351" i="45"/>
  <c r="P350" i="45"/>
  <c r="O350" i="45"/>
  <c r="N350" i="45"/>
  <c r="M350" i="45"/>
  <c r="L350" i="45"/>
  <c r="K350" i="45"/>
  <c r="J350" i="45"/>
  <c r="I350" i="45"/>
  <c r="H350" i="45"/>
  <c r="F350" i="45"/>
  <c r="O349" i="45"/>
  <c r="N349" i="45"/>
  <c r="M349" i="45"/>
  <c r="L349" i="45"/>
  <c r="K349" i="45"/>
  <c r="J349" i="45"/>
  <c r="I349" i="45"/>
  <c r="H349" i="45"/>
  <c r="P348" i="45"/>
  <c r="O348" i="45"/>
  <c r="N348" i="45"/>
  <c r="M348" i="45"/>
  <c r="L348" i="45"/>
  <c r="K348" i="45"/>
  <c r="J348" i="45"/>
  <c r="I348" i="45"/>
  <c r="H348" i="45"/>
  <c r="E348" i="45"/>
  <c r="Q347" i="45"/>
  <c r="R347" i="45" s="1"/>
  <c r="P347" i="45"/>
  <c r="O347" i="45"/>
  <c r="N347" i="45"/>
  <c r="M347" i="45"/>
  <c r="L347" i="45"/>
  <c r="K347" i="45"/>
  <c r="J347" i="45"/>
  <c r="I347" i="45"/>
  <c r="H347" i="45"/>
  <c r="G347" i="45"/>
  <c r="F347" i="45"/>
  <c r="E347" i="45"/>
  <c r="Q346" i="45"/>
  <c r="R346" i="45" s="1"/>
  <c r="P346" i="45"/>
  <c r="O346" i="45"/>
  <c r="L346" i="45"/>
  <c r="K346" i="45"/>
  <c r="J346" i="45"/>
  <c r="I346" i="45"/>
  <c r="H346" i="45"/>
  <c r="E346" i="45"/>
  <c r="Q345" i="45"/>
  <c r="R345" i="45" s="1"/>
  <c r="P345" i="45"/>
  <c r="O345" i="45"/>
  <c r="N345" i="45"/>
  <c r="M345" i="45"/>
  <c r="L345" i="45"/>
  <c r="K345" i="45"/>
  <c r="J345" i="45"/>
  <c r="I345" i="45"/>
  <c r="H345" i="45"/>
  <c r="F345" i="45"/>
  <c r="P344" i="45"/>
  <c r="O344" i="45"/>
  <c r="N344" i="45"/>
  <c r="M344" i="45"/>
  <c r="L344" i="45"/>
  <c r="K344" i="45"/>
  <c r="J344" i="45"/>
  <c r="I344" i="45"/>
  <c r="H344" i="45"/>
  <c r="G344" i="45"/>
  <c r="Q343" i="45"/>
  <c r="R343" i="45" s="1"/>
  <c r="P343" i="45"/>
  <c r="O343" i="45"/>
  <c r="N343" i="45"/>
  <c r="M343" i="45"/>
  <c r="L343" i="45"/>
  <c r="K343" i="45"/>
  <c r="J343" i="45"/>
  <c r="I343" i="45"/>
  <c r="H343" i="45"/>
  <c r="F343" i="45"/>
  <c r="E343" i="45"/>
  <c r="P342" i="45"/>
  <c r="O342" i="45"/>
  <c r="N342" i="45"/>
  <c r="M342" i="45"/>
  <c r="L342" i="45"/>
  <c r="K342" i="45"/>
  <c r="J342" i="45"/>
  <c r="I342" i="45"/>
  <c r="H342" i="45"/>
  <c r="Q341" i="45"/>
  <c r="R341" i="45" s="1"/>
  <c r="P341" i="45"/>
  <c r="O341" i="45"/>
  <c r="N341" i="45"/>
  <c r="M341" i="45"/>
  <c r="L341" i="45"/>
  <c r="K341" i="45"/>
  <c r="J341" i="45"/>
  <c r="I341" i="45"/>
  <c r="H341" i="45"/>
  <c r="F341" i="45"/>
  <c r="P340" i="45"/>
  <c r="O340" i="45"/>
  <c r="N340" i="45"/>
  <c r="M340" i="45"/>
  <c r="L340" i="45"/>
  <c r="K340" i="45"/>
  <c r="J340" i="45"/>
  <c r="I340" i="45"/>
  <c r="H340" i="45"/>
  <c r="P339" i="45"/>
  <c r="O339" i="45"/>
  <c r="N339" i="45"/>
  <c r="M339" i="45"/>
  <c r="L339" i="45"/>
  <c r="K339" i="45"/>
  <c r="J339" i="45"/>
  <c r="I339" i="45"/>
  <c r="H339" i="45"/>
  <c r="G339" i="45"/>
  <c r="F339" i="45"/>
  <c r="E339" i="45"/>
  <c r="P338" i="45"/>
  <c r="O338" i="45"/>
  <c r="N338" i="45"/>
  <c r="M338" i="45"/>
  <c r="L338" i="45"/>
  <c r="K338" i="45"/>
  <c r="J338" i="45"/>
  <c r="I338" i="45"/>
  <c r="H338" i="45"/>
  <c r="F338" i="45"/>
  <c r="E338" i="45"/>
  <c r="P337" i="45"/>
  <c r="O337" i="45"/>
  <c r="N337" i="45"/>
  <c r="M337" i="45"/>
  <c r="L337" i="45"/>
  <c r="K337" i="45"/>
  <c r="J337" i="45"/>
  <c r="I337" i="45"/>
  <c r="H337" i="45"/>
  <c r="F337" i="45"/>
  <c r="P336" i="45"/>
  <c r="O336" i="45"/>
  <c r="N336" i="45"/>
  <c r="M336" i="45"/>
  <c r="L336" i="45"/>
  <c r="K336" i="45"/>
  <c r="J336" i="45"/>
  <c r="I336" i="45"/>
  <c r="H336" i="45"/>
  <c r="F336" i="45"/>
  <c r="P335" i="45"/>
  <c r="O335" i="45"/>
  <c r="N335" i="45"/>
  <c r="M335" i="45"/>
  <c r="L335" i="45"/>
  <c r="K335" i="45"/>
  <c r="J335" i="45"/>
  <c r="I335" i="45"/>
  <c r="H335" i="45"/>
  <c r="P334" i="45"/>
  <c r="O334" i="45"/>
  <c r="N334" i="45"/>
  <c r="M334" i="45"/>
  <c r="L334" i="45"/>
  <c r="K334" i="45"/>
  <c r="J334" i="45"/>
  <c r="I334" i="45"/>
  <c r="H334" i="45"/>
  <c r="G334" i="45"/>
  <c r="Q333" i="45"/>
  <c r="R333" i="45" s="1"/>
  <c r="P333" i="45"/>
  <c r="O333" i="45"/>
  <c r="N333" i="45"/>
  <c r="M333" i="45"/>
  <c r="L333" i="45"/>
  <c r="K333" i="45"/>
  <c r="J333" i="45"/>
  <c r="I333" i="45"/>
  <c r="H333" i="45"/>
  <c r="P332" i="45"/>
  <c r="O332" i="45"/>
  <c r="N332" i="45"/>
  <c r="M332" i="45"/>
  <c r="L332" i="45"/>
  <c r="K332" i="45"/>
  <c r="J332" i="45"/>
  <c r="I332" i="45"/>
  <c r="H332" i="45"/>
  <c r="P331" i="45"/>
  <c r="O331" i="45"/>
  <c r="N331" i="45"/>
  <c r="M331" i="45"/>
  <c r="L331" i="45"/>
  <c r="K331" i="45"/>
  <c r="J331" i="45"/>
  <c r="I331" i="45"/>
  <c r="H331" i="45"/>
  <c r="G331" i="45"/>
  <c r="P330" i="45"/>
  <c r="O330" i="45"/>
  <c r="N330" i="45"/>
  <c r="M330" i="45"/>
  <c r="L330" i="45"/>
  <c r="K330" i="45"/>
  <c r="J330" i="45"/>
  <c r="I330" i="45"/>
  <c r="H330" i="45"/>
  <c r="E330" i="45"/>
  <c r="B330" i="45" s="1"/>
  <c r="P329" i="45"/>
  <c r="O329" i="45"/>
  <c r="N329" i="45"/>
  <c r="M329" i="45"/>
  <c r="L329" i="45"/>
  <c r="K329" i="45"/>
  <c r="J329" i="45"/>
  <c r="I329" i="45"/>
  <c r="H329" i="45"/>
  <c r="P328" i="45"/>
  <c r="O328" i="45"/>
  <c r="N328" i="45"/>
  <c r="M328" i="45"/>
  <c r="L328" i="45"/>
  <c r="K328" i="45"/>
  <c r="J328" i="45"/>
  <c r="I328" i="45"/>
  <c r="H328" i="45"/>
  <c r="F328" i="45"/>
  <c r="P327" i="45"/>
  <c r="O327" i="45"/>
  <c r="N327" i="45"/>
  <c r="M327" i="45"/>
  <c r="L327" i="45"/>
  <c r="K327" i="45"/>
  <c r="J327" i="45"/>
  <c r="I327" i="45"/>
  <c r="H327" i="45"/>
  <c r="E327" i="45"/>
  <c r="P326" i="45"/>
  <c r="O326" i="45"/>
  <c r="N326" i="45"/>
  <c r="M326" i="45"/>
  <c r="L326" i="45"/>
  <c r="K326" i="45"/>
  <c r="J326" i="45"/>
  <c r="I326" i="45"/>
  <c r="H326" i="45"/>
  <c r="G326" i="45"/>
  <c r="E326" i="45"/>
  <c r="P325" i="45"/>
  <c r="O325" i="45"/>
  <c r="N325" i="45"/>
  <c r="M325" i="45"/>
  <c r="L325" i="45"/>
  <c r="K325" i="45"/>
  <c r="J325" i="45"/>
  <c r="I325" i="45"/>
  <c r="H325" i="45"/>
  <c r="P324" i="45"/>
  <c r="O324" i="45"/>
  <c r="N324" i="45"/>
  <c r="M324" i="45"/>
  <c r="L324" i="45"/>
  <c r="K324" i="45"/>
  <c r="J324" i="45"/>
  <c r="I324" i="45"/>
  <c r="H324" i="45"/>
  <c r="G324" i="45"/>
  <c r="E324" i="45"/>
  <c r="P323" i="45"/>
  <c r="O323" i="45"/>
  <c r="N323" i="45"/>
  <c r="M323" i="45"/>
  <c r="L323" i="45"/>
  <c r="K323" i="45"/>
  <c r="J323" i="45"/>
  <c r="I323" i="45"/>
  <c r="H323" i="45"/>
  <c r="E323" i="45"/>
  <c r="P322" i="45"/>
  <c r="O322" i="45"/>
  <c r="N322" i="45"/>
  <c r="M322" i="45"/>
  <c r="L322" i="45"/>
  <c r="K322" i="45"/>
  <c r="J322" i="45"/>
  <c r="I322" i="45"/>
  <c r="H322" i="45"/>
  <c r="E322" i="45"/>
  <c r="P321" i="45"/>
  <c r="O321" i="45"/>
  <c r="N321" i="45"/>
  <c r="M321" i="45"/>
  <c r="L321" i="45"/>
  <c r="K321" i="45"/>
  <c r="J321" i="45"/>
  <c r="I321" i="45"/>
  <c r="H321" i="45"/>
  <c r="P320" i="45"/>
  <c r="O320" i="45"/>
  <c r="N320" i="45"/>
  <c r="M320" i="45"/>
  <c r="L320" i="45"/>
  <c r="K320" i="45"/>
  <c r="J320" i="45"/>
  <c r="I320" i="45"/>
  <c r="H320" i="45"/>
  <c r="F320" i="45"/>
  <c r="O319" i="45"/>
  <c r="N319" i="45"/>
  <c r="M319" i="45"/>
  <c r="L319" i="45"/>
  <c r="K319" i="45"/>
  <c r="J319" i="45"/>
  <c r="I319" i="45"/>
  <c r="H319" i="45"/>
  <c r="E319" i="45"/>
  <c r="Q318" i="45"/>
  <c r="R318" i="45" s="1"/>
  <c r="O318" i="45"/>
  <c r="N318" i="45"/>
  <c r="M318" i="45"/>
  <c r="L318" i="45"/>
  <c r="K318" i="45"/>
  <c r="J318" i="45"/>
  <c r="I318" i="45"/>
  <c r="H318" i="45"/>
  <c r="F318" i="45"/>
  <c r="E318" i="45"/>
  <c r="P317" i="45"/>
  <c r="O317" i="45"/>
  <c r="N317" i="45"/>
  <c r="M317" i="45"/>
  <c r="L317" i="45"/>
  <c r="K317" i="45"/>
  <c r="J317" i="45"/>
  <c r="I317" i="45"/>
  <c r="H317" i="45"/>
  <c r="P316" i="45"/>
  <c r="O316" i="45"/>
  <c r="N316" i="45"/>
  <c r="M316" i="45"/>
  <c r="L316" i="45"/>
  <c r="K316" i="45"/>
  <c r="J316" i="45"/>
  <c r="I316" i="45"/>
  <c r="H316" i="45"/>
  <c r="E316" i="45"/>
  <c r="P315" i="45"/>
  <c r="O315" i="45"/>
  <c r="N315" i="45"/>
  <c r="M315" i="45"/>
  <c r="L315" i="45"/>
  <c r="K315" i="45"/>
  <c r="J315" i="45"/>
  <c r="I315" i="45"/>
  <c r="H315" i="45"/>
  <c r="G315" i="45"/>
  <c r="F315" i="45"/>
  <c r="E315" i="45"/>
  <c r="P314" i="45"/>
  <c r="O314" i="45"/>
  <c r="N314" i="45"/>
  <c r="M314" i="45"/>
  <c r="L314" i="45"/>
  <c r="K314" i="45"/>
  <c r="J314" i="45"/>
  <c r="I314" i="45"/>
  <c r="H314" i="45"/>
  <c r="F314" i="45"/>
  <c r="P313" i="45"/>
  <c r="O313" i="45"/>
  <c r="N313" i="45"/>
  <c r="M313" i="45"/>
  <c r="L313" i="45"/>
  <c r="K313" i="45"/>
  <c r="J313" i="45"/>
  <c r="I313" i="45"/>
  <c r="H313" i="45"/>
  <c r="P312" i="45"/>
  <c r="O312" i="45"/>
  <c r="N312" i="45"/>
  <c r="M312" i="45"/>
  <c r="L312" i="45"/>
  <c r="K312" i="45"/>
  <c r="J312" i="45"/>
  <c r="I312" i="45"/>
  <c r="H312" i="45"/>
  <c r="Q311" i="45"/>
  <c r="R311" i="45" s="1"/>
  <c r="P311" i="45"/>
  <c r="O311" i="45"/>
  <c r="N311" i="45"/>
  <c r="M311" i="45"/>
  <c r="L311" i="45"/>
  <c r="K311" i="45"/>
  <c r="J311" i="45"/>
  <c r="I311" i="45"/>
  <c r="H311" i="45"/>
  <c r="P310" i="45"/>
  <c r="O310" i="45"/>
  <c r="N310" i="45"/>
  <c r="M310" i="45"/>
  <c r="L310" i="45"/>
  <c r="K310" i="45"/>
  <c r="J310" i="45"/>
  <c r="I310" i="45"/>
  <c r="H310" i="45"/>
  <c r="F310" i="45"/>
  <c r="E310" i="45"/>
  <c r="P309" i="45"/>
  <c r="O309" i="45"/>
  <c r="N309" i="45"/>
  <c r="M309" i="45"/>
  <c r="L309" i="45"/>
  <c r="K309" i="45"/>
  <c r="J309" i="45"/>
  <c r="I309" i="45"/>
  <c r="H309" i="45"/>
  <c r="G309" i="45"/>
  <c r="F309" i="45"/>
  <c r="P308" i="45"/>
  <c r="O308" i="45"/>
  <c r="N308" i="45"/>
  <c r="M308" i="45"/>
  <c r="L308" i="45"/>
  <c r="K308" i="45"/>
  <c r="J308" i="45"/>
  <c r="I308" i="45"/>
  <c r="H308" i="45"/>
  <c r="F308" i="45"/>
  <c r="E308" i="45"/>
  <c r="Q307" i="45"/>
  <c r="R307" i="45" s="1"/>
  <c r="P307" i="45"/>
  <c r="O307" i="45"/>
  <c r="N307" i="45"/>
  <c r="M307" i="45"/>
  <c r="L307" i="45"/>
  <c r="K307" i="45"/>
  <c r="J307" i="45"/>
  <c r="I307" i="45"/>
  <c r="H307" i="45"/>
  <c r="G307" i="45"/>
  <c r="P306" i="45"/>
  <c r="O306" i="45"/>
  <c r="N306" i="45"/>
  <c r="M306" i="45"/>
  <c r="L306" i="45"/>
  <c r="K306" i="45"/>
  <c r="J306" i="45"/>
  <c r="I306" i="45"/>
  <c r="AH306" i="45" s="1"/>
  <c r="H306" i="45"/>
  <c r="F306" i="45"/>
  <c r="P305" i="45"/>
  <c r="O305" i="45"/>
  <c r="N305" i="45"/>
  <c r="M305" i="45"/>
  <c r="L305" i="45"/>
  <c r="K305" i="45"/>
  <c r="J305" i="45"/>
  <c r="I305" i="45"/>
  <c r="AH305" i="45" s="1"/>
  <c r="H305" i="45"/>
  <c r="G305" i="45"/>
  <c r="P304" i="45"/>
  <c r="O304" i="45"/>
  <c r="N304" i="45"/>
  <c r="M304" i="45"/>
  <c r="L304" i="45"/>
  <c r="K304" i="45"/>
  <c r="J304" i="45"/>
  <c r="I304" i="45"/>
  <c r="AH304" i="45" s="1"/>
  <c r="H304" i="45"/>
  <c r="P303" i="45"/>
  <c r="O303" i="45"/>
  <c r="N303" i="45"/>
  <c r="M303" i="45"/>
  <c r="L303" i="45"/>
  <c r="K303" i="45"/>
  <c r="J303" i="45"/>
  <c r="I303" i="45"/>
  <c r="H303" i="45"/>
  <c r="G303" i="45"/>
  <c r="P302" i="45"/>
  <c r="O302" i="45"/>
  <c r="N302" i="45"/>
  <c r="M302" i="45"/>
  <c r="L302" i="45"/>
  <c r="K302" i="45"/>
  <c r="J302" i="45"/>
  <c r="I302" i="45"/>
  <c r="H302" i="45"/>
  <c r="G302" i="45"/>
  <c r="F302" i="45"/>
  <c r="E302" i="45"/>
  <c r="P301" i="45"/>
  <c r="O301" i="45"/>
  <c r="N301" i="45"/>
  <c r="M301" i="45"/>
  <c r="L301" i="45"/>
  <c r="K301" i="45"/>
  <c r="J301" i="45"/>
  <c r="I301" i="45"/>
  <c r="H301" i="45"/>
  <c r="G301" i="45"/>
  <c r="F301" i="45"/>
  <c r="E301" i="45"/>
  <c r="Q300" i="45"/>
  <c r="R300" i="45" s="1"/>
  <c r="P300" i="45"/>
  <c r="O300" i="45"/>
  <c r="N300" i="45"/>
  <c r="M300" i="45"/>
  <c r="L300" i="45"/>
  <c r="K300" i="45"/>
  <c r="J300" i="45"/>
  <c r="I300" i="45"/>
  <c r="H300" i="45"/>
  <c r="Q299" i="45"/>
  <c r="R299" i="45" s="1"/>
  <c r="P299" i="45"/>
  <c r="O299" i="45"/>
  <c r="N299" i="45"/>
  <c r="M299" i="45"/>
  <c r="L299" i="45"/>
  <c r="K299" i="45"/>
  <c r="J299" i="45"/>
  <c r="I299" i="45"/>
  <c r="AH299" i="45" s="1"/>
  <c r="H299" i="45"/>
  <c r="E299" i="45"/>
  <c r="P298" i="45"/>
  <c r="O298" i="45"/>
  <c r="N298" i="45"/>
  <c r="M298" i="45"/>
  <c r="L298" i="45"/>
  <c r="K298" i="45"/>
  <c r="J298" i="45"/>
  <c r="I298" i="45"/>
  <c r="H298" i="45"/>
  <c r="G298" i="45"/>
  <c r="P297" i="45"/>
  <c r="O297" i="45"/>
  <c r="N297" i="45"/>
  <c r="M297" i="45"/>
  <c r="L297" i="45"/>
  <c r="K297" i="45"/>
  <c r="J297" i="45"/>
  <c r="I297" i="45"/>
  <c r="H297" i="45"/>
  <c r="P296" i="45"/>
  <c r="O296" i="45"/>
  <c r="N296" i="45"/>
  <c r="M296" i="45"/>
  <c r="L296" i="45"/>
  <c r="K296" i="45"/>
  <c r="J296" i="45"/>
  <c r="I296" i="45"/>
  <c r="H296" i="45"/>
  <c r="G296" i="45"/>
  <c r="F296" i="45"/>
  <c r="Q295" i="45"/>
  <c r="R295" i="45" s="1"/>
  <c r="P295" i="45"/>
  <c r="O295" i="45"/>
  <c r="N295" i="45"/>
  <c r="M295" i="45"/>
  <c r="L295" i="45"/>
  <c r="K295" i="45"/>
  <c r="J295" i="45"/>
  <c r="I295" i="45"/>
  <c r="AH295" i="45" s="1"/>
  <c r="H295" i="45"/>
  <c r="E295" i="45"/>
  <c r="P294" i="45"/>
  <c r="O294" i="45"/>
  <c r="N294" i="45"/>
  <c r="M294" i="45"/>
  <c r="L294" i="45"/>
  <c r="K294" i="45"/>
  <c r="J294" i="45"/>
  <c r="I294" i="45"/>
  <c r="AH294" i="45" s="1"/>
  <c r="H294" i="45"/>
  <c r="F294" i="45"/>
  <c r="E294" i="45"/>
  <c r="Q293" i="45"/>
  <c r="R293" i="45" s="1"/>
  <c r="P293" i="45"/>
  <c r="O293" i="45"/>
  <c r="N293" i="45"/>
  <c r="M293" i="45"/>
  <c r="L293" i="45"/>
  <c r="K293" i="45"/>
  <c r="J293" i="45"/>
  <c r="I293" i="45"/>
  <c r="AH293" i="45" s="1"/>
  <c r="H293" i="45"/>
  <c r="P292" i="45"/>
  <c r="O292" i="45"/>
  <c r="N292" i="45"/>
  <c r="M292" i="45"/>
  <c r="L292" i="45"/>
  <c r="K292" i="45"/>
  <c r="J292" i="45"/>
  <c r="I292" i="45"/>
  <c r="AH292" i="45" s="1"/>
  <c r="H292" i="45"/>
  <c r="G292" i="45"/>
  <c r="E292" i="45"/>
  <c r="P291" i="45"/>
  <c r="O291" i="45"/>
  <c r="N291" i="45"/>
  <c r="M291" i="45"/>
  <c r="L291" i="45"/>
  <c r="K291" i="45"/>
  <c r="J291" i="45"/>
  <c r="I291" i="45"/>
  <c r="H291" i="45"/>
  <c r="F291" i="45"/>
  <c r="Q290" i="45"/>
  <c r="R290" i="45" s="1"/>
  <c r="P290" i="45"/>
  <c r="O290" i="45"/>
  <c r="N290" i="45"/>
  <c r="M290" i="45"/>
  <c r="L290" i="45"/>
  <c r="K290" i="45"/>
  <c r="J290" i="45"/>
  <c r="I290" i="45"/>
  <c r="H290" i="45"/>
  <c r="P289" i="45"/>
  <c r="O289" i="45"/>
  <c r="N289" i="45"/>
  <c r="M289" i="45"/>
  <c r="L289" i="45"/>
  <c r="K289" i="45"/>
  <c r="J289" i="45"/>
  <c r="I289" i="45"/>
  <c r="H289" i="45"/>
  <c r="G289" i="45"/>
  <c r="P288" i="45"/>
  <c r="O288" i="45"/>
  <c r="N288" i="45"/>
  <c r="M288" i="45"/>
  <c r="L288" i="45"/>
  <c r="K288" i="45"/>
  <c r="J288" i="45"/>
  <c r="I288" i="45"/>
  <c r="H288" i="45"/>
  <c r="E288" i="45"/>
  <c r="P287" i="45"/>
  <c r="O287" i="45"/>
  <c r="N287" i="45"/>
  <c r="M287" i="45"/>
  <c r="L287" i="45"/>
  <c r="K287" i="45"/>
  <c r="J287" i="45"/>
  <c r="I287" i="45"/>
  <c r="AH287" i="45" s="1"/>
  <c r="H287" i="45"/>
  <c r="E287" i="45"/>
  <c r="P286" i="45"/>
  <c r="O286" i="45"/>
  <c r="N286" i="45"/>
  <c r="M286" i="45"/>
  <c r="L286" i="45"/>
  <c r="K286" i="45"/>
  <c r="J286" i="45"/>
  <c r="I286" i="45"/>
  <c r="H286" i="45"/>
  <c r="G286" i="45"/>
  <c r="P285" i="45"/>
  <c r="O285" i="45"/>
  <c r="N285" i="45"/>
  <c r="M285" i="45"/>
  <c r="L285" i="45"/>
  <c r="K285" i="45"/>
  <c r="J285" i="45"/>
  <c r="I285" i="45"/>
  <c r="H285" i="45"/>
  <c r="E285" i="45"/>
  <c r="P284" i="45"/>
  <c r="O284" i="45"/>
  <c r="N284" i="45"/>
  <c r="M284" i="45"/>
  <c r="L284" i="45"/>
  <c r="K284" i="45"/>
  <c r="J284" i="45"/>
  <c r="I284" i="45"/>
  <c r="H284" i="45"/>
  <c r="F284" i="45"/>
  <c r="Q283" i="45"/>
  <c r="R283" i="45" s="1"/>
  <c r="P283" i="45"/>
  <c r="O283" i="45"/>
  <c r="N283" i="45"/>
  <c r="M283" i="45"/>
  <c r="L283" i="45"/>
  <c r="K283" i="45"/>
  <c r="J283" i="45"/>
  <c r="I283" i="45"/>
  <c r="H283" i="45"/>
  <c r="E283" i="45"/>
  <c r="P282" i="45"/>
  <c r="O282" i="45"/>
  <c r="N282" i="45"/>
  <c r="M282" i="45"/>
  <c r="L282" i="45"/>
  <c r="K282" i="45"/>
  <c r="J282" i="45"/>
  <c r="I282" i="45"/>
  <c r="AH282" i="45" s="1"/>
  <c r="H282" i="45"/>
  <c r="F282" i="45"/>
  <c r="Q281" i="45"/>
  <c r="P281" i="45"/>
  <c r="O281" i="45"/>
  <c r="N281" i="45"/>
  <c r="M281" i="45"/>
  <c r="L281" i="45"/>
  <c r="K281" i="45"/>
  <c r="J281" i="45"/>
  <c r="I281" i="45"/>
  <c r="H281" i="45"/>
  <c r="F281" i="45"/>
  <c r="E281" i="45"/>
  <c r="P280" i="45"/>
  <c r="O280" i="45"/>
  <c r="N280" i="45"/>
  <c r="M280" i="45"/>
  <c r="L280" i="45"/>
  <c r="K280" i="45"/>
  <c r="J280" i="45"/>
  <c r="I280" i="45"/>
  <c r="H280" i="45"/>
  <c r="Q279" i="45"/>
  <c r="R279" i="45" s="1"/>
  <c r="P279" i="45"/>
  <c r="O279" i="45"/>
  <c r="N279" i="45"/>
  <c r="M279" i="45"/>
  <c r="L279" i="45"/>
  <c r="K279" i="45"/>
  <c r="J279" i="45"/>
  <c r="I279" i="45"/>
  <c r="H279" i="45"/>
  <c r="E279" i="45"/>
  <c r="P278" i="45"/>
  <c r="O278" i="45"/>
  <c r="N278" i="45"/>
  <c r="M278" i="45"/>
  <c r="L278" i="45"/>
  <c r="K278" i="45"/>
  <c r="J278" i="45"/>
  <c r="I278" i="45"/>
  <c r="H278" i="45"/>
  <c r="G278" i="45"/>
  <c r="F278" i="45"/>
  <c r="P277" i="45"/>
  <c r="O277" i="45"/>
  <c r="N277" i="45"/>
  <c r="M277" i="45"/>
  <c r="L277" i="45"/>
  <c r="K277" i="45"/>
  <c r="J277" i="45"/>
  <c r="I277" i="45"/>
  <c r="H277" i="45"/>
  <c r="F277" i="45"/>
  <c r="E277" i="45"/>
  <c r="P276" i="45"/>
  <c r="O276" i="45"/>
  <c r="N276" i="45"/>
  <c r="L276" i="45"/>
  <c r="K276" i="45"/>
  <c r="J276" i="45"/>
  <c r="I276" i="45"/>
  <c r="H276" i="45"/>
  <c r="P275" i="45"/>
  <c r="O275" i="45"/>
  <c r="N275" i="45"/>
  <c r="M275" i="45"/>
  <c r="L275" i="45"/>
  <c r="K275" i="45"/>
  <c r="J275" i="45"/>
  <c r="I275" i="45"/>
  <c r="H275" i="45"/>
  <c r="F275" i="45"/>
  <c r="Q274" i="45"/>
  <c r="R274" i="45" s="1"/>
  <c r="P274" i="45"/>
  <c r="O274" i="45"/>
  <c r="N274" i="45"/>
  <c r="M274" i="45"/>
  <c r="L274" i="45"/>
  <c r="K274" i="45"/>
  <c r="J274" i="45"/>
  <c r="I274" i="45"/>
  <c r="H274" i="45"/>
  <c r="G274" i="45"/>
  <c r="E274" i="45"/>
  <c r="B274" i="45" s="1"/>
  <c r="P273" i="45"/>
  <c r="O273" i="45"/>
  <c r="N273" i="45"/>
  <c r="M273" i="45"/>
  <c r="L273" i="45"/>
  <c r="K273" i="45"/>
  <c r="J273" i="45"/>
  <c r="I273" i="45"/>
  <c r="H273" i="45"/>
  <c r="G273" i="45"/>
  <c r="F273" i="45"/>
  <c r="E273" i="45"/>
  <c r="P272" i="45"/>
  <c r="O272" i="45"/>
  <c r="N272" i="45"/>
  <c r="M272" i="45"/>
  <c r="L272" i="45"/>
  <c r="K272" i="45"/>
  <c r="J272" i="45"/>
  <c r="I272" i="45"/>
  <c r="H272" i="45"/>
  <c r="G272" i="45"/>
  <c r="E272" i="45"/>
  <c r="P271" i="45"/>
  <c r="O271" i="45"/>
  <c r="N271" i="45"/>
  <c r="M271" i="45"/>
  <c r="L271" i="45"/>
  <c r="K271" i="45"/>
  <c r="J271" i="45"/>
  <c r="I271" i="45"/>
  <c r="AH271" i="45" s="1"/>
  <c r="H271" i="45"/>
  <c r="P270" i="45"/>
  <c r="O270" i="45"/>
  <c r="N270" i="45"/>
  <c r="M270" i="45"/>
  <c r="L270" i="45"/>
  <c r="K270" i="45"/>
  <c r="J270" i="45"/>
  <c r="I270" i="45"/>
  <c r="AH270" i="45" s="1"/>
  <c r="H270" i="45"/>
  <c r="E270" i="45"/>
  <c r="P269" i="45"/>
  <c r="O269" i="45"/>
  <c r="N269" i="45"/>
  <c r="M269" i="45"/>
  <c r="L269" i="45"/>
  <c r="K269" i="45"/>
  <c r="J269" i="45"/>
  <c r="I269" i="45"/>
  <c r="AH269" i="45" s="1"/>
  <c r="H269" i="45"/>
  <c r="E269" i="45"/>
  <c r="P268" i="45"/>
  <c r="O268" i="45"/>
  <c r="N268" i="45"/>
  <c r="M268" i="45"/>
  <c r="L268" i="45"/>
  <c r="K268" i="45"/>
  <c r="J268" i="45"/>
  <c r="I268" i="45"/>
  <c r="AH268" i="45" s="1"/>
  <c r="H268" i="45"/>
  <c r="G268" i="45"/>
  <c r="E268" i="45"/>
  <c r="Q267" i="45"/>
  <c r="R267" i="45" s="1"/>
  <c r="P267" i="45"/>
  <c r="O267" i="45"/>
  <c r="N267" i="45"/>
  <c r="M267" i="45"/>
  <c r="L267" i="45"/>
  <c r="K267" i="45"/>
  <c r="J267" i="45"/>
  <c r="I267" i="45"/>
  <c r="H267" i="45"/>
  <c r="F267" i="45"/>
  <c r="E267" i="45"/>
  <c r="Q266" i="45"/>
  <c r="R266" i="45" s="1"/>
  <c r="P266" i="45"/>
  <c r="O266" i="45"/>
  <c r="N266" i="45"/>
  <c r="M266" i="45"/>
  <c r="L266" i="45"/>
  <c r="K266" i="45"/>
  <c r="J266" i="45"/>
  <c r="I266" i="45"/>
  <c r="H266" i="45"/>
  <c r="G266" i="45"/>
  <c r="E266" i="45"/>
  <c r="P265" i="45"/>
  <c r="O265" i="45"/>
  <c r="N265" i="45"/>
  <c r="M265" i="45"/>
  <c r="L265" i="45"/>
  <c r="K265" i="45"/>
  <c r="J265" i="45"/>
  <c r="I265" i="45"/>
  <c r="AH265" i="45" s="1"/>
  <c r="H265" i="45"/>
  <c r="G265" i="45"/>
  <c r="F265" i="45"/>
  <c r="Q264" i="45"/>
  <c r="R264" i="45" s="1"/>
  <c r="P264" i="45"/>
  <c r="O264" i="45"/>
  <c r="N264" i="45"/>
  <c r="M264" i="45"/>
  <c r="L264" i="45"/>
  <c r="K264" i="45"/>
  <c r="J264" i="45"/>
  <c r="I264" i="45"/>
  <c r="AH264" i="45" s="1"/>
  <c r="H264" i="45"/>
  <c r="G264" i="45"/>
  <c r="E264" i="45"/>
  <c r="P263" i="45"/>
  <c r="O263" i="45"/>
  <c r="N263" i="45"/>
  <c r="M263" i="45"/>
  <c r="L263" i="45"/>
  <c r="K263" i="45"/>
  <c r="J263" i="45"/>
  <c r="I263" i="45"/>
  <c r="H263" i="45"/>
  <c r="G263" i="45"/>
  <c r="Q262" i="45"/>
  <c r="R262" i="45" s="1"/>
  <c r="P262" i="45"/>
  <c r="O262" i="45"/>
  <c r="N262" i="45"/>
  <c r="M262" i="45"/>
  <c r="L262" i="45"/>
  <c r="K262" i="45"/>
  <c r="J262" i="45"/>
  <c r="I262" i="45"/>
  <c r="H262" i="45"/>
  <c r="F262" i="45"/>
  <c r="E262" i="45"/>
  <c r="P261" i="45"/>
  <c r="O261" i="45"/>
  <c r="N261" i="45"/>
  <c r="M261" i="45"/>
  <c r="L261" i="45"/>
  <c r="K261" i="45"/>
  <c r="J261" i="45"/>
  <c r="I261" i="45"/>
  <c r="H261" i="45"/>
  <c r="F261" i="45"/>
  <c r="P260" i="45"/>
  <c r="O260" i="45"/>
  <c r="N260" i="45"/>
  <c r="M260" i="45"/>
  <c r="L260" i="45"/>
  <c r="K260" i="45"/>
  <c r="J260" i="45"/>
  <c r="I260" i="45"/>
  <c r="H260" i="45"/>
  <c r="G260" i="45"/>
  <c r="Q259" i="45"/>
  <c r="R259" i="45" s="1"/>
  <c r="P259" i="45"/>
  <c r="O259" i="45"/>
  <c r="N259" i="45"/>
  <c r="M259" i="45"/>
  <c r="L259" i="45"/>
  <c r="K259" i="45"/>
  <c r="J259" i="45"/>
  <c r="I259" i="45"/>
  <c r="H259" i="45"/>
  <c r="F259" i="45"/>
  <c r="P258" i="45"/>
  <c r="O258" i="45"/>
  <c r="N258" i="45"/>
  <c r="M258" i="45"/>
  <c r="L258" i="45"/>
  <c r="K258" i="45"/>
  <c r="J258" i="45"/>
  <c r="I258" i="45"/>
  <c r="H258" i="45"/>
  <c r="P257" i="45"/>
  <c r="O257" i="45"/>
  <c r="N257" i="45"/>
  <c r="M257" i="45"/>
  <c r="L257" i="45"/>
  <c r="K257" i="45"/>
  <c r="J257" i="45"/>
  <c r="I257" i="45"/>
  <c r="H257" i="45"/>
  <c r="Q256" i="45"/>
  <c r="R256" i="45" s="1"/>
  <c r="P256" i="45"/>
  <c r="O256" i="45"/>
  <c r="N256" i="45"/>
  <c r="M256" i="45"/>
  <c r="L256" i="45"/>
  <c r="K256" i="45"/>
  <c r="J256" i="45"/>
  <c r="I256" i="45"/>
  <c r="H256" i="45"/>
  <c r="G256" i="45"/>
  <c r="F256" i="45"/>
  <c r="E256" i="45"/>
  <c r="P255" i="45"/>
  <c r="O255" i="45"/>
  <c r="N255" i="45"/>
  <c r="M255" i="45"/>
  <c r="L255" i="45"/>
  <c r="K255" i="45"/>
  <c r="J255" i="45"/>
  <c r="I255" i="45"/>
  <c r="H255" i="45"/>
  <c r="P254" i="45"/>
  <c r="O254" i="45"/>
  <c r="N254" i="45"/>
  <c r="M254" i="45"/>
  <c r="L254" i="45"/>
  <c r="K254" i="45"/>
  <c r="J254" i="45"/>
  <c r="I254" i="45"/>
  <c r="AH254" i="45" s="1"/>
  <c r="H254" i="45"/>
  <c r="G254" i="45"/>
  <c r="Q253" i="45"/>
  <c r="R253" i="45" s="1"/>
  <c r="P253" i="45"/>
  <c r="O253" i="45"/>
  <c r="N253" i="45"/>
  <c r="M253" i="45"/>
  <c r="L253" i="45"/>
  <c r="K253" i="45"/>
  <c r="J253" i="45"/>
  <c r="I253" i="45"/>
  <c r="AH253" i="45" s="1"/>
  <c r="H253" i="45"/>
  <c r="G253" i="45"/>
  <c r="Q252" i="45"/>
  <c r="R252" i="45" s="1"/>
  <c r="P252" i="45"/>
  <c r="O252" i="45"/>
  <c r="N252" i="45"/>
  <c r="M252" i="45"/>
  <c r="L252" i="45"/>
  <c r="K252" i="45"/>
  <c r="J252" i="45"/>
  <c r="I252" i="45"/>
  <c r="AH252" i="45" s="1"/>
  <c r="H252" i="45"/>
  <c r="Q251" i="45"/>
  <c r="R251" i="45" s="1"/>
  <c r="P251" i="45"/>
  <c r="O251" i="45"/>
  <c r="N251" i="45"/>
  <c r="M251" i="45"/>
  <c r="L251" i="45"/>
  <c r="K251" i="45"/>
  <c r="J251" i="45"/>
  <c r="I251" i="45"/>
  <c r="H251" i="45"/>
  <c r="E251" i="45"/>
  <c r="P250" i="45"/>
  <c r="O250" i="45"/>
  <c r="N250" i="45"/>
  <c r="M250" i="45"/>
  <c r="L250" i="45"/>
  <c r="K250" i="45"/>
  <c r="J250" i="45"/>
  <c r="I250" i="45"/>
  <c r="H250" i="45"/>
  <c r="P249" i="45"/>
  <c r="O249" i="45"/>
  <c r="N249" i="45"/>
  <c r="M249" i="45"/>
  <c r="L249" i="45"/>
  <c r="K249" i="45"/>
  <c r="J249" i="45"/>
  <c r="I249" i="45"/>
  <c r="H249" i="45"/>
  <c r="G249" i="45"/>
  <c r="F249" i="45"/>
  <c r="E249" i="45"/>
  <c r="P248" i="45"/>
  <c r="O248" i="45"/>
  <c r="N248" i="45"/>
  <c r="M248" i="45"/>
  <c r="L248" i="45"/>
  <c r="K248" i="45"/>
  <c r="J248" i="45"/>
  <c r="I248" i="45"/>
  <c r="H248" i="45"/>
  <c r="Q247" i="45"/>
  <c r="R247" i="45" s="1"/>
  <c r="P247" i="45"/>
  <c r="O247" i="45"/>
  <c r="N247" i="45"/>
  <c r="M247" i="45"/>
  <c r="L247" i="45"/>
  <c r="K247" i="45"/>
  <c r="J247" i="45"/>
  <c r="I247" i="45"/>
  <c r="AH247" i="45" s="1"/>
  <c r="H247" i="45"/>
  <c r="P246" i="45"/>
  <c r="O246" i="45"/>
  <c r="N246" i="45"/>
  <c r="M246" i="45"/>
  <c r="L246" i="45"/>
  <c r="K246" i="45"/>
  <c r="J246" i="45"/>
  <c r="I246" i="45"/>
  <c r="H246" i="45"/>
  <c r="P245" i="45"/>
  <c r="O245" i="45"/>
  <c r="N245" i="45"/>
  <c r="M245" i="45"/>
  <c r="L245" i="45"/>
  <c r="K245" i="45"/>
  <c r="J245" i="45"/>
  <c r="I245" i="45"/>
  <c r="H245" i="45"/>
  <c r="G245" i="45"/>
  <c r="E245" i="45"/>
  <c r="P244" i="45"/>
  <c r="O244" i="45"/>
  <c r="N244" i="45"/>
  <c r="M244" i="45"/>
  <c r="L244" i="45"/>
  <c r="K244" i="45"/>
  <c r="J244" i="45"/>
  <c r="I244" i="45"/>
  <c r="H244" i="45"/>
  <c r="F244" i="45"/>
  <c r="Q243" i="45"/>
  <c r="R243" i="45" s="1"/>
  <c r="P243" i="45"/>
  <c r="O243" i="45"/>
  <c r="N243" i="45"/>
  <c r="M243" i="45"/>
  <c r="L243" i="45"/>
  <c r="K243" i="45"/>
  <c r="J243" i="45"/>
  <c r="I243" i="45"/>
  <c r="H243" i="45"/>
  <c r="G243" i="45"/>
  <c r="E243" i="45"/>
  <c r="P242" i="45"/>
  <c r="O242" i="45"/>
  <c r="N242" i="45"/>
  <c r="M242" i="45"/>
  <c r="L242" i="45"/>
  <c r="K242" i="45"/>
  <c r="J242" i="45"/>
  <c r="I242" i="45"/>
  <c r="H242" i="45"/>
  <c r="F242" i="45"/>
  <c r="E242" i="45"/>
  <c r="P241" i="45"/>
  <c r="O241" i="45"/>
  <c r="N241" i="45"/>
  <c r="M241" i="45"/>
  <c r="L241" i="45"/>
  <c r="K241" i="45"/>
  <c r="J241" i="45"/>
  <c r="I241" i="45"/>
  <c r="H241" i="45"/>
  <c r="G241" i="45"/>
  <c r="P240" i="45"/>
  <c r="O240" i="45"/>
  <c r="N240" i="45"/>
  <c r="M240" i="45"/>
  <c r="L240" i="45"/>
  <c r="K240" i="45"/>
  <c r="J240" i="45"/>
  <c r="I240" i="45"/>
  <c r="H240" i="45"/>
  <c r="F240" i="45"/>
  <c r="P239" i="45"/>
  <c r="O239" i="45"/>
  <c r="N239" i="45"/>
  <c r="M239" i="45"/>
  <c r="L239" i="45"/>
  <c r="K239" i="45"/>
  <c r="J239" i="45"/>
  <c r="I239" i="45"/>
  <c r="AH239" i="45" s="1"/>
  <c r="H239" i="45"/>
  <c r="F239" i="45"/>
  <c r="P238" i="45"/>
  <c r="O238" i="45"/>
  <c r="N238" i="45"/>
  <c r="M238" i="45"/>
  <c r="L238" i="45"/>
  <c r="K238" i="45"/>
  <c r="J238" i="45"/>
  <c r="I238" i="45"/>
  <c r="H238" i="45"/>
  <c r="Q237" i="45"/>
  <c r="R237" i="45" s="1"/>
  <c r="P237" i="45"/>
  <c r="O237" i="45"/>
  <c r="N237" i="45"/>
  <c r="M237" i="45"/>
  <c r="L237" i="45"/>
  <c r="K237" i="45"/>
  <c r="J237" i="45"/>
  <c r="I237" i="45"/>
  <c r="H237" i="45"/>
  <c r="E237" i="45"/>
  <c r="P236" i="45"/>
  <c r="O236" i="45"/>
  <c r="N236" i="45"/>
  <c r="M236" i="45"/>
  <c r="L236" i="45"/>
  <c r="K236" i="45"/>
  <c r="J236" i="45"/>
  <c r="I236" i="45"/>
  <c r="AH236" i="45" s="1"/>
  <c r="H236" i="45"/>
  <c r="F236" i="45"/>
  <c r="P235" i="45"/>
  <c r="O235" i="45"/>
  <c r="N235" i="45"/>
  <c r="M235" i="45"/>
  <c r="L235" i="45"/>
  <c r="K235" i="45"/>
  <c r="J235" i="45"/>
  <c r="I235" i="45"/>
  <c r="H235" i="45"/>
  <c r="P234" i="45"/>
  <c r="O234" i="45"/>
  <c r="N234" i="45"/>
  <c r="M234" i="45"/>
  <c r="L234" i="45"/>
  <c r="K234" i="45"/>
  <c r="J234" i="45"/>
  <c r="I234" i="45"/>
  <c r="H234" i="45"/>
  <c r="E234" i="45"/>
  <c r="Q233" i="45"/>
  <c r="R233" i="45" s="1"/>
  <c r="P233" i="45"/>
  <c r="O233" i="45"/>
  <c r="N233" i="45"/>
  <c r="M233" i="45"/>
  <c r="L233" i="45"/>
  <c r="K233" i="45"/>
  <c r="J233" i="45"/>
  <c r="I233" i="45"/>
  <c r="H233" i="45"/>
  <c r="F233" i="45"/>
  <c r="Q232" i="45"/>
  <c r="R232" i="45" s="1"/>
  <c r="P232" i="45"/>
  <c r="O232" i="45"/>
  <c r="N232" i="45"/>
  <c r="M232" i="45"/>
  <c r="L232" i="45"/>
  <c r="K232" i="45"/>
  <c r="J232" i="45"/>
  <c r="I232" i="45"/>
  <c r="H232" i="45"/>
  <c r="G232" i="45"/>
  <c r="E232" i="45"/>
  <c r="P231" i="45"/>
  <c r="O231" i="45"/>
  <c r="N231" i="45"/>
  <c r="M231" i="45"/>
  <c r="L231" i="45"/>
  <c r="K231" i="45"/>
  <c r="J231" i="45"/>
  <c r="I231" i="45"/>
  <c r="H231" i="45"/>
  <c r="P230" i="45"/>
  <c r="O230" i="45"/>
  <c r="N230" i="45"/>
  <c r="M230" i="45"/>
  <c r="L230" i="45"/>
  <c r="K230" i="45"/>
  <c r="J230" i="45"/>
  <c r="I230" i="45"/>
  <c r="H230" i="45"/>
  <c r="P229" i="45"/>
  <c r="O229" i="45"/>
  <c r="N229" i="45"/>
  <c r="M229" i="45"/>
  <c r="L229" i="45"/>
  <c r="K229" i="45"/>
  <c r="J229" i="45"/>
  <c r="I229" i="45"/>
  <c r="H229" i="45"/>
  <c r="E229" i="45"/>
  <c r="P228" i="45"/>
  <c r="O228" i="45"/>
  <c r="N228" i="45"/>
  <c r="M228" i="45"/>
  <c r="L228" i="45"/>
  <c r="K228" i="45"/>
  <c r="J228" i="45"/>
  <c r="I228" i="45"/>
  <c r="H228" i="45"/>
  <c r="G228" i="45"/>
  <c r="F228" i="45"/>
  <c r="E228" i="45"/>
  <c r="P227" i="45"/>
  <c r="O227" i="45"/>
  <c r="N227" i="45"/>
  <c r="M227" i="45"/>
  <c r="L227" i="45"/>
  <c r="K227" i="45"/>
  <c r="J227" i="45"/>
  <c r="I227" i="45"/>
  <c r="H227" i="45"/>
  <c r="P226" i="45"/>
  <c r="O226" i="45"/>
  <c r="N226" i="45"/>
  <c r="M226" i="45"/>
  <c r="L226" i="45"/>
  <c r="K226" i="45"/>
  <c r="J226" i="45"/>
  <c r="I226" i="45"/>
  <c r="H226" i="45"/>
  <c r="F226" i="45"/>
  <c r="Q225" i="45"/>
  <c r="R225" i="45" s="1"/>
  <c r="P225" i="45"/>
  <c r="O225" i="45"/>
  <c r="N225" i="45"/>
  <c r="M225" i="45"/>
  <c r="L225" i="45"/>
  <c r="K225" i="45"/>
  <c r="J225" i="45"/>
  <c r="I225" i="45"/>
  <c r="H225" i="45"/>
  <c r="E225" i="45"/>
  <c r="P224" i="45"/>
  <c r="O224" i="45"/>
  <c r="N224" i="45"/>
  <c r="M224" i="45"/>
  <c r="L224" i="45"/>
  <c r="K224" i="45"/>
  <c r="J224" i="45"/>
  <c r="I224" i="45"/>
  <c r="H224" i="45"/>
  <c r="G224" i="45"/>
  <c r="F224" i="45"/>
  <c r="E224" i="45"/>
  <c r="Q223" i="45"/>
  <c r="R223" i="45" s="1"/>
  <c r="P223" i="45"/>
  <c r="O223" i="45"/>
  <c r="N223" i="45"/>
  <c r="M223" i="45"/>
  <c r="L223" i="45"/>
  <c r="K223" i="45"/>
  <c r="J223" i="45"/>
  <c r="I223" i="45"/>
  <c r="H223" i="45"/>
  <c r="Q222" i="45"/>
  <c r="R222" i="45" s="1"/>
  <c r="P222" i="45"/>
  <c r="O222" i="45"/>
  <c r="N222" i="45"/>
  <c r="M222" i="45"/>
  <c r="L222" i="45"/>
  <c r="K222" i="45"/>
  <c r="J222" i="45"/>
  <c r="I222" i="45"/>
  <c r="H222" i="45"/>
  <c r="F222" i="45"/>
  <c r="Q221" i="45"/>
  <c r="R221" i="45" s="1"/>
  <c r="P221" i="45"/>
  <c r="O221" i="45"/>
  <c r="N221" i="45"/>
  <c r="M221" i="45"/>
  <c r="L221" i="45"/>
  <c r="K221" i="45"/>
  <c r="J221" i="45"/>
  <c r="I221" i="45"/>
  <c r="H221" i="45"/>
  <c r="E221" i="45"/>
  <c r="P220" i="45"/>
  <c r="O220" i="45"/>
  <c r="N220" i="45"/>
  <c r="M220" i="45"/>
  <c r="L220" i="45"/>
  <c r="K220" i="45"/>
  <c r="J220" i="45"/>
  <c r="I220" i="45"/>
  <c r="H220" i="45"/>
  <c r="G220" i="45"/>
  <c r="Q219" i="45"/>
  <c r="R219" i="45" s="1"/>
  <c r="P219" i="45"/>
  <c r="O219" i="45"/>
  <c r="N219" i="45"/>
  <c r="M219" i="45"/>
  <c r="L219" i="45"/>
  <c r="K219" i="45"/>
  <c r="J219" i="45"/>
  <c r="I219" i="45"/>
  <c r="H219" i="45"/>
  <c r="P218" i="45"/>
  <c r="O218" i="45"/>
  <c r="N218" i="45"/>
  <c r="M218" i="45"/>
  <c r="L218" i="45"/>
  <c r="K218" i="45"/>
  <c r="J218" i="45"/>
  <c r="I218" i="45"/>
  <c r="H218" i="45"/>
  <c r="Q217" i="45"/>
  <c r="R217" i="45" s="1"/>
  <c r="P217" i="45"/>
  <c r="O217" i="45"/>
  <c r="N217" i="45"/>
  <c r="M217" i="45"/>
  <c r="L217" i="45"/>
  <c r="K217" i="45"/>
  <c r="J217" i="45"/>
  <c r="I217" i="45"/>
  <c r="H217" i="45"/>
  <c r="P216" i="45"/>
  <c r="O216" i="45"/>
  <c r="N216" i="45"/>
  <c r="M216" i="45"/>
  <c r="L216" i="45"/>
  <c r="K216" i="45"/>
  <c r="J216" i="45"/>
  <c r="I216" i="45"/>
  <c r="H216" i="45"/>
  <c r="G216" i="45"/>
  <c r="E216" i="45"/>
  <c r="Q215" i="45"/>
  <c r="R215" i="45" s="1"/>
  <c r="P215" i="45"/>
  <c r="O215" i="45"/>
  <c r="N215" i="45"/>
  <c r="M215" i="45"/>
  <c r="L215" i="45"/>
  <c r="K215" i="45"/>
  <c r="J215" i="45"/>
  <c r="I215" i="45"/>
  <c r="H215" i="45"/>
  <c r="G215" i="45"/>
  <c r="P214" i="45"/>
  <c r="O214" i="45"/>
  <c r="N214" i="45"/>
  <c r="M214" i="45"/>
  <c r="L214" i="45"/>
  <c r="K214" i="45"/>
  <c r="J214" i="45"/>
  <c r="I214" i="45"/>
  <c r="H214" i="45"/>
  <c r="P213" i="45"/>
  <c r="O213" i="45"/>
  <c r="N213" i="45"/>
  <c r="M213" i="45"/>
  <c r="L213" i="45"/>
  <c r="K213" i="45"/>
  <c r="J213" i="45"/>
  <c r="I213" i="45"/>
  <c r="H213" i="45"/>
  <c r="G213" i="45"/>
  <c r="F213" i="45"/>
  <c r="E213" i="45"/>
  <c r="Q212" i="45"/>
  <c r="R212" i="45" s="1"/>
  <c r="P212" i="45"/>
  <c r="O212" i="45"/>
  <c r="N212" i="45"/>
  <c r="M212" i="45"/>
  <c r="L212" i="45"/>
  <c r="K212" i="45"/>
  <c r="J212" i="45"/>
  <c r="I212" i="45"/>
  <c r="H212" i="45"/>
  <c r="G212" i="45"/>
  <c r="F212" i="45"/>
  <c r="E212" i="45"/>
  <c r="Q211" i="45"/>
  <c r="R211" i="45" s="1"/>
  <c r="P211" i="45"/>
  <c r="O211" i="45"/>
  <c r="N211" i="45"/>
  <c r="M211" i="45"/>
  <c r="L211" i="45"/>
  <c r="K211" i="45"/>
  <c r="J211" i="45"/>
  <c r="I211" i="45"/>
  <c r="H211" i="45"/>
  <c r="G211" i="45"/>
  <c r="F211" i="45"/>
  <c r="E211" i="45"/>
  <c r="Q210" i="45"/>
  <c r="R210" i="45" s="1"/>
  <c r="P210" i="45"/>
  <c r="O210" i="45"/>
  <c r="N210" i="45"/>
  <c r="M210" i="45"/>
  <c r="L210" i="45"/>
  <c r="K210" i="45"/>
  <c r="J210" i="45"/>
  <c r="I210" i="45"/>
  <c r="H210" i="45"/>
  <c r="G210" i="45"/>
  <c r="F210" i="45"/>
  <c r="E210" i="45"/>
  <c r="P209" i="45"/>
  <c r="O209" i="45"/>
  <c r="N209" i="45"/>
  <c r="M209" i="45"/>
  <c r="L209" i="45"/>
  <c r="K209" i="45"/>
  <c r="J209" i="45"/>
  <c r="I209" i="45"/>
  <c r="H209" i="45"/>
  <c r="F209" i="45"/>
  <c r="E209" i="45"/>
  <c r="P208" i="45"/>
  <c r="O208" i="45"/>
  <c r="N208" i="45"/>
  <c r="M208" i="45"/>
  <c r="L208" i="45"/>
  <c r="K208" i="45"/>
  <c r="J208" i="45"/>
  <c r="I208" i="45"/>
  <c r="H208" i="45"/>
  <c r="G208" i="45"/>
  <c r="E208" i="45"/>
  <c r="Q207" i="45"/>
  <c r="R207" i="45" s="1"/>
  <c r="P207" i="45"/>
  <c r="O207" i="45"/>
  <c r="N207" i="45"/>
  <c r="M207" i="45"/>
  <c r="L207" i="45"/>
  <c r="K207" i="45"/>
  <c r="J207" i="45"/>
  <c r="I207" i="45"/>
  <c r="H207" i="45"/>
  <c r="Q206" i="45"/>
  <c r="R206" i="45" s="1"/>
  <c r="P206" i="45"/>
  <c r="O206" i="45"/>
  <c r="N206" i="45"/>
  <c r="M206" i="45"/>
  <c r="L206" i="45"/>
  <c r="K206" i="45"/>
  <c r="J206" i="45"/>
  <c r="I206" i="45"/>
  <c r="H206" i="45"/>
  <c r="G206" i="45"/>
  <c r="E206" i="45"/>
  <c r="Q205" i="45"/>
  <c r="R205" i="45" s="1"/>
  <c r="P205" i="45"/>
  <c r="O205" i="45"/>
  <c r="N205" i="45"/>
  <c r="M205" i="45"/>
  <c r="L205" i="45"/>
  <c r="K205" i="45"/>
  <c r="J205" i="45"/>
  <c r="I205" i="45"/>
  <c r="AH205" i="45" s="1"/>
  <c r="H205" i="45"/>
  <c r="Q204" i="45"/>
  <c r="R204" i="45" s="1"/>
  <c r="P204" i="45"/>
  <c r="O204" i="45"/>
  <c r="N204" i="45"/>
  <c r="M204" i="45"/>
  <c r="L204" i="45"/>
  <c r="K204" i="45"/>
  <c r="J204" i="45"/>
  <c r="I204" i="45"/>
  <c r="AH204" i="45" s="1"/>
  <c r="H204" i="45"/>
  <c r="G204" i="45"/>
  <c r="E204" i="45"/>
  <c r="P203" i="45"/>
  <c r="O203" i="45"/>
  <c r="N203" i="45"/>
  <c r="M203" i="45"/>
  <c r="L203" i="45"/>
  <c r="K203" i="45"/>
  <c r="J203" i="45"/>
  <c r="I203" i="45"/>
  <c r="H203" i="45"/>
  <c r="Z202" i="45"/>
  <c r="P202" i="45"/>
  <c r="O202" i="45"/>
  <c r="N202" i="45"/>
  <c r="M202" i="45"/>
  <c r="L202" i="45"/>
  <c r="K202" i="45"/>
  <c r="J202" i="45"/>
  <c r="I202" i="45"/>
  <c r="H202" i="45"/>
  <c r="Z201" i="45"/>
  <c r="P201" i="45"/>
  <c r="O201" i="45"/>
  <c r="N201" i="45"/>
  <c r="M201" i="45"/>
  <c r="L201" i="45"/>
  <c r="K201" i="45"/>
  <c r="J201" i="45"/>
  <c r="I201" i="45"/>
  <c r="H201" i="45"/>
  <c r="G201" i="45"/>
  <c r="Z200" i="45"/>
  <c r="P200" i="45"/>
  <c r="O200" i="45"/>
  <c r="N200" i="45"/>
  <c r="M200" i="45"/>
  <c r="L200" i="45"/>
  <c r="K200" i="45"/>
  <c r="J200" i="45"/>
  <c r="I200" i="45"/>
  <c r="H200" i="45"/>
  <c r="F200" i="45"/>
  <c r="Z199" i="45"/>
  <c r="P199" i="45"/>
  <c r="O199" i="45"/>
  <c r="N199" i="45"/>
  <c r="M199" i="45"/>
  <c r="L199" i="45"/>
  <c r="K199" i="45"/>
  <c r="J199" i="45"/>
  <c r="I199" i="45"/>
  <c r="H199" i="45"/>
  <c r="G199" i="45"/>
  <c r="E199" i="45"/>
  <c r="Z198" i="45"/>
  <c r="Q198" i="45"/>
  <c r="R198" i="45" s="1"/>
  <c r="P198" i="45"/>
  <c r="O198" i="45"/>
  <c r="N198" i="45"/>
  <c r="M198" i="45"/>
  <c r="L198" i="45"/>
  <c r="K198" i="45"/>
  <c r="J198" i="45"/>
  <c r="I198" i="45"/>
  <c r="H198" i="45"/>
  <c r="F198" i="45"/>
  <c r="Z197" i="45"/>
  <c r="P197" i="45"/>
  <c r="O197" i="45"/>
  <c r="N197" i="45"/>
  <c r="M197" i="45"/>
  <c r="L197" i="45"/>
  <c r="K197" i="45"/>
  <c r="J197" i="45"/>
  <c r="I197" i="45"/>
  <c r="H197" i="45"/>
  <c r="G197" i="45"/>
  <c r="E197" i="45"/>
  <c r="Z196" i="45"/>
  <c r="P196" i="45"/>
  <c r="O196" i="45"/>
  <c r="N196" i="45"/>
  <c r="M196" i="45"/>
  <c r="L196" i="45"/>
  <c r="K196" i="45"/>
  <c r="J196" i="45"/>
  <c r="I196" i="45"/>
  <c r="H196" i="45"/>
  <c r="Z195" i="45"/>
  <c r="Q195" i="45"/>
  <c r="R195" i="45" s="1"/>
  <c r="P195" i="45"/>
  <c r="O195" i="45"/>
  <c r="N195" i="45"/>
  <c r="M195" i="45"/>
  <c r="L195" i="45"/>
  <c r="K195" i="45"/>
  <c r="J195" i="45"/>
  <c r="I195" i="45"/>
  <c r="H195" i="45"/>
  <c r="G195" i="45"/>
  <c r="E195" i="45"/>
  <c r="Z194" i="45"/>
  <c r="P194" i="45"/>
  <c r="O194" i="45"/>
  <c r="N194" i="45"/>
  <c r="M194" i="45"/>
  <c r="L194" i="45"/>
  <c r="K194" i="45"/>
  <c r="J194" i="45"/>
  <c r="I194" i="45"/>
  <c r="H194" i="45"/>
  <c r="Z193" i="45"/>
  <c r="Q193" i="45"/>
  <c r="R193" i="45" s="1"/>
  <c r="P193" i="45"/>
  <c r="O193" i="45"/>
  <c r="N193" i="45"/>
  <c r="M193" i="45"/>
  <c r="L193" i="45"/>
  <c r="K193" i="45"/>
  <c r="J193" i="45"/>
  <c r="I193" i="45"/>
  <c r="H193" i="45"/>
  <c r="G193" i="45"/>
  <c r="E193" i="45"/>
  <c r="Z192" i="45"/>
  <c r="Q192" i="45"/>
  <c r="R192" i="45" s="1"/>
  <c r="P192" i="45"/>
  <c r="O192" i="45"/>
  <c r="N192" i="45"/>
  <c r="M192" i="45"/>
  <c r="L192" i="45"/>
  <c r="K192" i="45"/>
  <c r="J192" i="45"/>
  <c r="I192" i="45"/>
  <c r="H192" i="45"/>
  <c r="G192" i="45"/>
  <c r="E192" i="45"/>
  <c r="Z191" i="45"/>
  <c r="Q191" i="45"/>
  <c r="R191" i="45" s="1"/>
  <c r="P191" i="45"/>
  <c r="O191" i="45"/>
  <c r="N191" i="45"/>
  <c r="M191" i="45"/>
  <c r="L191" i="45"/>
  <c r="K191" i="45"/>
  <c r="J191" i="45"/>
  <c r="I191" i="45"/>
  <c r="H191" i="45"/>
  <c r="E191" i="45"/>
  <c r="Z190" i="45"/>
  <c r="P190" i="45"/>
  <c r="O190" i="45"/>
  <c r="N190" i="45"/>
  <c r="M190" i="45"/>
  <c r="L190" i="45"/>
  <c r="K190" i="45"/>
  <c r="J190" i="45"/>
  <c r="I190" i="45"/>
  <c r="H190" i="45"/>
  <c r="F190" i="45"/>
  <c r="Z189" i="45"/>
  <c r="P189" i="45"/>
  <c r="O189" i="45"/>
  <c r="N189" i="45"/>
  <c r="M189" i="45"/>
  <c r="L189" i="45"/>
  <c r="K189" i="45"/>
  <c r="J189" i="45"/>
  <c r="I189" i="45"/>
  <c r="H189" i="45"/>
  <c r="F189" i="45"/>
  <c r="Z188" i="45"/>
  <c r="P188" i="45"/>
  <c r="O188" i="45"/>
  <c r="N188" i="45"/>
  <c r="M188" i="45"/>
  <c r="L188" i="45"/>
  <c r="K188" i="45"/>
  <c r="J188" i="45"/>
  <c r="I188" i="45"/>
  <c r="H188" i="45"/>
  <c r="Z187" i="45"/>
  <c r="P187" i="45"/>
  <c r="O187" i="45"/>
  <c r="N187" i="45"/>
  <c r="M187" i="45"/>
  <c r="L187" i="45"/>
  <c r="K187" i="45"/>
  <c r="J187" i="45"/>
  <c r="I187" i="45"/>
  <c r="H187" i="45"/>
  <c r="F187" i="45"/>
  <c r="E187" i="45"/>
  <c r="Z186" i="45"/>
  <c r="P186" i="45"/>
  <c r="O186" i="45"/>
  <c r="N186" i="45"/>
  <c r="M186" i="45"/>
  <c r="L186" i="45"/>
  <c r="K186" i="45"/>
  <c r="J186" i="45"/>
  <c r="I186" i="45"/>
  <c r="H186" i="45"/>
  <c r="Z185" i="45"/>
  <c r="Q185" i="45"/>
  <c r="R185" i="45" s="1"/>
  <c r="P185" i="45"/>
  <c r="O185" i="45"/>
  <c r="N185" i="45"/>
  <c r="M185" i="45"/>
  <c r="L185" i="45"/>
  <c r="K185" i="45"/>
  <c r="J185" i="45"/>
  <c r="I185" i="45"/>
  <c r="H185" i="45"/>
  <c r="Z184" i="45"/>
  <c r="Q184" i="45"/>
  <c r="R184" i="45" s="1"/>
  <c r="P184" i="45"/>
  <c r="O184" i="45"/>
  <c r="N184" i="45"/>
  <c r="M184" i="45"/>
  <c r="L184" i="45"/>
  <c r="K184" i="45"/>
  <c r="J184" i="45"/>
  <c r="I184" i="45"/>
  <c r="H184" i="45"/>
  <c r="E184" i="45"/>
  <c r="B184" i="45" s="1"/>
  <c r="Z183" i="45"/>
  <c r="Q183" i="45"/>
  <c r="R183" i="45" s="1"/>
  <c r="P183" i="45"/>
  <c r="O183" i="45"/>
  <c r="N183" i="45"/>
  <c r="M183" i="45"/>
  <c r="L183" i="45"/>
  <c r="K183" i="45"/>
  <c r="J183" i="45"/>
  <c r="I183" i="45"/>
  <c r="H183" i="45"/>
  <c r="G183" i="45"/>
  <c r="F183" i="45"/>
  <c r="Z182" i="45"/>
  <c r="P182" i="45"/>
  <c r="O182" i="45"/>
  <c r="N182" i="45"/>
  <c r="M182" i="45"/>
  <c r="L182" i="45"/>
  <c r="K182" i="45"/>
  <c r="J182" i="45"/>
  <c r="I182" i="45"/>
  <c r="H182" i="45"/>
  <c r="Z181" i="45"/>
  <c r="P181" i="45"/>
  <c r="O181" i="45"/>
  <c r="N181" i="45"/>
  <c r="M181" i="45"/>
  <c r="L181" i="45"/>
  <c r="K181" i="45"/>
  <c r="J181" i="45"/>
  <c r="I181" i="45"/>
  <c r="H181" i="45"/>
  <c r="F181" i="45"/>
  <c r="E181" i="45"/>
  <c r="Z180" i="45"/>
  <c r="P180" i="45"/>
  <c r="O180" i="45"/>
  <c r="N180" i="45"/>
  <c r="M180" i="45"/>
  <c r="L180" i="45"/>
  <c r="K180" i="45"/>
  <c r="J180" i="45"/>
  <c r="I180" i="45"/>
  <c r="H180" i="45"/>
  <c r="G180" i="45"/>
  <c r="Z179" i="45"/>
  <c r="P179" i="45"/>
  <c r="O179" i="45"/>
  <c r="N179" i="45"/>
  <c r="M179" i="45"/>
  <c r="L179" i="45"/>
  <c r="K179" i="45"/>
  <c r="J179" i="45"/>
  <c r="I179" i="45"/>
  <c r="AH179" i="45" s="1"/>
  <c r="H179" i="45"/>
  <c r="G179" i="45"/>
  <c r="Z178" i="45"/>
  <c r="P178" i="45"/>
  <c r="O178" i="45"/>
  <c r="N178" i="45"/>
  <c r="M178" i="45"/>
  <c r="L178" i="45"/>
  <c r="K178" i="45"/>
  <c r="J178" i="45"/>
  <c r="I178" i="45"/>
  <c r="H178" i="45"/>
  <c r="Z177" i="45"/>
  <c r="Q177" i="45"/>
  <c r="R177" i="45" s="1"/>
  <c r="P177" i="45"/>
  <c r="O177" i="45"/>
  <c r="N177" i="45"/>
  <c r="M177" i="45"/>
  <c r="L177" i="45"/>
  <c r="K177" i="45"/>
  <c r="J177" i="45"/>
  <c r="I177" i="45"/>
  <c r="H177" i="45"/>
  <c r="G177" i="45"/>
  <c r="E177" i="45"/>
  <c r="Z176" i="45"/>
  <c r="P176" i="45"/>
  <c r="O176" i="45"/>
  <c r="N176" i="45"/>
  <c r="M176" i="45"/>
  <c r="L176" i="45"/>
  <c r="K176" i="45"/>
  <c r="J176" i="45"/>
  <c r="I176" i="45"/>
  <c r="H176" i="45"/>
  <c r="Z175" i="45"/>
  <c r="P175" i="45"/>
  <c r="O175" i="45"/>
  <c r="N175" i="45"/>
  <c r="M175" i="45"/>
  <c r="L175" i="45"/>
  <c r="K175" i="45"/>
  <c r="J175" i="45"/>
  <c r="I175" i="45"/>
  <c r="H175" i="45"/>
  <c r="Z174" i="45"/>
  <c r="P174" i="45"/>
  <c r="O174" i="45"/>
  <c r="N174" i="45"/>
  <c r="M174" i="45"/>
  <c r="L174" i="45"/>
  <c r="K174" i="45"/>
  <c r="J174" i="45"/>
  <c r="I174" i="45"/>
  <c r="H174" i="45"/>
  <c r="E174" i="45"/>
  <c r="Z173" i="45"/>
  <c r="Q173" i="45"/>
  <c r="R173" i="45" s="1"/>
  <c r="P173" i="45"/>
  <c r="O173" i="45"/>
  <c r="N173" i="45"/>
  <c r="M173" i="45"/>
  <c r="L173" i="45"/>
  <c r="K173" i="45"/>
  <c r="J173" i="45"/>
  <c r="I173" i="45"/>
  <c r="H173" i="45"/>
  <c r="G173" i="45"/>
  <c r="F173" i="45"/>
  <c r="Z172" i="45"/>
  <c r="P172" i="45"/>
  <c r="O172" i="45"/>
  <c r="N172" i="45"/>
  <c r="M172" i="45"/>
  <c r="L172" i="45"/>
  <c r="K172" i="45"/>
  <c r="J172" i="45"/>
  <c r="I172" i="45"/>
  <c r="H172" i="45"/>
  <c r="Z171" i="45"/>
  <c r="Q171" i="45"/>
  <c r="R171" i="45" s="1"/>
  <c r="P171" i="45"/>
  <c r="O171" i="45"/>
  <c r="N171" i="45"/>
  <c r="M171" i="45"/>
  <c r="L171" i="45"/>
  <c r="K171" i="45"/>
  <c r="J171" i="45"/>
  <c r="I171" i="45"/>
  <c r="H171" i="45"/>
  <c r="Z170" i="45"/>
  <c r="Q170" i="45"/>
  <c r="R170" i="45" s="1"/>
  <c r="P170" i="45"/>
  <c r="O170" i="45"/>
  <c r="N170" i="45"/>
  <c r="M170" i="45"/>
  <c r="L170" i="45"/>
  <c r="K170" i="45"/>
  <c r="J170" i="45"/>
  <c r="I170" i="45"/>
  <c r="H170" i="45"/>
  <c r="E170" i="45"/>
  <c r="Z169" i="45"/>
  <c r="P169" i="45"/>
  <c r="O169" i="45"/>
  <c r="N169" i="45"/>
  <c r="M169" i="45"/>
  <c r="L169" i="45"/>
  <c r="K169" i="45"/>
  <c r="J169" i="45"/>
  <c r="I169" i="45"/>
  <c r="H169" i="45"/>
  <c r="G169" i="45"/>
  <c r="Z168" i="45"/>
  <c r="Q168" i="45"/>
  <c r="R168" i="45" s="1"/>
  <c r="P168" i="45"/>
  <c r="O168" i="45"/>
  <c r="N168" i="45"/>
  <c r="M168" i="45"/>
  <c r="L168" i="45"/>
  <c r="K168" i="45"/>
  <c r="J168" i="45"/>
  <c r="I168" i="45"/>
  <c r="H168" i="45"/>
  <c r="G168" i="45"/>
  <c r="Z167" i="45"/>
  <c r="P167" i="45"/>
  <c r="O167" i="45"/>
  <c r="N167" i="45"/>
  <c r="M167" i="45"/>
  <c r="L167" i="45"/>
  <c r="K167" i="45"/>
  <c r="J167" i="45"/>
  <c r="I167" i="45"/>
  <c r="H167" i="45"/>
  <c r="Z166" i="45"/>
  <c r="P166" i="45"/>
  <c r="O166" i="45"/>
  <c r="N166" i="45"/>
  <c r="M166" i="45"/>
  <c r="L166" i="45"/>
  <c r="K166" i="45"/>
  <c r="J166" i="45"/>
  <c r="I166" i="45"/>
  <c r="H166" i="45"/>
  <c r="Z165" i="45"/>
  <c r="P165" i="45"/>
  <c r="O165" i="45"/>
  <c r="N165" i="45"/>
  <c r="M165" i="45"/>
  <c r="L165" i="45"/>
  <c r="K165" i="45"/>
  <c r="J165" i="45"/>
  <c r="I165" i="45"/>
  <c r="H165" i="45"/>
  <c r="F165" i="45"/>
  <c r="P164" i="45"/>
  <c r="O164" i="45"/>
  <c r="N164" i="45"/>
  <c r="M164" i="45"/>
  <c r="L164" i="45"/>
  <c r="K164" i="45"/>
  <c r="J164" i="45"/>
  <c r="I164" i="45"/>
  <c r="H164" i="45"/>
  <c r="E164" i="45"/>
  <c r="P163" i="45"/>
  <c r="O163" i="45"/>
  <c r="N163" i="45"/>
  <c r="M163" i="45"/>
  <c r="L163" i="45"/>
  <c r="K163" i="45"/>
  <c r="J163" i="45"/>
  <c r="I163" i="45"/>
  <c r="H163" i="45"/>
  <c r="E163" i="45"/>
  <c r="P162" i="45"/>
  <c r="O162" i="45"/>
  <c r="N162" i="45"/>
  <c r="M162" i="45"/>
  <c r="L162" i="45"/>
  <c r="K162" i="45"/>
  <c r="J162" i="45"/>
  <c r="I162" i="45"/>
  <c r="H162" i="45"/>
  <c r="G162" i="45"/>
  <c r="F162" i="45"/>
  <c r="E162" i="45"/>
  <c r="Q161" i="45"/>
  <c r="R161" i="45" s="1"/>
  <c r="P161" i="45"/>
  <c r="O161" i="45"/>
  <c r="N161" i="45"/>
  <c r="M161" i="45"/>
  <c r="L161" i="45"/>
  <c r="K161" i="45"/>
  <c r="J161" i="45"/>
  <c r="I161" i="45"/>
  <c r="H161" i="45"/>
  <c r="G161" i="45"/>
  <c r="F161" i="45"/>
  <c r="E161" i="45"/>
  <c r="Q160" i="45"/>
  <c r="R160" i="45" s="1"/>
  <c r="P160" i="45"/>
  <c r="O160" i="45"/>
  <c r="N160" i="45"/>
  <c r="M160" i="45"/>
  <c r="L160" i="45"/>
  <c r="K160" i="45"/>
  <c r="J160" i="45"/>
  <c r="I160" i="45"/>
  <c r="H160" i="45"/>
  <c r="G160" i="45"/>
  <c r="P159" i="45"/>
  <c r="O159" i="45"/>
  <c r="N159" i="45"/>
  <c r="M159" i="45"/>
  <c r="L159" i="45"/>
  <c r="K159" i="45"/>
  <c r="J159" i="45"/>
  <c r="I159" i="45"/>
  <c r="H159" i="45"/>
  <c r="G159" i="45"/>
  <c r="P158" i="45"/>
  <c r="O158" i="45"/>
  <c r="N158" i="45"/>
  <c r="M158" i="45"/>
  <c r="L158" i="45"/>
  <c r="K158" i="45"/>
  <c r="J158" i="45"/>
  <c r="I158" i="45"/>
  <c r="H158" i="45"/>
  <c r="E158" i="45"/>
  <c r="P157" i="45"/>
  <c r="O157" i="45"/>
  <c r="N157" i="45"/>
  <c r="M157" i="45"/>
  <c r="L157" i="45"/>
  <c r="K157" i="45"/>
  <c r="J157" i="45"/>
  <c r="I157" i="45"/>
  <c r="H157" i="45"/>
  <c r="G157" i="45"/>
  <c r="F157" i="45"/>
  <c r="E157" i="45"/>
  <c r="P156" i="45"/>
  <c r="O156" i="45"/>
  <c r="N156" i="45"/>
  <c r="M156" i="45"/>
  <c r="L156" i="45"/>
  <c r="K156" i="45"/>
  <c r="J156" i="45"/>
  <c r="I156" i="45"/>
  <c r="H156" i="45"/>
  <c r="F156" i="45"/>
  <c r="P155" i="45"/>
  <c r="O155" i="45"/>
  <c r="N155" i="45"/>
  <c r="M155" i="45"/>
  <c r="L155" i="45"/>
  <c r="K155" i="45"/>
  <c r="J155" i="45"/>
  <c r="I155" i="45"/>
  <c r="H155" i="45"/>
  <c r="P154" i="45"/>
  <c r="O154" i="45"/>
  <c r="N154" i="45"/>
  <c r="M154" i="45"/>
  <c r="L154" i="45"/>
  <c r="AH154" i="45" s="1"/>
  <c r="K154" i="45"/>
  <c r="J154" i="45"/>
  <c r="I154" i="45"/>
  <c r="H154" i="45"/>
  <c r="Q153" i="45"/>
  <c r="R153" i="45" s="1"/>
  <c r="P153" i="45"/>
  <c r="O153" i="45"/>
  <c r="N153" i="45"/>
  <c r="M153" i="45"/>
  <c r="L153" i="45"/>
  <c r="K153" i="45"/>
  <c r="J153" i="45"/>
  <c r="I153" i="45"/>
  <c r="H153" i="45"/>
  <c r="F153" i="45"/>
  <c r="P152" i="45"/>
  <c r="O152" i="45"/>
  <c r="N152" i="45"/>
  <c r="M152" i="45"/>
  <c r="L152" i="45"/>
  <c r="K152" i="45"/>
  <c r="J152" i="45"/>
  <c r="I152" i="45"/>
  <c r="H152" i="45"/>
  <c r="G152" i="45"/>
  <c r="F152" i="45"/>
  <c r="P151" i="45"/>
  <c r="O151" i="45"/>
  <c r="N151" i="45"/>
  <c r="M151" i="45"/>
  <c r="L151" i="45"/>
  <c r="K151" i="45"/>
  <c r="J151" i="45"/>
  <c r="I151" i="45"/>
  <c r="H151" i="45"/>
  <c r="P150" i="45"/>
  <c r="O150" i="45"/>
  <c r="N150" i="45"/>
  <c r="M150" i="45"/>
  <c r="L150" i="45"/>
  <c r="K150" i="45"/>
  <c r="J150" i="45"/>
  <c r="I150" i="45"/>
  <c r="H150" i="45"/>
  <c r="P149" i="45"/>
  <c r="O149" i="45"/>
  <c r="N149" i="45"/>
  <c r="M149" i="45"/>
  <c r="L149" i="45"/>
  <c r="K149" i="45"/>
  <c r="J149" i="45"/>
  <c r="I149" i="45"/>
  <c r="H149" i="45"/>
  <c r="G149" i="45"/>
  <c r="F149" i="45"/>
  <c r="E149" i="45"/>
  <c r="P148" i="45"/>
  <c r="O148" i="45"/>
  <c r="N148" i="45"/>
  <c r="M148" i="45"/>
  <c r="L148" i="45"/>
  <c r="K148" i="45"/>
  <c r="J148" i="45"/>
  <c r="I148" i="45"/>
  <c r="H148" i="45"/>
  <c r="G148" i="45"/>
  <c r="P147" i="45"/>
  <c r="O147" i="45"/>
  <c r="N147" i="45"/>
  <c r="M147" i="45"/>
  <c r="L147" i="45"/>
  <c r="K147" i="45"/>
  <c r="J147" i="45"/>
  <c r="I147" i="45"/>
  <c r="H147" i="45"/>
  <c r="P146" i="45"/>
  <c r="O146" i="45"/>
  <c r="N146" i="45"/>
  <c r="M146" i="45"/>
  <c r="L146" i="45"/>
  <c r="K146" i="45"/>
  <c r="J146" i="45"/>
  <c r="I146" i="45"/>
  <c r="H146" i="45"/>
  <c r="P145" i="45"/>
  <c r="O145" i="45"/>
  <c r="N145" i="45"/>
  <c r="M145" i="45"/>
  <c r="L145" i="45"/>
  <c r="K145" i="45"/>
  <c r="J145" i="45"/>
  <c r="I145" i="45"/>
  <c r="H145" i="45"/>
  <c r="G145" i="45"/>
  <c r="Q144" i="45"/>
  <c r="R144" i="45" s="1"/>
  <c r="P144" i="45"/>
  <c r="O144" i="45"/>
  <c r="N144" i="45"/>
  <c r="M144" i="45"/>
  <c r="L144" i="45"/>
  <c r="K144" i="45"/>
  <c r="J144" i="45"/>
  <c r="I144" i="45"/>
  <c r="H144" i="45"/>
  <c r="P143" i="45"/>
  <c r="O143" i="45"/>
  <c r="N143" i="45"/>
  <c r="M143" i="45"/>
  <c r="L143" i="45"/>
  <c r="K143" i="45"/>
  <c r="J143" i="45"/>
  <c r="I143" i="45"/>
  <c r="H143" i="45"/>
  <c r="P142" i="45"/>
  <c r="O142" i="45"/>
  <c r="N142" i="45"/>
  <c r="M142" i="45"/>
  <c r="L142" i="45"/>
  <c r="K142" i="45"/>
  <c r="J142" i="45"/>
  <c r="I142" i="45"/>
  <c r="H142" i="45"/>
  <c r="P141" i="45"/>
  <c r="O141" i="45"/>
  <c r="N141" i="45"/>
  <c r="M141" i="45"/>
  <c r="L141" i="45"/>
  <c r="K141" i="45"/>
  <c r="J141" i="45"/>
  <c r="I141" i="45"/>
  <c r="AH141" i="45" s="1"/>
  <c r="H141" i="45"/>
  <c r="P140" i="45"/>
  <c r="O140" i="45"/>
  <c r="N140" i="45"/>
  <c r="M140" i="45"/>
  <c r="L140" i="45"/>
  <c r="K140" i="45"/>
  <c r="J140" i="45"/>
  <c r="I140" i="45"/>
  <c r="H140" i="45"/>
  <c r="F140" i="45"/>
  <c r="E140" i="45"/>
  <c r="Q139" i="45"/>
  <c r="R139" i="45" s="1"/>
  <c r="P139" i="45"/>
  <c r="O139" i="45"/>
  <c r="N139" i="45"/>
  <c r="M139" i="45"/>
  <c r="L139" i="45"/>
  <c r="K139" i="45"/>
  <c r="J139" i="45"/>
  <c r="I139" i="45"/>
  <c r="H139" i="45"/>
  <c r="G139" i="45"/>
  <c r="P138" i="45"/>
  <c r="O138" i="45"/>
  <c r="N138" i="45"/>
  <c r="M138" i="45"/>
  <c r="L138" i="45"/>
  <c r="K138" i="45"/>
  <c r="J138" i="45"/>
  <c r="I138" i="45"/>
  <c r="H138" i="45"/>
  <c r="P137" i="45"/>
  <c r="O137" i="45"/>
  <c r="N137" i="45"/>
  <c r="M137" i="45"/>
  <c r="L137" i="45"/>
  <c r="K137" i="45"/>
  <c r="J137" i="45"/>
  <c r="I137" i="45"/>
  <c r="H137" i="45"/>
  <c r="G137" i="45"/>
  <c r="P136" i="45"/>
  <c r="O136" i="45"/>
  <c r="N136" i="45"/>
  <c r="M136" i="45"/>
  <c r="L136" i="45"/>
  <c r="K136" i="45"/>
  <c r="J136" i="45"/>
  <c r="I136" i="45"/>
  <c r="H136" i="45"/>
  <c r="F136" i="45"/>
  <c r="P135" i="45"/>
  <c r="O135" i="45"/>
  <c r="N135" i="45"/>
  <c r="M135" i="45"/>
  <c r="L135" i="45"/>
  <c r="K135" i="45"/>
  <c r="J135" i="45"/>
  <c r="I135" i="45"/>
  <c r="H135" i="45"/>
  <c r="P134" i="45"/>
  <c r="O134" i="45"/>
  <c r="N134" i="45"/>
  <c r="M134" i="45"/>
  <c r="L134" i="45"/>
  <c r="K134" i="45"/>
  <c r="J134" i="45"/>
  <c r="I134" i="45"/>
  <c r="H134" i="45"/>
  <c r="G134" i="45"/>
  <c r="P133" i="45"/>
  <c r="O133" i="45"/>
  <c r="N133" i="45"/>
  <c r="M133" i="45"/>
  <c r="L133" i="45"/>
  <c r="K133" i="45"/>
  <c r="J133" i="45"/>
  <c r="I133" i="45"/>
  <c r="AH133" i="45" s="1"/>
  <c r="H133" i="45"/>
  <c r="G133" i="45"/>
  <c r="E133" i="45"/>
  <c r="P132" i="45"/>
  <c r="O132" i="45"/>
  <c r="N132" i="45"/>
  <c r="M132" i="45"/>
  <c r="L132" i="45"/>
  <c r="K132" i="45"/>
  <c r="J132" i="45"/>
  <c r="I132" i="45"/>
  <c r="H132" i="45"/>
  <c r="F132" i="45"/>
  <c r="P131" i="45"/>
  <c r="O131" i="45"/>
  <c r="N131" i="45"/>
  <c r="M131" i="45"/>
  <c r="L131" i="45"/>
  <c r="K131" i="45"/>
  <c r="J131" i="45"/>
  <c r="I131" i="45"/>
  <c r="H131" i="45"/>
  <c r="G131" i="45"/>
  <c r="E131" i="45"/>
  <c r="P130" i="45"/>
  <c r="O130" i="45"/>
  <c r="N130" i="45"/>
  <c r="M130" i="45"/>
  <c r="L130" i="45"/>
  <c r="K130" i="45"/>
  <c r="J130" i="45"/>
  <c r="I130" i="45"/>
  <c r="H130" i="45"/>
  <c r="F130" i="45"/>
  <c r="P129" i="45"/>
  <c r="O129" i="45"/>
  <c r="N129" i="45"/>
  <c r="M129" i="45"/>
  <c r="L129" i="45"/>
  <c r="K129" i="45"/>
  <c r="J129" i="45"/>
  <c r="I129" i="45"/>
  <c r="AH129" i="45" s="1"/>
  <c r="H129" i="45"/>
  <c r="P128" i="45"/>
  <c r="O128" i="45"/>
  <c r="N128" i="45"/>
  <c r="M128" i="45"/>
  <c r="L128" i="45"/>
  <c r="K128" i="45"/>
  <c r="I128" i="45"/>
  <c r="H128" i="45"/>
  <c r="F128" i="45"/>
  <c r="E128" i="45"/>
  <c r="P127" i="45"/>
  <c r="O127" i="45"/>
  <c r="N127" i="45"/>
  <c r="M127" i="45"/>
  <c r="L127" i="45"/>
  <c r="K127" i="45"/>
  <c r="I127" i="45"/>
  <c r="H127" i="45"/>
  <c r="P126" i="45"/>
  <c r="O126" i="45"/>
  <c r="N126" i="45"/>
  <c r="M126" i="45"/>
  <c r="L126" i="45"/>
  <c r="K126" i="45"/>
  <c r="I126" i="45"/>
  <c r="H126" i="45"/>
  <c r="F126" i="45"/>
  <c r="E126" i="45"/>
  <c r="P125" i="45"/>
  <c r="O125" i="45"/>
  <c r="N125" i="45"/>
  <c r="M125" i="45"/>
  <c r="L125" i="45"/>
  <c r="K125" i="45"/>
  <c r="I125" i="45"/>
  <c r="H125" i="45"/>
  <c r="P124" i="45"/>
  <c r="O124" i="45"/>
  <c r="N124" i="45"/>
  <c r="M124" i="45"/>
  <c r="L124" i="45"/>
  <c r="K124" i="45"/>
  <c r="I124" i="45"/>
  <c r="H124" i="45"/>
  <c r="F124" i="45"/>
  <c r="Q123" i="45"/>
  <c r="R123" i="45" s="1"/>
  <c r="P123" i="45"/>
  <c r="O123" i="45"/>
  <c r="N123" i="45"/>
  <c r="M123" i="45"/>
  <c r="L123" i="45"/>
  <c r="K123" i="45"/>
  <c r="I123" i="45"/>
  <c r="H123" i="45"/>
  <c r="P122" i="45"/>
  <c r="O122" i="45"/>
  <c r="N122" i="45"/>
  <c r="M122" i="45"/>
  <c r="L122" i="45"/>
  <c r="K122" i="45"/>
  <c r="I122" i="45"/>
  <c r="H122" i="45"/>
  <c r="P121" i="45"/>
  <c r="O121" i="45"/>
  <c r="N121" i="45"/>
  <c r="M121" i="45"/>
  <c r="L121" i="45"/>
  <c r="K121" i="45"/>
  <c r="I121" i="45"/>
  <c r="H121" i="45"/>
  <c r="F121" i="45"/>
  <c r="E121" i="45"/>
  <c r="Q120" i="45"/>
  <c r="R120" i="45" s="1"/>
  <c r="P120" i="45"/>
  <c r="O120" i="45"/>
  <c r="N120" i="45"/>
  <c r="M120" i="45"/>
  <c r="L120" i="45"/>
  <c r="K120" i="45"/>
  <c r="I120" i="45"/>
  <c r="H120" i="45"/>
  <c r="P119" i="45"/>
  <c r="O119" i="45"/>
  <c r="N119" i="45"/>
  <c r="M119" i="45"/>
  <c r="L119" i="45"/>
  <c r="K119" i="45"/>
  <c r="I119" i="45"/>
  <c r="H119" i="45"/>
  <c r="G119" i="45"/>
  <c r="E119" i="45"/>
  <c r="Q118" i="45"/>
  <c r="R118" i="45" s="1"/>
  <c r="P118" i="45"/>
  <c r="O118" i="45"/>
  <c r="N118" i="45"/>
  <c r="M118" i="45"/>
  <c r="L118" i="45"/>
  <c r="K118" i="45"/>
  <c r="I118" i="45"/>
  <c r="H118" i="45"/>
  <c r="P117" i="45"/>
  <c r="O117" i="45"/>
  <c r="N117" i="45"/>
  <c r="M117" i="45"/>
  <c r="L117" i="45"/>
  <c r="K117" i="45"/>
  <c r="I117" i="45"/>
  <c r="H117" i="45"/>
  <c r="P116" i="45"/>
  <c r="O116" i="45"/>
  <c r="N116" i="45"/>
  <c r="M116" i="45"/>
  <c r="L116" i="45"/>
  <c r="K116" i="45"/>
  <c r="I116" i="45"/>
  <c r="H116" i="45"/>
  <c r="Q115" i="45"/>
  <c r="R115" i="45" s="1"/>
  <c r="P115" i="45"/>
  <c r="O115" i="45"/>
  <c r="N115" i="45"/>
  <c r="M115" i="45"/>
  <c r="L115" i="45"/>
  <c r="K115" i="45"/>
  <c r="I115" i="45"/>
  <c r="H115" i="45"/>
  <c r="G115" i="45"/>
  <c r="E115" i="45"/>
  <c r="Q114" i="45"/>
  <c r="R114" i="45" s="1"/>
  <c r="P114" i="45"/>
  <c r="O114" i="45"/>
  <c r="N114" i="45"/>
  <c r="M114" i="45"/>
  <c r="L114" i="45"/>
  <c r="K114" i="45"/>
  <c r="I114" i="45"/>
  <c r="H114" i="45"/>
  <c r="F114" i="45"/>
  <c r="P113" i="45"/>
  <c r="O113" i="45"/>
  <c r="N113" i="45"/>
  <c r="M113" i="45"/>
  <c r="L113" i="45"/>
  <c r="K113" i="45"/>
  <c r="I113" i="45"/>
  <c r="H113" i="45"/>
  <c r="P112" i="45"/>
  <c r="O112" i="45"/>
  <c r="N112" i="45"/>
  <c r="M112" i="45"/>
  <c r="L112" i="45"/>
  <c r="K112" i="45"/>
  <c r="I112" i="45"/>
  <c r="H112" i="45"/>
  <c r="F112" i="45"/>
  <c r="E112" i="45"/>
  <c r="Q111" i="45"/>
  <c r="R111" i="45" s="1"/>
  <c r="P111" i="45"/>
  <c r="O111" i="45"/>
  <c r="N111" i="45"/>
  <c r="M111" i="45"/>
  <c r="L111" i="45"/>
  <c r="K111" i="45"/>
  <c r="I111" i="45"/>
  <c r="H111" i="45"/>
  <c r="G111" i="45"/>
  <c r="P110" i="45"/>
  <c r="O110" i="45"/>
  <c r="N110" i="45"/>
  <c r="M110" i="45"/>
  <c r="L110" i="45"/>
  <c r="K110" i="45"/>
  <c r="I110" i="45"/>
  <c r="H110" i="45"/>
  <c r="E110" i="45"/>
  <c r="P109" i="45"/>
  <c r="O109" i="45"/>
  <c r="N109" i="45"/>
  <c r="M109" i="45"/>
  <c r="L109" i="45"/>
  <c r="K109" i="45"/>
  <c r="I109" i="45"/>
  <c r="H109" i="45"/>
  <c r="E109" i="45"/>
  <c r="P108" i="45"/>
  <c r="O108" i="45"/>
  <c r="N108" i="45"/>
  <c r="M108" i="45"/>
  <c r="L108" i="45"/>
  <c r="K108" i="45"/>
  <c r="I108" i="45"/>
  <c r="H108" i="45"/>
  <c r="F108" i="45"/>
  <c r="Q107" i="45"/>
  <c r="R107" i="45" s="1"/>
  <c r="P107" i="45"/>
  <c r="O107" i="45"/>
  <c r="N107" i="45"/>
  <c r="M107" i="45"/>
  <c r="L107" i="45"/>
  <c r="K107" i="45"/>
  <c r="I107" i="45"/>
  <c r="H107" i="45"/>
  <c r="P106" i="45"/>
  <c r="O106" i="45"/>
  <c r="N106" i="45"/>
  <c r="M106" i="45"/>
  <c r="L106" i="45"/>
  <c r="K106" i="45"/>
  <c r="I106" i="45"/>
  <c r="H106" i="45"/>
  <c r="E106" i="45"/>
  <c r="B106" i="45" s="1"/>
  <c r="Q105" i="45"/>
  <c r="R105" i="45" s="1"/>
  <c r="P105" i="45"/>
  <c r="O105" i="45"/>
  <c r="N105" i="45"/>
  <c r="M105" i="45"/>
  <c r="L105" i="45"/>
  <c r="K105" i="45"/>
  <c r="I105" i="45"/>
  <c r="H105" i="45"/>
  <c r="F105" i="45"/>
  <c r="P104" i="45"/>
  <c r="O104" i="45"/>
  <c r="N104" i="45"/>
  <c r="M104" i="45"/>
  <c r="L104" i="45"/>
  <c r="K104" i="45"/>
  <c r="I104" i="45"/>
  <c r="H104" i="45"/>
  <c r="G104" i="45"/>
  <c r="P103" i="45"/>
  <c r="O103" i="45"/>
  <c r="N103" i="45"/>
  <c r="M103" i="45"/>
  <c r="L103" i="45"/>
  <c r="K103" i="45"/>
  <c r="I103" i="45"/>
  <c r="H103" i="45"/>
  <c r="P102" i="45"/>
  <c r="O102" i="45"/>
  <c r="N102" i="45"/>
  <c r="M102" i="45"/>
  <c r="L102" i="45"/>
  <c r="K102" i="45"/>
  <c r="I102" i="45"/>
  <c r="H102" i="45"/>
  <c r="F102" i="45"/>
  <c r="P101" i="45"/>
  <c r="O101" i="45"/>
  <c r="N101" i="45"/>
  <c r="M101" i="45"/>
  <c r="L101" i="45"/>
  <c r="K101" i="45"/>
  <c r="I101" i="45"/>
  <c r="H101" i="45"/>
  <c r="F101" i="45"/>
  <c r="E101" i="45"/>
  <c r="P100" i="45"/>
  <c r="O100" i="45"/>
  <c r="N100" i="45"/>
  <c r="M100" i="45"/>
  <c r="L100" i="45"/>
  <c r="K100" i="45"/>
  <c r="I100" i="45"/>
  <c r="H100" i="45"/>
  <c r="Q99" i="45"/>
  <c r="R99" i="45" s="1"/>
  <c r="P99" i="45"/>
  <c r="O99" i="45"/>
  <c r="N99" i="45"/>
  <c r="M99" i="45"/>
  <c r="L99" i="45"/>
  <c r="K99" i="45"/>
  <c r="I99" i="45"/>
  <c r="H99" i="45"/>
  <c r="P98" i="45"/>
  <c r="O98" i="45"/>
  <c r="N98" i="45"/>
  <c r="M98" i="45"/>
  <c r="L98" i="45"/>
  <c r="K98" i="45"/>
  <c r="I98" i="45"/>
  <c r="H98" i="45"/>
  <c r="G98" i="45"/>
  <c r="Q97" i="45"/>
  <c r="R97" i="45" s="1"/>
  <c r="P97" i="45"/>
  <c r="O97" i="45"/>
  <c r="N97" i="45"/>
  <c r="M97" i="45"/>
  <c r="L97" i="45"/>
  <c r="K97" i="45"/>
  <c r="I97" i="45"/>
  <c r="H97" i="45"/>
  <c r="E97" i="45"/>
  <c r="Q96" i="45"/>
  <c r="R96" i="45" s="1"/>
  <c r="P96" i="45"/>
  <c r="O96" i="45"/>
  <c r="N96" i="45"/>
  <c r="M96" i="45"/>
  <c r="L96" i="45"/>
  <c r="K96" i="45"/>
  <c r="I96" i="45"/>
  <c r="H96" i="45"/>
  <c r="F96" i="45"/>
  <c r="P95" i="45"/>
  <c r="O95" i="45"/>
  <c r="N95" i="45"/>
  <c r="M95" i="45"/>
  <c r="L95" i="45"/>
  <c r="K95" i="45"/>
  <c r="I95" i="45"/>
  <c r="H95" i="45"/>
  <c r="P94" i="45"/>
  <c r="O94" i="45"/>
  <c r="N94" i="45"/>
  <c r="M94" i="45"/>
  <c r="L94" i="45"/>
  <c r="K94" i="45"/>
  <c r="I94" i="45"/>
  <c r="H94" i="45"/>
  <c r="G94" i="45"/>
  <c r="E94" i="45"/>
  <c r="Q93" i="45"/>
  <c r="R93" i="45" s="1"/>
  <c r="P93" i="45"/>
  <c r="O93" i="45"/>
  <c r="N93" i="45"/>
  <c r="M93" i="45"/>
  <c r="L93" i="45"/>
  <c r="K93" i="45"/>
  <c r="I93" i="45"/>
  <c r="H93" i="45"/>
  <c r="F93" i="45"/>
  <c r="E93" i="45"/>
  <c r="Q92" i="45"/>
  <c r="R92" i="45" s="1"/>
  <c r="P92" i="45"/>
  <c r="O92" i="45"/>
  <c r="N92" i="45"/>
  <c r="M92" i="45"/>
  <c r="L92" i="45"/>
  <c r="K92" i="45"/>
  <c r="I92" i="45"/>
  <c r="H92" i="45"/>
  <c r="G92" i="45"/>
  <c r="E92" i="45"/>
  <c r="Q91" i="45"/>
  <c r="R91" i="45" s="1"/>
  <c r="P91" i="45"/>
  <c r="O91" i="45"/>
  <c r="N91" i="45"/>
  <c r="M91" i="45"/>
  <c r="L91" i="45"/>
  <c r="K91" i="45"/>
  <c r="I91" i="45"/>
  <c r="H91" i="45"/>
  <c r="G91" i="45"/>
  <c r="P90" i="45"/>
  <c r="O90" i="45"/>
  <c r="N90" i="45"/>
  <c r="M90" i="45"/>
  <c r="L90" i="45"/>
  <c r="K90" i="45"/>
  <c r="I90" i="45"/>
  <c r="H90" i="45"/>
  <c r="G90" i="45"/>
  <c r="Q89" i="45"/>
  <c r="R89" i="45" s="1"/>
  <c r="P89" i="45"/>
  <c r="O89" i="45"/>
  <c r="N89" i="45"/>
  <c r="M89" i="45"/>
  <c r="L89" i="45"/>
  <c r="K89" i="45"/>
  <c r="I89" i="45"/>
  <c r="H89" i="45"/>
  <c r="G89" i="45"/>
  <c r="E89" i="45"/>
  <c r="AG88" i="45"/>
  <c r="Q88" i="45"/>
  <c r="R88" i="45" s="1"/>
  <c r="P88" i="45"/>
  <c r="O88" i="45"/>
  <c r="N88" i="45"/>
  <c r="M88" i="45"/>
  <c r="L88" i="45"/>
  <c r="K88" i="45"/>
  <c r="I88" i="45"/>
  <c r="H88" i="45"/>
  <c r="P87" i="45"/>
  <c r="O87" i="45"/>
  <c r="N87" i="45"/>
  <c r="M87" i="45"/>
  <c r="L87" i="45"/>
  <c r="K87" i="45"/>
  <c r="I87" i="45"/>
  <c r="H87" i="45"/>
  <c r="E87" i="45"/>
  <c r="P86" i="45"/>
  <c r="O86" i="45"/>
  <c r="N86" i="45"/>
  <c r="M86" i="45"/>
  <c r="L86" i="45"/>
  <c r="K86" i="45"/>
  <c r="I86" i="45"/>
  <c r="H86" i="45"/>
  <c r="G86" i="45"/>
  <c r="Q85" i="45"/>
  <c r="R85" i="45" s="1"/>
  <c r="P85" i="45"/>
  <c r="O85" i="45"/>
  <c r="N85" i="45"/>
  <c r="M85" i="45"/>
  <c r="L85" i="45"/>
  <c r="K85" i="45"/>
  <c r="I85" i="45"/>
  <c r="AH85" i="45" s="1"/>
  <c r="H85" i="45"/>
  <c r="Q84" i="45"/>
  <c r="R84" i="45" s="1"/>
  <c r="P84" i="45"/>
  <c r="O84" i="45"/>
  <c r="N84" i="45"/>
  <c r="M84" i="45"/>
  <c r="L84" i="45"/>
  <c r="K84" i="45"/>
  <c r="I84" i="45"/>
  <c r="H84" i="45"/>
  <c r="Q83" i="45"/>
  <c r="R83" i="45" s="1"/>
  <c r="P83" i="45"/>
  <c r="O83" i="45"/>
  <c r="N83" i="45"/>
  <c r="M83" i="45"/>
  <c r="L83" i="45"/>
  <c r="K83" i="45"/>
  <c r="I83" i="45"/>
  <c r="H83" i="45"/>
  <c r="E83" i="45"/>
  <c r="Q82" i="45"/>
  <c r="R82" i="45" s="1"/>
  <c r="P82" i="45"/>
  <c r="O82" i="45"/>
  <c r="N82" i="45"/>
  <c r="M82" i="45"/>
  <c r="L82" i="45"/>
  <c r="K82" i="45"/>
  <c r="I82" i="45"/>
  <c r="H82" i="45"/>
  <c r="P81" i="45"/>
  <c r="O81" i="45"/>
  <c r="N81" i="45"/>
  <c r="M81" i="45"/>
  <c r="L81" i="45"/>
  <c r="K81" i="45"/>
  <c r="I81" i="45"/>
  <c r="H81" i="45"/>
  <c r="G81" i="45"/>
  <c r="E81" i="45"/>
  <c r="P80" i="45"/>
  <c r="O80" i="45"/>
  <c r="N80" i="45"/>
  <c r="M80" i="45"/>
  <c r="L80" i="45"/>
  <c r="K80" i="45"/>
  <c r="I80" i="45"/>
  <c r="H80" i="45"/>
  <c r="Q79" i="45"/>
  <c r="R79" i="45" s="1"/>
  <c r="P79" i="45"/>
  <c r="O79" i="45"/>
  <c r="N79" i="45"/>
  <c r="M79" i="45"/>
  <c r="L79" i="45"/>
  <c r="K79" i="45"/>
  <c r="I79" i="45"/>
  <c r="H79" i="45"/>
  <c r="Q78" i="45"/>
  <c r="R78" i="45" s="1"/>
  <c r="P78" i="45"/>
  <c r="O78" i="45"/>
  <c r="N78" i="45"/>
  <c r="M78" i="45"/>
  <c r="L78" i="45"/>
  <c r="K78" i="45"/>
  <c r="I78" i="45"/>
  <c r="H78" i="45"/>
  <c r="E78" i="45"/>
  <c r="P77" i="45"/>
  <c r="O77" i="45"/>
  <c r="N77" i="45"/>
  <c r="M77" i="45"/>
  <c r="L77" i="45"/>
  <c r="K77" i="45"/>
  <c r="I77" i="45"/>
  <c r="H77" i="45"/>
  <c r="P76" i="45"/>
  <c r="O76" i="45"/>
  <c r="N76" i="45"/>
  <c r="M76" i="45"/>
  <c r="L76" i="45"/>
  <c r="K76" i="45"/>
  <c r="I76" i="45"/>
  <c r="H76" i="45"/>
  <c r="G76" i="45"/>
  <c r="F76" i="45"/>
  <c r="E76" i="45"/>
  <c r="Q75" i="45"/>
  <c r="R75" i="45" s="1"/>
  <c r="P75" i="45"/>
  <c r="O75" i="45"/>
  <c r="N75" i="45"/>
  <c r="M75" i="45"/>
  <c r="L75" i="45"/>
  <c r="K75" i="45"/>
  <c r="I75" i="45"/>
  <c r="H75" i="45"/>
  <c r="G75" i="45"/>
  <c r="Q74" i="45"/>
  <c r="R74" i="45" s="1"/>
  <c r="P74" i="45"/>
  <c r="O74" i="45"/>
  <c r="N74" i="45"/>
  <c r="M74" i="45"/>
  <c r="L74" i="45"/>
  <c r="K74" i="45"/>
  <c r="I74" i="45"/>
  <c r="H74" i="45"/>
  <c r="G74" i="45"/>
  <c r="P73" i="45"/>
  <c r="O73" i="45"/>
  <c r="N73" i="45"/>
  <c r="M73" i="45"/>
  <c r="L73" i="45"/>
  <c r="K73" i="45"/>
  <c r="I73" i="45"/>
  <c r="H73" i="45"/>
  <c r="G73" i="45"/>
  <c r="F73" i="45"/>
  <c r="E73" i="45"/>
  <c r="P72" i="45"/>
  <c r="O72" i="45"/>
  <c r="N72" i="45"/>
  <c r="M72" i="45"/>
  <c r="L72" i="45"/>
  <c r="K72" i="45"/>
  <c r="I72" i="45"/>
  <c r="H72" i="45"/>
  <c r="F72" i="45"/>
  <c r="Q71" i="45"/>
  <c r="R71" i="45" s="1"/>
  <c r="P71" i="45"/>
  <c r="O71" i="45"/>
  <c r="N71" i="45"/>
  <c r="M71" i="45"/>
  <c r="L71" i="45"/>
  <c r="K71" i="45"/>
  <c r="I71" i="45"/>
  <c r="H71" i="45"/>
  <c r="P70" i="45"/>
  <c r="O70" i="45"/>
  <c r="N70" i="45"/>
  <c r="M70" i="45"/>
  <c r="L70" i="45"/>
  <c r="K70" i="45"/>
  <c r="I70" i="45"/>
  <c r="H70" i="45"/>
  <c r="E70" i="45"/>
  <c r="Q69" i="45"/>
  <c r="R69" i="45" s="1"/>
  <c r="P69" i="45"/>
  <c r="O69" i="45"/>
  <c r="N69" i="45"/>
  <c r="M69" i="45"/>
  <c r="L69" i="45"/>
  <c r="K69" i="45"/>
  <c r="I69" i="45"/>
  <c r="H69" i="45"/>
  <c r="G69" i="45"/>
  <c r="Q68" i="45"/>
  <c r="R68" i="45" s="1"/>
  <c r="P68" i="45"/>
  <c r="O68" i="45"/>
  <c r="N68" i="45"/>
  <c r="M68" i="45"/>
  <c r="L68" i="45"/>
  <c r="K68" i="45"/>
  <c r="I68" i="45"/>
  <c r="H68" i="45"/>
  <c r="G68" i="45"/>
  <c r="P67" i="45"/>
  <c r="O67" i="45"/>
  <c r="N67" i="45"/>
  <c r="M67" i="45"/>
  <c r="L67" i="45"/>
  <c r="K67" i="45"/>
  <c r="I67" i="45"/>
  <c r="H67" i="45"/>
  <c r="E67" i="45"/>
  <c r="P66" i="45"/>
  <c r="O66" i="45"/>
  <c r="N66" i="45"/>
  <c r="M66" i="45"/>
  <c r="L66" i="45"/>
  <c r="K66" i="45"/>
  <c r="I66" i="45"/>
  <c r="H66" i="45"/>
  <c r="E66" i="45"/>
  <c r="P65" i="45"/>
  <c r="O65" i="45"/>
  <c r="N65" i="45"/>
  <c r="M65" i="45"/>
  <c r="L65" i="45"/>
  <c r="K65" i="45"/>
  <c r="I65" i="45"/>
  <c r="AH65" i="45" s="1"/>
  <c r="H65" i="45"/>
  <c r="G65" i="45"/>
  <c r="P64" i="45"/>
  <c r="O64" i="45"/>
  <c r="N64" i="45"/>
  <c r="M64" i="45"/>
  <c r="L64" i="45"/>
  <c r="K64" i="45"/>
  <c r="I64" i="45"/>
  <c r="H64" i="45"/>
  <c r="G64" i="45"/>
  <c r="E64" i="45"/>
  <c r="B64" i="45" s="1"/>
  <c r="P63" i="45"/>
  <c r="O63" i="45"/>
  <c r="N63" i="45"/>
  <c r="M63" i="45"/>
  <c r="L63" i="45"/>
  <c r="K63" i="45"/>
  <c r="I63" i="45"/>
  <c r="H63" i="45"/>
  <c r="G63" i="45"/>
  <c r="P62" i="45"/>
  <c r="O62" i="45"/>
  <c r="N62" i="45"/>
  <c r="M62" i="45"/>
  <c r="L62" i="45"/>
  <c r="K62" i="45"/>
  <c r="I62" i="45"/>
  <c r="H62" i="45"/>
  <c r="E62" i="45"/>
  <c r="P61" i="45"/>
  <c r="O61" i="45"/>
  <c r="N61" i="45"/>
  <c r="M61" i="45"/>
  <c r="L61" i="45"/>
  <c r="K61" i="45"/>
  <c r="J61" i="45"/>
  <c r="I61" i="45"/>
  <c r="H61" i="45"/>
  <c r="G61" i="45"/>
  <c r="Q60" i="45"/>
  <c r="R60" i="45" s="1"/>
  <c r="P60" i="45"/>
  <c r="O60" i="45"/>
  <c r="N60" i="45"/>
  <c r="M60" i="45"/>
  <c r="L60" i="45"/>
  <c r="K60" i="45"/>
  <c r="I60" i="45"/>
  <c r="H60" i="45"/>
  <c r="E60" i="45"/>
  <c r="Q59" i="45"/>
  <c r="R59" i="45" s="1"/>
  <c r="P59" i="45"/>
  <c r="O59" i="45"/>
  <c r="N59" i="45"/>
  <c r="M59" i="45"/>
  <c r="L59" i="45"/>
  <c r="K59" i="45"/>
  <c r="I59" i="45"/>
  <c r="H59" i="45"/>
  <c r="Q58" i="45"/>
  <c r="R58" i="45" s="1"/>
  <c r="P58" i="45"/>
  <c r="O58" i="45"/>
  <c r="N58" i="45"/>
  <c r="M58" i="45"/>
  <c r="L58" i="45"/>
  <c r="K58" i="45"/>
  <c r="I58" i="45"/>
  <c r="H58" i="45"/>
  <c r="Q57" i="45"/>
  <c r="R57" i="45" s="1"/>
  <c r="P57" i="45"/>
  <c r="O57" i="45"/>
  <c r="N57" i="45"/>
  <c r="M57" i="45"/>
  <c r="L57" i="45"/>
  <c r="K57" i="45"/>
  <c r="I57" i="45"/>
  <c r="H57" i="45"/>
  <c r="P56" i="45"/>
  <c r="O56" i="45"/>
  <c r="N56" i="45"/>
  <c r="M56" i="45"/>
  <c r="L56" i="45"/>
  <c r="K56" i="45"/>
  <c r="I56" i="45"/>
  <c r="H56" i="45"/>
  <c r="E56" i="45"/>
  <c r="P55" i="45"/>
  <c r="O55" i="45"/>
  <c r="N55" i="45"/>
  <c r="M55" i="45"/>
  <c r="L55" i="45"/>
  <c r="K55" i="45"/>
  <c r="I55" i="45"/>
  <c r="H55" i="45"/>
  <c r="F55" i="45"/>
  <c r="E55" i="45"/>
  <c r="P54" i="45"/>
  <c r="O54" i="45"/>
  <c r="N54" i="45"/>
  <c r="M54" i="45"/>
  <c r="L54" i="45"/>
  <c r="K54" i="45"/>
  <c r="I54" i="45"/>
  <c r="H54" i="45"/>
  <c r="F54" i="45"/>
  <c r="P53" i="45"/>
  <c r="O53" i="45"/>
  <c r="N53" i="45"/>
  <c r="M53" i="45"/>
  <c r="L53" i="45"/>
  <c r="K53" i="45"/>
  <c r="I53" i="45"/>
  <c r="H53" i="45"/>
  <c r="P52" i="45"/>
  <c r="O52" i="45"/>
  <c r="N52" i="45"/>
  <c r="M52" i="45"/>
  <c r="L52" i="45"/>
  <c r="K52" i="45"/>
  <c r="I52" i="45"/>
  <c r="H52" i="45"/>
  <c r="P51" i="45"/>
  <c r="O51" i="45"/>
  <c r="N51" i="45"/>
  <c r="M51" i="45"/>
  <c r="L51" i="45"/>
  <c r="K51" i="45"/>
  <c r="I51" i="45"/>
  <c r="H51" i="45"/>
  <c r="G51" i="45"/>
  <c r="F51" i="45"/>
  <c r="E51" i="45"/>
  <c r="P50" i="45"/>
  <c r="O50" i="45"/>
  <c r="N50" i="45"/>
  <c r="M50" i="45"/>
  <c r="L50" i="45"/>
  <c r="K50" i="45"/>
  <c r="I50" i="45"/>
  <c r="AH50" i="45" s="1"/>
  <c r="H50" i="45"/>
  <c r="P49" i="45"/>
  <c r="O49" i="45"/>
  <c r="N49" i="45"/>
  <c r="M49" i="45"/>
  <c r="L49" i="45"/>
  <c r="K49" i="45"/>
  <c r="I49" i="45"/>
  <c r="H49" i="45"/>
  <c r="G49" i="45"/>
  <c r="F49" i="45"/>
  <c r="E49" i="45"/>
  <c r="P48" i="45"/>
  <c r="O48" i="45"/>
  <c r="N48" i="45"/>
  <c r="M48" i="45"/>
  <c r="L48" i="45"/>
  <c r="K48" i="45"/>
  <c r="I48" i="45"/>
  <c r="H48" i="45"/>
  <c r="P47" i="45"/>
  <c r="O47" i="45"/>
  <c r="N47" i="45"/>
  <c r="M47" i="45"/>
  <c r="L47" i="45"/>
  <c r="K47" i="45"/>
  <c r="I47" i="45"/>
  <c r="H47" i="45"/>
  <c r="G47" i="45"/>
  <c r="E47" i="45"/>
  <c r="P46" i="45"/>
  <c r="O46" i="45"/>
  <c r="N46" i="45"/>
  <c r="M46" i="45"/>
  <c r="L46" i="45"/>
  <c r="K46" i="45"/>
  <c r="I46" i="45"/>
  <c r="H46" i="45"/>
  <c r="E46" i="45"/>
  <c r="P45" i="45"/>
  <c r="O45" i="45"/>
  <c r="N45" i="45"/>
  <c r="M45" i="45"/>
  <c r="L45" i="45"/>
  <c r="K45" i="45"/>
  <c r="J45" i="45"/>
  <c r="I45" i="45"/>
  <c r="H45" i="45"/>
  <c r="F45" i="45"/>
  <c r="Q44" i="45"/>
  <c r="R44" i="45" s="1"/>
  <c r="P44" i="45"/>
  <c r="O44" i="45"/>
  <c r="N44" i="45"/>
  <c r="M44" i="45"/>
  <c r="L44" i="45"/>
  <c r="K44" i="45"/>
  <c r="I44" i="45"/>
  <c r="H44" i="45"/>
  <c r="E44" i="45"/>
  <c r="P43" i="45"/>
  <c r="O43" i="45"/>
  <c r="N43" i="45"/>
  <c r="M43" i="45"/>
  <c r="L43" i="45"/>
  <c r="K43" i="45"/>
  <c r="I43" i="45"/>
  <c r="H43" i="45"/>
  <c r="G43" i="45"/>
  <c r="P42" i="45"/>
  <c r="O42" i="45"/>
  <c r="N42" i="45"/>
  <c r="M42" i="45"/>
  <c r="L42" i="45"/>
  <c r="K42" i="45"/>
  <c r="I42" i="45"/>
  <c r="H42" i="45"/>
  <c r="G42" i="45"/>
  <c r="E42" i="45"/>
  <c r="P41" i="45"/>
  <c r="O41" i="45"/>
  <c r="N41" i="45"/>
  <c r="M41" i="45"/>
  <c r="L41" i="45"/>
  <c r="K41" i="45"/>
  <c r="I41" i="45"/>
  <c r="H41" i="45"/>
  <c r="P40" i="45"/>
  <c r="O40" i="45"/>
  <c r="N40" i="45"/>
  <c r="M40" i="45"/>
  <c r="L40" i="45"/>
  <c r="K40" i="45"/>
  <c r="I40" i="45"/>
  <c r="H40" i="45"/>
  <c r="E40" i="45"/>
  <c r="B40" i="45" s="1"/>
  <c r="Q39" i="45"/>
  <c r="R39" i="45" s="1"/>
  <c r="P39" i="45"/>
  <c r="O39" i="45"/>
  <c r="N39" i="45"/>
  <c r="M39" i="45"/>
  <c r="L39" i="45"/>
  <c r="K39" i="45"/>
  <c r="I39" i="45"/>
  <c r="H39" i="45"/>
  <c r="P38" i="45"/>
  <c r="O38" i="45"/>
  <c r="N38" i="45"/>
  <c r="M38" i="45"/>
  <c r="L38" i="45"/>
  <c r="K38" i="45"/>
  <c r="I38" i="45"/>
  <c r="H38" i="45"/>
  <c r="G38" i="45"/>
  <c r="P37" i="45"/>
  <c r="O37" i="45"/>
  <c r="N37" i="45"/>
  <c r="M37" i="45"/>
  <c r="L37" i="45"/>
  <c r="K37" i="45"/>
  <c r="I37" i="45"/>
  <c r="H37" i="45"/>
  <c r="G37" i="45"/>
  <c r="P36" i="45"/>
  <c r="O36" i="45"/>
  <c r="N36" i="45"/>
  <c r="M36" i="45"/>
  <c r="L36" i="45"/>
  <c r="K36" i="45"/>
  <c r="I36" i="45"/>
  <c r="H36" i="45"/>
  <c r="F36" i="45"/>
  <c r="P35" i="45"/>
  <c r="O35" i="45"/>
  <c r="N35" i="45"/>
  <c r="M35" i="45"/>
  <c r="L35" i="45"/>
  <c r="K35" i="45"/>
  <c r="I35" i="45"/>
  <c r="H35" i="45"/>
  <c r="Q34" i="45"/>
  <c r="R34" i="45" s="1"/>
  <c r="P34" i="45"/>
  <c r="O34" i="45"/>
  <c r="N34" i="45"/>
  <c r="M34" i="45"/>
  <c r="L34" i="45"/>
  <c r="K34" i="45"/>
  <c r="I34" i="45"/>
  <c r="H34" i="45"/>
  <c r="P33" i="45"/>
  <c r="O33" i="45"/>
  <c r="N33" i="45"/>
  <c r="M33" i="45"/>
  <c r="L33" i="45"/>
  <c r="K33" i="45"/>
  <c r="I33" i="45"/>
  <c r="H33" i="45"/>
  <c r="E33" i="45"/>
  <c r="Q32" i="45"/>
  <c r="R32" i="45" s="1"/>
  <c r="P32" i="45"/>
  <c r="O32" i="45"/>
  <c r="N32" i="45"/>
  <c r="M32" i="45"/>
  <c r="L32" i="45"/>
  <c r="K32" i="45"/>
  <c r="I32" i="45"/>
  <c r="H32" i="45"/>
  <c r="G32" i="45"/>
  <c r="P31" i="45"/>
  <c r="O31" i="45"/>
  <c r="N31" i="45"/>
  <c r="M31" i="45"/>
  <c r="L31" i="45"/>
  <c r="K31" i="45"/>
  <c r="I31" i="45"/>
  <c r="H31" i="45"/>
  <c r="Q30" i="45"/>
  <c r="R30" i="45" s="1"/>
  <c r="P30" i="45"/>
  <c r="O30" i="45"/>
  <c r="N30" i="45"/>
  <c r="M30" i="45"/>
  <c r="L30" i="45"/>
  <c r="K30" i="45"/>
  <c r="I30" i="45"/>
  <c r="H30" i="45"/>
  <c r="P29" i="45"/>
  <c r="O29" i="45"/>
  <c r="N29" i="45"/>
  <c r="M29" i="45"/>
  <c r="L29" i="45"/>
  <c r="K29" i="45"/>
  <c r="I29" i="45"/>
  <c r="H29" i="45"/>
  <c r="G29" i="45"/>
  <c r="Q28" i="45"/>
  <c r="R28" i="45" s="1"/>
  <c r="P28" i="45"/>
  <c r="O28" i="45"/>
  <c r="N28" i="45"/>
  <c r="M28" i="45"/>
  <c r="L28" i="45"/>
  <c r="K28" i="45"/>
  <c r="I28" i="45"/>
  <c r="H28" i="45"/>
  <c r="F28" i="45"/>
  <c r="P27" i="45"/>
  <c r="O27" i="45"/>
  <c r="N27" i="45"/>
  <c r="M27" i="45"/>
  <c r="L27" i="45"/>
  <c r="K27" i="45"/>
  <c r="I27" i="45"/>
  <c r="H27" i="45"/>
  <c r="G27" i="45"/>
  <c r="E27" i="45"/>
  <c r="Q26" i="45"/>
  <c r="R26" i="45" s="1"/>
  <c r="P26" i="45"/>
  <c r="O26" i="45"/>
  <c r="N26" i="45"/>
  <c r="M26" i="45"/>
  <c r="L26" i="45"/>
  <c r="K26" i="45"/>
  <c r="I26" i="45"/>
  <c r="H26" i="45"/>
  <c r="P25" i="45"/>
  <c r="O25" i="45"/>
  <c r="N25" i="45"/>
  <c r="M25" i="45"/>
  <c r="L25" i="45"/>
  <c r="K25" i="45"/>
  <c r="I25" i="45"/>
  <c r="H25" i="45"/>
  <c r="G25" i="45"/>
  <c r="E25" i="45"/>
  <c r="P24" i="45"/>
  <c r="O24" i="45"/>
  <c r="N24" i="45"/>
  <c r="M24" i="45"/>
  <c r="L24" i="45"/>
  <c r="K24" i="45"/>
  <c r="I24" i="45"/>
  <c r="H24" i="45"/>
  <c r="E24" i="45"/>
  <c r="Q23" i="45"/>
  <c r="R23" i="45" s="1"/>
  <c r="P23" i="45"/>
  <c r="O23" i="45"/>
  <c r="N23" i="45"/>
  <c r="M23" i="45"/>
  <c r="L23" i="45"/>
  <c r="K23" i="45"/>
  <c r="I23" i="45"/>
  <c r="H23" i="45"/>
  <c r="G23" i="45"/>
  <c r="E23" i="45"/>
  <c r="Q22" i="45"/>
  <c r="R22" i="45" s="1"/>
  <c r="P22" i="45"/>
  <c r="O22" i="45"/>
  <c r="N22" i="45"/>
  <c r="M22" i="45"/>
  <c r="L22" i="45"/>
  <c r="K22" i="45"/>
  <c r="I22" i="45"/>
  <c r="H22" i="45"/>
  <c r="G22" i="45"/>
  <c r="P21" i="45"/>
  <c r="O21" i="45"/>
  <c r="N21" i="45"/>
  <c r="M21" i="45"/>
  <c r="L21" i="45"/>
  <c r="K21" i="45"/>
  <c r="I21" i="45"/>
  <c r="H21" i="45"/>
  <c r="G21" i="45"/>
  <c r="Q20" i="45"/>
  <c r="R20" i="45" s="1"/>
  <c r="P20" i="45"/>
  <c r="O20" i="45"/>
  <c r="N20" i="45"/>
  <c r="M20" i="45"/>
  <c r="L20" i="45"/>
  <c r="K20" i="45"/>
  <c r="I20" i="45"/>
  <c r="H20" i="45"/>
  <c r="F20" i="45"/>
  <c r="E20" i="45"/>
  <c r="P19" i="45"/>
  <c r="O19" i="45"/>
  <c r="N19" i="45"/>
  <c r="M19" i="45"/>
  <c r="L19" i="45"/>
  <c r="K19" i="45"/>
  <c r="I19" i="45"/>
  <c r="H19" i="45"/>
  <c r="G19" i="45"/>
  <c r="P18" i="45"/>
  <c r="O18" i="45"/>
  <c r="N18" i="45"/>
  <c r="M18" i="45"/>
  <c r="L18" i="45"/>
  <c r="K18" i="45"/>
  <c r="I18" i="45"/>
  <c r="H18" i="45"/>
  <c r="G18" i="45"/>
  <c r="P17" i="45"/>
  <c r="O17" i="45"/>
  <c r="N17" i="45"/>
  <c r="M17" i="45"/>
  <c r="L17" i="45"/>
  <c r="K17" i="45"/>
  <c r="I17" i="45"/>
  <c r="H17" i="45"/>
  <c r="E17" i="45"/>
  <c r="P16" i="45"/>
  <c r="O16" i="45"/>
  <c r="N16" i="45"/>
  <c r="M16" i="45"/>
  <c r="L16" i="45"/>
  <c r="K16" i="45"/>
  <c r="I16" i="45"/>
  <c r="H16" i="45"/>
  <c r="E16" i="45"/>
  <c r="P15" i="45"/>
  <c r="O15" i="45"/>
  <c r="N15" i="45"/>
  <c r="M15" i="45"/>
  <c r="L15" i="45"/>
  <c r="K15" i="45"/>
  <c r="I15" i="45"/>
  <c r="H15" i="45"/>
  <c r="G15" i="45"/>
  <c r="P14" i="45"/>
  <c r="O14" i="45"/>
  <c r="N14" i="45"/>
  <c r="M14" i="45"/>
  <c r="L14" i="45"/>
  <c r="K14" i="45"/>
  <c r="I14" i="45"/>
  <c r="H14" i="45"/>
  <c r="E14" i="45"/>
  <c r="P13" i="45"/>
  <c r="O13" i="45"/>
  <c r="N13" i="45"/>
  <c r="M13" i="45"/>
  <c r="L13" i="45"/>
  <c r="K13" i="45"/>
  <c r="I13" i="45"/>
  <c r="H13" i="45"/>
  <c r="F13" i="45"/>
  <c r="P12" i="45"/>
  <c r="O12" i="45"/>
  <c r="N12" i="45"/>
  <c r="M12" i="45"/>
  <c r="L12" i="45"/>
  <c r="K12" i="45"/>
  <c r="I12" i="45"/>
  <c r="H12" i="45"/>
  <c r="P11" i="45"/>
  <c r="O11" i="45"/>
  <c r="N11" i="45"/>
  <c r="M11" i="45"/>
  <c r="L11" i="45"/>
  <c r="K11" i="45"/>
  <c r="I11" i="45"/>
  <c r="H11" i="45"/>
  <c r="G11" i="45"/>
  <c r="P10" i="45"/>
  <c r="O10" i="45"/>
  <c r="N10" i="45"/>
  <c r="M10" i="45"/>
  <c r="L10" i="45"/>
  <c r="K10" i="45"/>
  <c r="I10" i="45"/>
  <c r="H10" i="45"/>
  <c r="G10" i="45"/>
  <c r="P9" i="45"/>
  <c r="O9" i="45"/>
  <c r="N9" i="45"/>
  <c r="M9" i="45"/>
  <c r="L9" i="45"/>
  <c r="K9" i="45"/>
  <c r="I9" i="45"/>
  <c r="H9" i="45"/>
  <c r="V8" i="45"/>
  <c r="P8" i="45"/>
  <c r="O8" i="45"/>
  <c r="N8" i="45"/>
  <c r="M8" i="45"/>
  <c r="L8" i="45"/>
  <c r="K8" i="45"/>
  <c r="I8" i="45"/>
  <c r="H8" i="45"/>
  <c r="F8" i="45"/>
  <c r="V7" i="45"/>
  <c r="P7" i="45"/>
  <c r="O7" i="45"/>
  <c r="N7" i="45"/>
  <c r="M7" i="45"/>
  <c r="L7" i="45"/>
  <c r="K7" i="45"/>
  <c r="I7" i="45"/>
  <c r="H7" i="45"/>
  <c r="G7" i="45"/>
  <c r="V6" i="45"/>
  <c r="P6" i="45"/>
  <c r="O6" i="45"/>
  <c r="N6" i="45"/>
  <c r="M6" i="45"/>
  <c r="L6" i="45"/>
  <c r="K6" i="45"/>
  <c r="J6" i="45"/>
  <c r="I6" i="45"/>
  <c r="H6" i="45"/>
  <c r="AG5" i="45"/>
  <c r="P5" i="45"/>
  <c r="O5" i="45"/>
  <c r="N5" i="45"/>
  <c r="M5" i="45"/>
  <c r="L5" i="45"/>
  <c r="K5" i="45"/>
  <c r="J5" i="45"/>
  <c r="I5" i="45"/>
  <c r="H5" i="45"/>
  <c r="G5" i="45"/>
  <c r="F5" i="45"/>
  <c r="E5" i="45"/>
  <c r="D5" i="45"/>
  <c r="U5" i="45" s="1"/>
  <c r="C5" i="45"/>
  <c r="AU4" i="45"/>
  <c r="A1" i="45"/>
  <c r="P364" i="43" l="1"/>
  <c r="B357" i="45"/>
  <c r="ES355" i="43"/>
  <c r="P340" i="43"/>
  <c r="AE28" i="32"/>
  <c r="FY30" i="43" s="1"/>
  <c r="DB28" i="32"/>
  <c r="J27" i="45" s="1"/>
  <c r="P15" i="43"/>
  <c r="T113" i="24"/>
  <c r="V113" i="24" s="1"/>
  <c r="FY304" i="43"/>
  <c r="AE302" i="32"/>
  <c r="B369" i="45"/>
  <c r="B324" i="45"/>
  <c r="B91" i="45"/>
  <c r="AM112" i="43"/>
  <c r="DQ123" i="43"/>
  <c r="DR123" i="43" s="1"/>
  <c r="G123" i="43" s="1"/>
  <c r="HQ123" i="43" s="1"/>
  <c r="HR123" i="43" s="1"/>
  <c r="P318" i="43"/>
  <c r="ES360" i="43"/>
  <c r="AP27" i="24"/>
  <c r="BI38" i="24"/>
  <c r="AP114" i="24"/>
  <c r="AP205" i="24"/>
  <c r="AQ205" i="24" s="1"/>
  <c r="BI336" i="24"/>
  <c r="AP337" i="24"/>
  <c r="AQ337" i="24" s="1"/>
  <c r="BI340" i="24"/>
  <c r="BI344" i="24"/>
  <c r="AP345" i="24"/>
  <c r="AQ345" i="24" s="1"/>
  <c r="BI348" i="24"/>
  <c r="BI350" i="24"/>
  <c r="DQ374" i="43"/>
  <c r="DR374" i="43" s="1"/>
  <c r="G374" i="43" s="1"/>
  <c r="M374" i="43" s="1"/>
  <c r="H374" i="43" s="1"/>
  <c r="Q370" i="45"/>
  <c r="R370" i="45" s="1"/>
  <c r="S371" i="45" s="1"/>
  <c r="B368" i="45"/>
  <c r="DB47" i="32"/>
  <c r="DB124" i="32"/>
  <c r="DF124" i="32" s="1"/>
  <c r="EJ11" i="43"/>
  <c r="DE37" i="43"/>
  <c r="Z37" i="43"/>
  <c r="BI112" i="24"/>
  <c r="AC9" i="24"/>
  <c r="EJ9" i="43"/>
  <c r="Q87" i="45"/>
  <c r="R87" i="45" s="1"/>
  <c r="S88" i="45" s="1"/>
  <c r="B191" i="45"/>
  <c r="B326" i="45"/>
  <c r="AP91" i="24"/>
  <c r="AQ91" i="24" s="1"/>
  <c r="BI92" i="24"/>
  <c r="DQ100" i="43"/>
  <c r="DR100" i="43" s="1"/>
  <c r="G100" i="43" s="1"/>
  <c r="AG97" i="45" s="1"/>
  <c r="AM106" i="43"/>
  <c r="ES312" i="43"/>
  <c r="BI15" i="24"/>
  <c r="AP281" i="24"/>
  <c r="AS281" i="24" s="1"/>
  <c r="BI361" i="24"/>
  <c r="P26" i="43"/>
  <c r="P31" i="43"/>
  <c r="J31" i="43" s="1"/>
  <c r="B43" i="45"/>
  <c r="P59" i="43"/>
  <c r="B68" i="45"/>
  <c r="ES103" i="43"/>
  <c r="DQ108" i="43"/>
  <c r="DR108" i="43" s="1"/>
  <c r="G108" i="43" s="1"/>
  <c r="BI103" i="24"/>
  <c r="AP104" i="24"/>
  <c r="AQ104" i="24" s="1"/>
  <c r="AP112" i="24"/>
  <c r="AP148" i="24"/>
  <c r="BU314" i="32"/>
  <c r="AN316" i="24" s="1"/>
  <c r="AM139" i="43"/>
  <c r="BI335" i="24"/>
  <c r="AP348" i="24"/>
  <c r="AP354" i="24"/>
  <c r="AP370" i="24"/>
  <c r="AR370" i="24" s="1"/>
  <c r="AP374" i="24"/>
  <c r="AP378" i="24"/>
  <c r="P11" i="43"/>
  <c r="Z45" i="43"/>
  <c r="DQ270" i="43"/>
  <c r="DR270" i="43" s="1"/>
  <c r="G270" i="43" s="1"/>
  <c r="M270" i="43" s="1"/>
  <c r="H270" i="43" s="1"/>
  <c r="ES317" i="43"/>
  <c r="DQ351" i="43"/>
  <c r="DR351" i="43" s="1"/>
  <c r="G351" i="43" s="1"/>
  <c r="M351" i="43" s="1"/>
  <c r="H351" i="43" s="1"/>
  <c r="ES372" i="43"/>
  <c r="AP42" i="24"/>
  <c r="AP127" i="24"/>
  <c r="DE12" i="43"/>
  <c r="Z12" i="43"/>
  <c r="CL28" i="43"/>
  <c r="Z28" i="43"/>
  <c r="FO45" i="43"/>
  <c r="Z47" i="43"/>
  <c r="DE185" i="43"/>
  <c r="FO185" i="43"/>
  <c r="Z365" i="43"/>
  <c r="CL365" i="43"/>
  <c r="Q65" i="45"/>
  <c r="R65" i="45" s="1"/>
  <c r="S65" i="45" s="1"/>
  <c r="B365" i="45"/>
  <c r="CL45" i="43"/>
  <c r="E8" i="45"/>
  <c r="B8" i="45" s="1"/>
  <c r="S205" i="45"/>
  <c r="B35" i="45"/>
  <c r="ES61" i="43"/>
  <c r="ES98" i="43"/>
  <c r="ES102" i="43"/>
  <c r="ES166" i="43"/>
  <c r="P262" i="43"/>
  <c r="I262" i="43" s="1"/>
  <c r="AP61" i="24"/>
  <c r="AQ61" i="24" s="1"/>
  <c r="AP65" i="24"/>
  <c r="AQ65" i="24" s="1"/>
  <c r="AP176" i="24"/>
  <c r="AP186" i="24"/>
  <c r="DQ77" i="43"/>
  <c r="DR77" i="43" s="1"/>
  <c r="G77" i="43" s="1"/>
  <c r="DQ99" i="43"/>
  <c r="DR99" i="43" s="1"/>
  <c r="G99" i="43" s="1"/>
  <c r="Q95" i="45"/>
  <c r="R95" i="45" s="1"/>
  <c r="S95" i="45" s="1"/>
  <c r="DQ106" i="43"/>
  <c r="DR106" i="43" s="1"/>
  <c r="G106" i="43" s="1"/>
  <c r="AM130" i="43"/>
  <c r="DQ149" i="43"/>
  <c r="DR149" i="43" s="1"/>
  <c r="G149" i="43" s="1"/>
  <c r="DQ153" i="43"/>
  <c r="DR153" i="43" s="1"/>
  <c r="G153" i="43" s="1"/>
  <c r="FZ153" i="43" s="1"/>
  <c r="F12" i="45"/>
  <c r="Q124" i="45"/>
  <c r="R124" i="45" s="1"/>
  <c r="ES8" i="43"/>
  <c r="B387" i="45"/>
  <c r="GQ35" i="43"/>
  <c r="GP35" i="43" s="1"/>
  <c r="GL35" i="43" s="1"/>
  <c r="P61" i="43"/>
  <c r="J61" i="43" s="1"/>
  <c r="B103" i="45"/>
  <c r="DQ145" i="43"/>
  <c r="DR145" i="43" s="1"/>
  <c r="G145" i="43" s="1"/>
  <c r="AG142" i="45" s="1"/>
  <c r="Q141" i="45"/>
  <c r="R141" i="45" s="1"/>
  <c r="P145" i="43"/>
  <c r="DQ157" i="43"/>
  <c r="DR157" i="43" s="1"/>
  <c r="G157" i="43" s="1"/>
  <c r="AG154" i="45" s="1"/>
  <c r="Q154" i="45"/>
  <c r="R154" i="45" s="1"/>
  <c r="S154" i="45" s="1"/>
  <c r="FO214" i="43"/>
  <c r="CL214" i="43"/>
  <c r="T10" i="24"/>
  <c r="V10" i="24" s="1"/>
  <c r="B177" i="45"/>
  <c r="I9" i="43"/>
  <c r="P16" i="43"/>
  <c r="J16" i="43" s="1"/>
  <c r="B34" i="45"/>
  <c r="B39" i="45"/>
  <c r="ES67" i="43"/>
  <c r="ES71" i="43"/>
  <c r="ES88" i="43"/>
  <c r="AM111" i="43"/>
  <c r="BQ116" i="43"/>
  <c r="DE116" i="43"/>
  <c r="ES126" i="43"/>
  <c r="AM159" i="43"/>
  <c r="B286" i="45"/>
  <c r="AP83" i="24"/>
  <c r="AQ83" i="24" s="1"/>
  <c r="DQ266" i="43"/>
  <c r="DR266" i="43" s="1"/>
  <c r="G266" i="43" s="1"/>
  <c r="HQ266" i="43" s="1"/>
  <c r="HR266" i="43" s="1"/>
  <c r="HS266" i="43" s="1"/>
  <c r="FO286" i="43"/>
  <c r="Z286" i="43"/>
  <c r="J340" i="43"/>
  <c r="I340" i="43"/>
  <c r="AP39" i="24"/>
  <c r="AS39" i="24" s="1"/>
  <c r="BI369" i="24"/>
  <c r="ES277" i="43"/>
  <c r="P282" i="43"/>
  <c r="AP160" i="24"/>
  <c r="AP162" i="24"/>
  <c r="AP261" i="24"/>
  <c r="AR261" i="24" s="1"/>
  <c r="AP263" i="24"/>
  <c r="AP265" i="24"/>
  <c r="AQ265" i="24" s="1"/>
  <c r="ES235" i="43"/>
  <c r="ES281" i="43"/>
  <c r="ES282" i="43"/>
  <c r="ES296" i="43"/>
  <c r="P366" i="43"/>
  <c r="ES379" i="43"/>
  <c r="AP26" i="24"/>
  <c r="BI27" i="24"/>
  <c r="AP30" i="24"/>
  <c r="AQ30" i="24" s="1"/>
  <c r="AP59" i="24"/>
  <c r="AQ59" i="24" s="1"/>
  <c r="BI104" i="24"/>
  <c r="BI106" i="24"/>
  <c r="AP107" i="24"/>
  <c r="AR107" i="24" s="1"/>
  <c r="BI108" i="24"/>
  <c r="BI110" i="24"/>
  <c r="AP166" i="24"/>
  <c r="AS166" i="24" s="1"/>
  <c r="BI169" i="24"/>
  <c r="T187" i="24"/>
  <c r="V187" i="24" s="1"/>
  <c r="AP201" i="24"/>
  <c r="AP203" i="24"/>
  <c r="BI372" i="24"/>
  <c r="AP373" i="24"/>
  <c r="BI380" i="24"/>
  <c r="AP381" i="24"/>
  <c r="AQ381" i="24" s="1"/>
  <c r="ES380" i="43"/>
  <c r="AP40" i="24"/>
  <c r="AQ40" i="24" s="1"/>
  <c r="BI66" i="24"/>
  <c r="AP71" i="24"/>
  <c r="AP92" i="24"/>
  <c r="BI95" i="24"/>
  <c r="T111" i="24"/>
  <c r="V111" i="24" s="1"/>
  <c r="AP151" i="24"/>
  <c r="AQ151" i="24" s="1"/>
  <c r="AP293" i="24"/>
  <c r="AS293" i="24" s="1"/>
  <c r="BU313" i="32"/>
  <c r="AN315" i="24" s="1"/>
  <c r="BU315" i="32"/>
  <c r="AN317" i="24" s="1"/>
  <c r="BI347" i="24"/>
  <c r="BI349" i="24"/>
  <c r="BI353" i="24"/>
  <c r="I364" i="43"/>
  <c r="J364" i="43"/>
  <c r="BI59" i="24"/>
  <c r="BI105" i="24"/>
  <c r="BI107" i="24"/>
  <c r="BI109" i="24"/>
  <c r="BI111" i="24"/>
  <c r="BI373" i="24"/>
  <c r="BI377" i="24"/>
  <c r="BI381" i="24"/>
  <c r="B268" i="45"/>
  <c r="AM68" i="43"/>
  <c r="DQ75" i="43"/>
  <c r="DR75" i="43" s="1"/>
  <c r="G75" i="43" s="1"/>
  <c r="ES78" i="43"/>
  <c r="ES82" i="43"/>
  <c r="DQ117" i="43"/>
  <c r="DR117" i="43" s="1"/>
  <c r="G117" i="43" s="1"/>
  <c r="P130" i="43"/>
  <c r="I130" i="43" s="1"/>
  <c r="P203" i="43"/>
  <c r="J203" i="43" s="1"/>
  <c r="ES368" i="43"/>
  <c r="AP21" i="24"/>
  <c r="AP58" i="24"/>
  <c r="AR58" i="24" s="1"/>
  <c r="AP115" i="24"/>
  <c r="AS115" i="24" s="1"/>
  <c r="AP121" i="24"/>
  <c r="AR121" i="24" s="1"/>
  <c r="AP123" i="24"/>
  <c r="AQ123" i="24" s="1"/>
  <c r="AP125" i="24"/>
  <c r="AR125" i="24" s="1"/>
  <c r="AP142" i="24"/>
  <c r="AQ142" i="24" s="1"/>
  <c r="AP144" i="24"/>
  <c r="AS144" i="24" s="1"/>
  <c r="BI180" i="24"/>
  <c r="AP262" i="24"/>
  <c r="AQ262" i="24" s="1"/>
  <c r="AP264" i="24"/>
  <c r="AP266" i="24"/>
  <c r="AR266" i="24" s="1"/>
  <c r="AP268" i="24"/>
  <c r="AP272" i="24"/>
  <c r="AP307" i="24"/>
  <c r="AR307" i="24" s="1"/>
  <c r="T358" i="24"/>
  <c r="V358" i="24" s="1"/>
  <c r="AP335" i="24"/>
  <c r="P332" i="43"/>
  <c r="S262" i="43"/>
  <c r="S287" i="43"/>
  <c r="X287" i="43" s="1"/>
  <c r="U131" i="43"/>
  <c r="U135" i="43"/>
  <c r="EB184" i="43"/>
  <c r="R184" i="43" s="1"/>
  <c r="S281" i="43"/>
  <c r="X281" i="43" s="1"/>
  <c r="U64" i="43"/>
  <c r="U68" i="43"/>
  <c r="U72" i="43"/>
  <c r="EB164" i="43"/>
  <c r="R164" i="43" s="1"/>
  <c r="EB172" i="43"/>
  <c r="R172" i="43" s="1"/>
  <c r="EB176" i="43"/>
  <c r="R176" i="43" s="1"/>
  <c r="EB215" i="43"/>
  <c r="R215" i="43" s="1"/>
  <c r="EB219" i="43"/>
  <c r="R219" i="43" s="1"/>
  <c r="EB223" i="43"/>
  <c r="R223" i="43" s="1"/>
  <c r="EB227" i="43"/>
  <c r="R227" i="43" s="1"/>
  <c r="EB231" i="43"/>
  <c r="R231" i="43" s="1"/>
  <c r="EB235" i="43"/>
  <c r="R235" i="43" s="1"/>
  <c r="AN13" i="43"/>
  <c r="AO13" i="43" s="1"/>
  <c r="FF13" i="43" s="1"/>
  <c r="AN21" i="43"/>
  <c r="AO21" i="43" s="1"/>
  <c r="FF21" i="43" s="1"/>
  <c r="AN26" i="43"/>
  <c r="DY26" i="43" s="1"/>
  <c r="DZ26" i="43" s="1"/>
  <c r="AN34" i="43"/>
  <c r="DY34" i="43" s="1"/>
  <c r="DZ34" i="43" s="1"/>
  <c r="S179" i="43"/>
  <c r="X179" i="43" s="1"/>
  <c r="S210" i="43"/>
  <c r="S291" i="43"/>
  <c r="X291" i="43" s="1"/>
  <c r="AN35" i="43"/>
  <c r="AO35" i="43" s="1"/>
  <c r="FF35" i="43" s="1"/>
  <c r="S192" i="43"/>
  <c r="R280" i="43"/>
  <c r="GX349" i="43"/>
  <c r="GW349" i="43" s="1"/>
  <c r="GS349" i="43" s="1"/>
  <c r="GX361" i="43"/>
  <c r="GW361" i="43" s="1"/>
  <c r="GS361" i="43" s="1"/>
  <c r="GX365" i="43"/>
  <c r="GW365" i="43" s="1"/>
  <c r="GS365" i="43" s="1"/>
  <c r="GX375" i="43"/>
  <c r="GW375" i="43" s="1"/>
  <c r="GS375" i="43" s="1"/>
  <c r="AN17" i="43"/>
  <c r="DY17" i="43" s="1"/>
  <c r="DZ17" i="43" s="1"/>
  <c r="AN20" i="43"/>
  <c r="AO20" i="43" s="1"/>
  <c r="T17" i="45" s="1"/>
  <c r="AN30" i="43"/>
  <c r="DY30" i="43" s="1"/>
  <c r="DZ30" i="43" s="1"/>
  <c r="AN33" i="43"/>
  <c r="AO33" i="43" s="1"/>
  <c r="T30" i="45" s="1"/>
  <c r="AN40" i="43"/>
  <c r="AO40" i="43" s="1"/>
  <c r="T37" i="45" s="1"/>
  <c r="S184" i="43"/>
  <c r="X184" i="43" s="1"/>
  <c r="S279" i="43"/>
  <c r="X279" i="43" s="1"/>
  <c r="S286" i="43"/>
  <c r="S305" i="43"/>
  <c r="S172" i="43"/>
  <c r="S174" i="43"/>
  <c r="S188" i="43"/>
  <c r="EB269" i="43"/>
  <c r="R269" i="43" s="1"/>
  <c r="S283" i="43"/>
  <c r="X283" i="43" s="1"/>
  <c r="S301" i="43"/>
  <c r="X301" i="43" s="1"/>
  <c r="EB303" i="43"/>
  <c r="R303" i="43" s="1"/>
  <c r="S304" i="43"/>
  <c r="X304" i="43" s="1"/>
  <c r="S211" i="43"/>
  <c r="X211" i="43" s="1"/>
  <c r="S282" i="43"/>
  <c r="S215" i="43"/>
  <c r="X215" i="43" s="1"/>
  <c r="U128" i="43"/>
  <c r="U132" i="43"/>
  <c r="U136" i="43"/>
  <c r="EB166" i="43"/>
  <c r="R166" i="43" s="1"/>
  <c r="EB180" i="43"/>
  <c r="R180" i="43" s="1"/>
  <c r="EB192" i="43"/>
  <c r="R192" i="43" s="1"/>
  <c r="EB211" i="43"/>
  <c r="R211" i="43" s="1"/>
  <c r="EB291" i="43"/>
  <c r="R291" i="43" s="1"/>
  <c r="EB302" i="43"/>
  <c r="R302" i="43" s="1"/>
  <c r="AN12" i="43"/>
  <c r="AO12" i="43" s="1"/>
  <c r="T9" i="45" s="1"/>
  <c r="AB9" i="45" s="1"/>
  <c r="AN14" i="43"/>
  <c r="DY14" i="43" s="1"/>
  <c r="DZ14" i="43" s="1"/>
  <c r="AN19" i="43"/>
  <c r="AO19" i="43" s="1"/>
  <c r="FF19" i="43" s="1"/>
  <c r="GX343" i="43"/>
  <c r="GW343" i="43" s="1"/>
  <c r="GS343" i="43" s="1"/>
  <c r="GX353" i="43"/>
  <c r="GW353" i="43" s="1"/>
  <c r="GS353" i="43" s="1"/>
  <c r="GX357" i="43"/>
  <c r="GW357" i="43" s="1"/>
  <c r="GS357" i="43" s="1"/>
  <c r="GX369" i="43"/>
  <c r="GW369" i="43" s="1"/>
  <c r="GS369" i="43" s="1"/>
  <c r="GX376" i="43"/>
  <c r="GW376" i="43" s="1"/>
  <c r="GS376" i="43" s="1"/>
  <c r="GX377" i="43"/>
  <c r="GW377" i="43" s="1"/>
  <c r="GS377" i="43" s="1"/>
  <c r="S299" i="43"/>
  <c r="R263" i="43"/>
  <c r="S171" i="43"/>
  <c r="X171" i="43" s="1"/>
  <c r="R266" i="43"/>
  <c r="S159" i="43"/>
  <c r="R163" i="43"/>
  <c r="R171" i="43"/>
  <c r="R265" i="43"/>
  <c r="R268" i="43"/>
  <c r="S295" i="43"/>
  <c r="X295" i="43" s="1"/>
  <c r="AN353" i="43"/>
  <c r="DY353" i="43" s="1"/>
  <c r="DZ353" i="43" s="1"/>
  <c r="AN355" i="43"/>
  <c r="DY355" i="43" s="1"/>
  <c r="DZ355" i="43" s="1"/>
  <c r="R167" i="43"/>
  <c r="AN18" i="43"/>
  <c r="DY18" i="43" s="1"/>
  <c r="DZ18" i="43" s="1"/>
  <c r="AN41" i="43"/>
  <c r="DY41" i="43" s="1"/>
  <c r="DZ41" i="43" s="1"/>
  <c r="S176" i="43"/>
  <c r="X176" i="43" s="1"/>
  <c r="S183" i="43"/>
  <c r="X183" i="43" s="1"/>
  <c r="S170" i="43"/>
  <c r="S263" i="43"/>
  <c r="U90" i="43"/>
  <c r="U92" i="43"/>
  <c r="U94" i="43"/>
  <c r="U98" i="43"/>
  <c r="U100" i="43"/>
  <c r="U104" i="43"/>
  <c r="S167" i="43"/>
  <c r="X167" i="43" s="1"/>
  <c r="EB169" i="43"/>
  <c r="R169" i="43" s="1"/>
  <c r="S185" i="43"/>
  <c r="X185" i="43" s="1"/>
  <c r="S199" i="43"/>
  <c r="X199" i="43" s="1"/>
  <c r="EB216" i="43"/>
  <c r="R216" i="43" s="1"/>
  <c r="EB218" i="43"/>
  <c r="R218" i="43" s="1"/>
  <c r="EB220" i="43"/>
  <c r="R220" i="43" s="1"/>
  <c r="EB222" i="43"/>
  <c r="R222" i="43" s="1"/>
  <c r="EB224" i="43"/>
  <c r="R224" i="43" s="1"/>
  <c r="EB226" i="43"/>
  <c r="R226" i="43" s="1"/>
  <c r="EB228" i="43"/>
  <c r="R228" i="43" s="1"/>
  <c r="EB230" i="43"/>
  <c r="R230" i="43" s="1"/>
  <c r="EB232" i="43"/>
  <c r="R232" i="43" s="1"/>
  <c r="EB234" i="43"/>
  <c r="R234" i="43" s="1"/>
  <c r="S271" i="43"/>
  <c r="X271" i="43" s="1"/>
  <c r="S272" i="43"/>
  <c r="S273" i="43"/>
  <c r="EB275" i="43"/>
  <c r="R275" i="43" s="1"/>
  <c r="S290" i="43"/>
  <c r="EB299" i="43"/>
  <c r="R299" i="43" s="1"/>
  <c r="S302" i="43"/>
  <c r="X302" i="43" s="1"/>
  <c r="S275" i="43"/>
  <c r="X275" i="43" s="1"/>
  <c r="S285" i="43"/>
  <c r="X285" i="43" s="1"/>
  <c r="U63" i="43"/>
  <c r="U65" i="43"/>
  <c r="U67" i="43"/>
  <c r="U69" i="43"/>
  <c r="U71" i="43"/>
  <c r="U73" i="43"/>
  <c r="U109" i="43"/>
  <c r="U111" i="43"/>
  <c r="U116" i="43"/>
  <c r="U127" i="43"/>
  <c r="S160" i="43"/>
  <c r="S168" i="43"/>
  <c r="S178" i="43"/>
  <c r="S180" i="43"/>
  <c r="X180" i="43" s="1"/>
  <c r="S182" i="43"/>
  <c r="EB210" i="43"/>
  <c r="R210" i="43" s="1"/>
  <c r="EB214" i="43"/>
  <c r="R214" i="43" s="1"/>
  <c r="S303" i="43"/>
  <c r="X303" i="43" s="1"/>
  <c r="EB304" i="43"/>
  <c r="R304" i="43" s="1"/>
  <c r="AP311" i="24"/>
  <c r="AQ311" i="24" s="1"/>
  <c r="AP310" i="24"/>
  <c r="AR310" i="24" s="1"/>
  <c r="AP309" i="24"/>
  <c r="AR309" i="24" s="1"/>
  <c r="GX351" i="43"/>
  <c r="GW351" i="43" s="1"/>
  <c r="GS351" i="43" s="1"/>
  <c r="GX371" i="43"/>
  <c r="GW371" i="43" s="1"/>
  <c r="GS371" i="43" s="1"/>
  <c r="GX373" i="43"/>
  <c r="GW373" i="43" s="1"/>
  <c r="GS373" i="43" s="1"/>
  <c r="GX374" i="43"/>
  <c r="GW374" i="43" s="1"/>
  <c r="GS374" i="43" s="1"/>
  <c r="AN42" i="43"/>
  <c r="DY42" i="43" s="1"/>
  <c r="DZ42" i="43" s="1"/>
  <c r="AN43" i="43"/>
  <c r="AO43" i="43" s="1"/>
  <c r="FF43" i="43" s="1"/>
  <c r="AN44" i="43"/>
  <c r="AO44" i="43" s="1"/>
  <c r="FF44" i="43" s="1"/>
  <c r="R160" i="43"/>
  <c r="S165" i="43"/>
  <c r="X165" i="43" s="1"/>
  <c r="S269" i="43"/>
  <c r="X269" i="43" s="1"/>
  <c r="R276" i="43"/>
  <c r="R285" i="43"/>
  <c r="R287" i="43"/>
  <c r="R292" i="43"/>
  <c r="GX331" i="43"/>
  <c r="GW331" i="43" s="1"/>
  <c r="GS331" i="43" s="1"/>
  <c r="GX332" i="43"/>
  <c r="GW332" i="43" s="1"/>
  <c r="GS332" i="43" s="1"/>
  <c r="GX333" i="43"/>
  <c r="GW333" i="43" s="1"/>
  <c r="GS333" i="43" s="1"/>
  <c r="GX336" i="43"/>
  <c r="GW336" i="43" s="1"/>
  <c r="GS336" i="43" s="1"/>
  <c r="GX337" i="43"/>
  <c r="GW337" i="43" s="1"/>
  <c r="GS337" i="43" s="1"/>
  <c r="GX338" i="43"/>
  <c r="GW338" i="43" s="1"/>
  <c r="GS338" i="43" s="1"/>
  <c r="GX339" i="43"/>
  <c r="GW339" i="43" s="1"/>
  <c r="GS339" i="43" s="1"/>
  <c r="AN339" i="43"/>
  <c r="AO339" i="43" s="1"/>
  <c r="FF339" i="43" s="1"/>
  <c r="GX340" i="43"/>
  <c r="GW340" i="43" s="1"/>
  <c r="GS340" i="43" s="1"/>
  <c r="GX344" i="43"/>
  <c r="GW344" i="43" s="1"/>
  <c r="GS344" i="43" s="1"/>
  <c r="GX345" i="43"/>
  <c r="GW345" i="43" s="1"/>
  <c r="GS345" i="43" s="1"/>
  <c r="GX347" i="43"/>
  <c r="GW347" i="43" s="1"/>
  <c r="GS347" i="43" s="1"/>
  <c r="GX352" i="43"/>
  <c r="GW352" i="43" s="1"/>
  <c r="GS352" i="43" s="1"/>
  <c r="AN352" i="43"/>
  <c r="DY352" i="43" s="1"/>
  <c r="DZ352" i="43" s="1"/>
  <c r="GX354" i="43"/>
  <c r="GW354" i="43" s="1"/>
  <c r="GS354" i="43" s="1"/>
  <c r="AN354" i="43"/>
  <c r="DY354" i="43" s="1"/>
  <c r="DZ354" i="43" s="1"/>
  <c r="GX358" i="43"/>
  <c r="GW358" i="43" s="1"/>
  <c r="GS358" i="43" s="1"/>
  <c r="GX360" i="43"/>
  <c r="GW360" i="43" s="1"/>
  <c r="GS360" i="43" s="1"/>
  <c r="GX364" i="43"/>
  <c r="GW364" i="43" s="1"/>
  <c r="GS364" i="43" s="1"/>
  <c r="AN364" i="43"/>
  <c r="DY364" i="43" s="1"/>
  <c r="DZ364" i="43" s="1"/>
  <c r="GX372" i="43"/>
  <c r="GW372" i="43" s="1"/>
  <c r="GS372" i="43" s="1"/>
  <c r="AN372" i="43"/>
  <c r="DY372" i="43" s="1"/>
  <c r="DZ372" i="43" s="1"/>
  <c r="GX378" i="43"/>
  <c r="GW378" i="43" s="1"/>
  <c r="GS378" i="43" s="1"/>
  <c r="GX379" i="43"/>
  <c r="GW379" i="43" s="1"/>
  <c r="GS379" i="43" s="1"/>
  <c r="GX381" i="43"/>
  <c r="GW381" i="43" s="1"/>
  <c r="GS381" i="43" s="1"/>
  <c r="GQ27" i="43"/>
  <c r="GP27" i="43" s="1"/>
  <c r="GL27" i="43" s="1"/>
  <c r="GX341" i="43"/>
  <c r="GW341" i="43" s="1"/>
  <c r="GS341" i="43" s="1"/>
  <c r="GX346" i="43"/>
  <c r="GW346" i="43" s="1"/>
  <c r="GS346" i="43" s="1"/>
  <c r="AN351" i="43"/>
  <c r="DY351" i="43" s="1"/>
  <c r="DZ351" i="43" s="1"/>
  <c r="GX359" i="43"/>
  <c r="GW359" i="43" s="1"/>
  <c r="GS359" i="43" s="1"/>
  <c r="GX363" i="43"/>
  <c r="GW363" i="43" s="1"/>
  <c r="GS363" i="43" s="1"/>
  <c r="AN363" i="43"/>
  <c r="AO363" i="43" s="1"/>
  <c r="FF363" i="43" s="1"/>
  <c r="GX367" i="43"/>
  <c r="GW367" i="43" s="1"/>
  <c r="GS367" i="43" s="1"/>
  <c r="AN371" i="43"/>
  <c r="DY371" i="43" s="1"/>
  <c r="DZ371" i="43" s="1"/>
  <c r="GX380" i="43"/>
  <c r="GW380" i="43" s="1"/>
  <c r="GS380" i="43" s="1"/>
  <c r="AN24" i="43"/>
  <c r="AO24" i="43" s="1"/>
  <c r="T21" i="45" s="1"/>
  <c r="AN25" i="43"/>
  <c r="DY25" i="43" s="1"/>
  <c r="DZ25" i="43" s="1"/>
  <c r="AN27" i="43"/>
  <c r="AO27" i="43" s="1"/>
  <c r="FF27" i="43" s="1"/>
  <c r="AN47" i="43"/>
  <c r="AO47" i="43" s="1"/>
  <c r="FF47" i="43" s="1"/>
  <c r="AN48" i="43"/>
  <c r="AO48" i="43" s="1"/>
  <c r="FF48" i="43" s="1"/>
  <c r="AN49" i="43"/>
  <c r="AO49" i="43" s="1"/>
  <c r="FF49" i="43" s="1"/>
  <c r="AN50" i="43"/>
  <c r="AO50" i="43" s="1"/>
  <c r="T47" i="45" s="1"/>
  <c r="AN51" i="43"/>
  <c r="DY51" i="43" s="1"/>
  <c r="DZ51" i="43" s="1"/>
  <c r="AN52" i="43"/>
  <c r="DY52" i="43" s="1"/>
  <c r="DZ52" i="43" s="1"/>
  <c r="AN53" i="43"/>
  <c r="DY53" i="43" s="1"/>
  <c r="DZ53" i="43" s="1"/>
  <c r="AN54" i="43"/>
  <c r="DY54" i="43" s="1"/>
  <c r="DZ54" i="43" s="1"/>
  <c r="AN55" i="43"/>
  <c r="AO55" i="43" s="1"/>
  <c r="FF55" i="43" s="1"/>
  <c r="AN56" i="43"/>
  <c r="AO56" i="43" s="1"/>
  <c r="T53" i="45" s="1"/>
  <c r="R162" i="43"/>
  <c r="R165" i="43"/>
  <c r="R258" i="43"/>
  <c r="R267" i="43"/>
  <c r="R270" i="43"/>
  <c r="R283" i="43"/>
  <c r="S306" i="43"/>
  <c r="I299" i="43"/>
  <c r="J299" i="43"/>
  <c r="B13" i="45"/>
  <c r="AH125" i="45"/>
  <c r="AH389" i="45"/>
  <c r="B270" i="45"/>
  <c r="B295" i="45"/>
  <c r="AH301" i="45"/>
  <c r="AH317" i="45"/>
  <c r="AH320" i="45"/>
  <c r="B328" i="45"/>
  <c r="B20" i="45"/>
  <c r="AH61" i="45"/>
  <c r="AH89" i="45"/>
  <c r="AH169" i="45"/>
  <c r="AH170" i="45"/>
  <c r="AH177" i="45"/>
  <c r="AH178" i="45"/>
  <c r="AH225" i="45"/>
  <c r="AH226" i="45"/>
  <c r="AH229" i="45"/>
  <c r="AH232" i="45"/>
  <c r="AH234" i="45"/>
  <c r="AH237" i="45"/>
  <c r="AH240" i="45"/>
  <c r="AH241" i="45"/>
  <c r="AH244" i="45"/>
  <c r="AH245" i="45"/>
  <c r="AH246" i="45"/>
  <c r="AH255" i="45"/>
  <c r="AH256" i="45"/>
  <c r="AH307" i="45"/>
  <c r="AH308" i="45"/>
  <c r="B23" i="45"/>
  <c r="AH37" i="45"/>
  <c r="B53" i="45"/>
  <c r="AH113" i="45"/>
  <c r="AH137" i="45"/>
  <c r="B139" i="45"/>
  <c r="AH145" i="45"/>
  <c r="AH147" i="45"/>
  <c r="AH380" i="45"/>
  <c r="AH381" i="45"/>
  <c r="AH9" i="45"/>
  <c r="AH21" i="45"/>
  <c r="AH38" i="45"/>
  <c r="AH52" i="45"/>
  <c r="B65" i="45"/>
  <c r="AH73" i="45"/>
  <c r="AH276" i="45"/>
  <c r="B277" i="45"/>
  <c r="B280" i="45"/>
  <c r="AH302" i="45"/>
  <c r="AH370" i="45"/>
  <c r="AH372" i="45"/>
  <c r="AH373" i="45"/>
  <c r="AH13" i="45"/>
  <c r="AH17" i="45"/>
  <c r="S20" i="45"/>
  <c r="B47" i="45"/>
  <c r="AH309" i="45"/>
  <c r="AH353" i="45"/>
  <c r="B74" i="45"/>
  <c r="B335" i="45"/>
  <c r="AH24" i="45"/>
  <c r="AH25" i="45"/>
  <c r="AH29" i="45"/>
  <c r="AH49" i="45"/>
  <c r="AH51" i="45"/>
  <c r="AH57" i="45"/>
  <c r="AH67" i="45"/>
  <c r="AH81" i="45"/>
  <c r="AH93" i="45"/>
  <c r="AH100" i="45"/>
  <c r="AH101" i="45"/>
  <c r="AH105" i="45"/>
  <c r="AH117" i="45"/>
  <c r="B120" i="45"/>
  <c r="AH153" i="45"/>
  <c r="AH162" i="45"/>
  <c r="AH171" i="45"/>
  <c r="AH185" i="45"/>
  <c r="AH186" i="45"/>
  <c r="AH224" i="45"/>
  <c r="AH227" i="45"/>
  <c r="AH228" i="45"/>
  <c r="AH231" i="45"/>
  <c r="AH242" i="45"/>
  <c r="AH243" i="45"/>
  <c r="AH248" i="45"/>
  <c r="AH249" i="45"/>
  <c r="AH250" i="45"/>
  <c r="AH262" i="45"/>
  <c r="AH263" i="45"/>
  <c r="AH275" i="45"/>
  <c r="AH382" i="45"/>
  <c r="B98" i="45"/>
  <c r="S381" i="45"/>
  <c r="S382" i="45"/>
  <c r="S383" i="45"/>
  <c r="B24" i="45"/>
  <c r="AH149" i="45"/>
  <c r="AH163" i="45"/>
  <c r="AH167" i="45"/>
  <c r="AH168" i="45"/>
  <c r="AH172" i="45"/>
  <c r="AH180" i="45"/>
  <c r="AH187" i="45"/>
  <c r="AH188" i="45"/>
  <c r="AH211" i="45"/>
  <c r="AI215" i="45"/>
  <c r="AH230" i="45"/>
  <c r="AH233" i="45"/>
  <c r="AH235" i="45"/>
  <c r="AH238" i="45"/>
  <c r="AH251" i="45"/>
  <c r="AH257" i="45"/>
  <c r="B267" i="45"/>
  <c r="AH277" i="45"/>
  <c r="AH280" i="45"/>
  <c r="AH281" i="45"/>
  <c r="AH286" i="45"/>
  <c r="AH298" i="45"/>
  <c r="AH303" i="45"/>
  <c r="AH311" i="45"/>
  <c r="AH354" i="45"/>
  <c r="AH357" i="45"/>
  <c r="AH359" i="45"/>
  <c r="AH360" i="45"/>
  <c r="AH366" i="45"/>
  <c r="AH369" i="45"/>
  <c r="AH371" i="45"/>
  <c r="AH374" i="45"/>
  <c r="AH384" i="45"/>
  <c r="B333" i="45"/>
  <c r="B344" i="45"/>
  <c r="B364" i="45"/>
  <c r="AH33" i="45"/>
  <c r="AH41" i="45"/>
  <c r="AH53" i="45"/>
  <c r="AH69" i="45"/>
  <c r="AH77" i="45"/>
  <c r="AH97" i="45"/>
  <c r="AH109" i="45"/>
  <c r="AH121" i="45"/>
  <c r="B128" i="45"/>
  <c r="AH310" i="45"/>
  <c r="AH358" i="45"/>
  <c r="B123" i="45"/>
  <c r="B331" i="45"/>
  <c r="B342" i="45"/>
  <c r="Z293" i="43"/>
  <c r="CY291" i="43"/>
  <c r="CY385" i="43"/>
  <c r="CZ389" i="43" s="1"/>
  <c r="CZ391" i="43" s="1"/>
  <c r="P288" i="43"/>
  <c r="AM286" i="43"/>
  <c r="AH283" i="45"/>
  <c r="R281" i="45"/>
  <c r="S281" i="45" s="1"/>
  <c r="AP284" i="24"/>
  <c r="AP283" i="24"/>
  <c r="P280" i="43"/>
  <c r="AP280" i="24"/>
  <c r="AQ280" i="24" s="1"/>
  <c r="DQ278" i="43"/>
  <c r="DR278" i="43" s="1"/>
  <c r="G278" i="43" s="1"/>
  <c r="HQ278" i="43" s="1"/>
  <c r="HR278" i="43" s="1"/>
  <c r="HS278" i="43" s="1"/>
  <c r="AE273" i="32"/>
  <c r="FY275" i="43" s="1"/>
  <c r="ES275" i="43"/>
  <c r="AP273" i="24"/>
  <c r="AR273" i="24" s="1"/>
  <c r="ES271" i="43"/>
  <c r="T271" i="24"/>
  <c r="V271" i="24" s="1"/>
  <c r="AE10" i="32"/>
  <c r="FY12" i="43" s="1"/>
  <c r="DB10" i="32"/>
  <c r="J9" i="45" s="1"/>
  <c r="AE42" i="32"/>
  <c r="FY44" i="43" s="1"/>
  <c r="DB42" i="32"/>
  <c r="AE66" i="32"/>
  <c r="FY68" i="43" s="1"/>
  <c r="DB66" i="32"/>
  <c r="J65" i="45" s="1"/>
  <c r="AI65" i="45" s="1"/>
  <c r="DB102" i="32"/>
  <c r="AE102" i="32"/>
  <c r="FY104" i="43" s="1"/>
  <c r="AE20" i="32"/>
  <c r="FY22" i="43" s="1"/>
  <c r="DB20" i="32"/>
  <c r="AE116" i="32"/>
  <c r="FY118" i="43" s="1"/>
  <c r="DB116" i="32"/>
  <c r="DB18" i="32"/>
  <c r="AE18" i="32"/>
  <c r="FY20" i="43" s="1"/>
  <c r="AE92" i="32"/>
  <c r="FY94" i="43" s="1"/>
  <c r="FZ94" i="43" s="1"/>
  <c r="DB92" i="32"/>
  <c r="IE94" i="43" s="1"/>
  <c r="AE76" i="32"/>
  <c r="FY78" i="43" s="1"/>
  <c r="DB76" i="32"/>
  <c r="DB94" i="32"/>
  <c r="J93" i="45" s="1"/>
  <c r="AI93" i="45" s="1"/>
  <c r="AE94" i="32"/>
  <c r="FY96" i="43" s="1"/>
  <c r="DB118" i="32"/>
  <c r="IE120" i="43" s="1"/>
  <c r="AE118" i="32"/>
  <c r="FY120" i="43" s="1"/>
  <c r="DE17" i="43"/>
  <c r="CL17" i="43"/>
  <c r="Z17" i="43"/>
  <c r="S185" i="45"/>
  <c r="AE30" i="32"/>
  <c r="FY32" i="43" s="1"/>
  <c r="AE44" i="32"/>
  <c r="FY46" i="43" s="1"/>
  <c r="DB44" i="32"/>
  <c r="AE50" i="32"/>
  <c r="FY52" i="43" s="1"/>
  <c r="AE68" i="32"/>
  <c r="FY70" i="43" s="1"/>
  <c r="DB68" i="32"/>
  <c r="J67" i="45" s="1"/>
  <c r="AI67" i="45" s="1"/>
  <c r="AE103" i="32"/>
  <c r="FY105" i="43" s="1"/>
  <c r="DB103" i="32"/>
  <c r="DF103" i="32" s="1"/>
  <c r="DB122" i="32"/>
  <c r="DB127" i="32"/>
  <c r="IE129" i="43" s="1"/>
  <c r="Z347" i="43"/>
  <c r="CL347" i="43"/>
  <c r="AH26" i="45"/>
  <c r="S35" i="45"/>
  <c r="B104" i="45"/>
  <c r="B119" i="45"/>
  <c r="E329" i="45"/>
  <c r="B329" i="45" s="1"/>
  <c r="Q348" i="45"/>
  <c r="R348" i="45" s="1"/>
  <c r="S369" i="45"/>
  <c r="AI382" i="45"/>
  <c r="DB12" i="32"/>
  <c r="AE22" i="32"/>
  <c r="FY24" i="43" s="1"/>
  <c r="DB36" i="32"/>
  <c r="IE38" i="43" s="1"/>
  <c r="DB54" i="32"/>
  <c r="AE54" i="32"/>
  <c r="FY56" i="43" s="1"/>
  <c r="DB60" i="32"/>
  <c r="J59" i="45" s="1"/>
  <c r="DB78" i="32"/>
  <c r="AE78" i="32"/>
  <c r="FY80" i="43" s="1"/>
  <c r="DB84" i="32"/>
  <c r="DB98" i="32"/>
  <c r="DB100" i="32"/>
  <c r="J99" i="45" s="1"/>
  <c r="AI99" i="45" s="1"/>
  <c r="DB108" i="32"/>
  <c r="DQ78" i="43"/>
  <c r="DR78" i="43" s="1"/>
  <c r="G78" i="43" s="1"/>
  <c r="M78" i="43" s="1"/>
  <c r="H78" i="43" s="1"/>
  <c r="ES90" i="43"/>
  <c r="DQ154" i="43"/>
  <c r="DR154" i="43" s="1"/>
  <c r="G154" i="43" s="1"/>
  <c r="AG151" i="45" s="1"/>
  <c r="CL183" i="43"/>
  <c r="FO183" i="43"/>
  <c r="BQ183" i="43"/>
  <c r="T366" i="24"/>
  <c r="V366" i="24" s="1"/>
  <c r="AE52" i="32"/>
  <c r="FY54" i="43" s="1"/>
  <c r="DB52" i="32"/>
  <c r="E12" i="45"/>
  <c r="B42" i="45"/>
  <c r="B140" i="45"/>
  <c r="DB31" i="32"/>
  <c r="AE74" i="32"/>
  <c r="FY76" i="43" s="1"/>
  <c r="AE126" i="32"/>
  <c r="FY128" i="43" s="1"/>
  <c r="AH42" i="45"/>
  <c r="AH120" i="45"/>
  <c r="B29" i="45"/>
  <c r="S89" i="45"/>
  <c r="AH104" i="45"/>
  <c r="S105" i="45"/>
  <c r="S123" i="45"/>
  <c r="B130" i="45"/>
  <c r="AH140" i="45"/>
  <c r="S141" i="45"/>
  <c r="E186" i="45"/>
  <c r="B186" i="45" s="1"/>
  <c r="AH274" i="45"/>
  <c r="B284" i="45"/>
  <c r="B301" i="45"/>
  <c r="B315" i="45"/>
  <c r="AH319" i="45"/>
  <c r="AH322" i="45"/>
  <c r="AH327" i="45"/>
  <c r="AH332" i="45"/>
  <c r="E337" i="45"/>
  <c r="B337" i="45" s="1"/>
  <c r="B348" i="45"/>
  <c r="E361" i="45"/>
  <c r="B361" i="45" s="1"/>
  <c r="B374" i="45"/>
  <c r="AE9" i="32"/>
  <c r="DB9" i="32"/>
  <c r="AE14" i="32"/>
  <c r="FY16" i="43" s="1"/>
  <c r="DB15" i="32"/>
  <c r="J14" i="45" s="1"/>
  <c r="DB34" i="32"/>
  <c r="AE38" i="32"/>
  <c r="FY40" i="43" s="1"/>
  <c r="DB39" i="32"/>
  <c r="DB58" i="32"/>
  <c r="J57" i="45" s="1"/>
  <c r="AE62" i="32"/>
  <c r="FY64" i="43" s="1"/>
  <c r="DB63" i="32"/>
  <c r="DB82" i="32"/>
  <c r="AE86" i="32"/>
  <c r="FY88" i="43" s="1"/>
  <c r="AE90" i="32"/>
  <c r="FY92" i="43" s="1"/>
  <c r="DB106" i="32"/>
  <c r="AE110" i="32"/>
  <c r="FY112" i="43" s="1"/>
  <c r="AE114" i="32"/>
  <c r="FY116" i="43" s="1"/>
  <c r="P13" i="43"/>
  <c r="ES16" i="43"/>
  <c r="P45" i="43"/>
  <c r="I45" i="43" s="1"/>
  <c r="B44" i="45"/>
  <c r="DQ53" i="43"/>
  <c r="DR53" i="43" s="1"/>
  <c r="G53" i="43" s="1"/>
  <c r="HQ53" i="43" s="1"/>
  <c r="HR53" i="43" s="1"/>
  <c r="P58" i="43"/>
  <c r="I58" i="43" s="1"/>
  <c r="FO133" i="43"/>
  <c r="AP22" i="24"/>
  <c r="AP66" i="24"/>
  <c r="AP67" i="24"/>
  <c r="AQ67" i="24" s="1"/>
  <c r="AP68" i="24"/>
  <c r="AS68" i="24" s="1"/>
  <c r="AP172" i="24"/>
  <c r="AP275" i="24"/>
  <c r="AP276" i="24"/>
  <c r="DB95" i="32"/>
  <c r="ES14" i="43"/>
  <c r="DQ20" i="43"/>
  <c r="DR20" i="43" s="1"/>
  <c r="G20" i="43" s="1"/>
  <c r="P22" i="43"/>
  <c r="I22" i="43" s="1"/>
  <c r="BQ45" i="43"/>
  <c r="AM89" i="43"/>
  <c r="DQ89" i="43"/>
  <c r="DR89" i="43" s="1"/>
  <c r="G89" i="43" s="1"/>
  <c r="ES89" i="43"/>
  <c r="DQ93" i="43"/>
  <c r="DR93" i="43" s="1"/>
  <c r="G93" i="43" s="1"/>
  <c r="M93" i="43" s="1"/>
  <c r="H93" i="43" s="1"/>
  <c r="DQ95" i="43"/>
  <c r="DR95" i="43" s="1"/>
  <c r="G95" i="43" s="1"/>
  <c r="DQ97" i="43"/>
  <c r="DR97" i="43" s="1"/>
  <c r="G97" i="43" s="1"/>
  <c r="Z109" i="43"/>
  <c r="ES110" i="43"/>
  <c r="FO112" i="43"/>
  <c r="P117" i="43"/>
  <c r="I117" i="43" s="1"/>
  <c r="DQ126" i="43"/>
  <c r="DR126" i="43" s="1"/>
  <c r="G126" i="43" s="1"/>
  <c r="P131" i="43"/>
  <c r="P133" i="43"/>
  <c r="DQ133" i="43"/>
  <c r="DR133" i="43" s="1"/>
  <c r="G133" i="43" s="1"/>
  <c r="P138" i="43"/>
  <c r="DQ146" i="43"/>
  <c r="DR146" i="43" s="1"/>
  <c r="G146" i="43" s="1"/>
  <c r="P147" i="43"/>
  <c r="I147" i="43" s="1"/>
  <c r="P151" i="43"/>
  <c r="J151" i="43" s="1"/>
  <c r="DQ167" i="43"/>
  <c r="DR167" i="43" s="1"/>
  <c r="G167" i="43" s="1"/>
  <c r="ES175" i="43"/>
  <c r="P177" i="43"/>
  <c r="R179" i="43"/>
  <c r="ES193" i="43"/>
  <c r="P196" i="43"/>
  <c r="I196" i="43" s="1"/>
  <c r="AM196" i="43"/>
  <c r="B194" i="45"/>
  <c r="FO198" i="43"/>
  <c r="BQ198" i="43"/>
  <c r="P198" i="43"/>
  <c r="J198" i="43" s="1"/>
  <c r="DQ357" i="43"/>
  <c r="DR357" i="43" s="1"/>
  <c r="G357" i="43" s="1"/>
  <c r="Z362" i="43"/>
  <c r="BQ362" i="43"/>
  <c r="CL362" i="43"/>
  <c r="ES371" i="43"/>
  <c r="AP15" i="24"/>
  <c r="AP79" i="24"/>
  <c r="AR79" i="24" s="1"/>
  <c r="AP80" i="24"/>
  <c r="AR80" i="24" s="1"/>
  <c r="T105" i="24"/>
  <c r="V105" i="24" s="1"/>
  <c r="AP128" i="24"/>
  <c r="AR128" i="24" s="1"/>
  <c r="AP158" i="24"/>
  <c r="AS158" i="24" s="1"/>
  <c r="AP159" i="24"/>
  <c r="AP193" i="24"/>
  <c r="AS193" i="24" s="1"/>
  <c r="AP194" i="24"/>
  <c r="T279" i="24"/>
  <c r="V279" i="24" s="1"/>
  <c r="AP304" i="24"/>
  <c r="AS304" i="24" s="1"/>
  <c r="P57" i="43"/>
  <c r="AM61" i="43"/>
  <c r="DQ118" i="43"/>
  <c r="DR118" i="43" s="1"/>
  <c r="G118" i="43" s="1"/>
  <c r="HQ118" i="43" s="1"/>
  <c r="HR118" i="43" s="1"/>
  <c r="HS118" i="43" s="1"/>
  <c r="AM131" i="43"/>
  <c r="AM134" i="43"/>
  <c r="P164" i="43"/>
  <c r="P261" i="43"/>
  <c r="I261" i="43" s="1"/>
  <c r="AM272" i="43"/>
  <c r="DQ301" i="43"/>
  <c r="DR301" i="43" s="1"/>
  <c r="G301" i="43" s="1"/>
  <c r="M301" i="43" s="1"/>
  <c r="H301" i="43" s="1"/>
  <c r="AP180" i="24"/>
  <c r="AR311" i="24"/>
  <c r="P185" i="43"/>
  <c r="R195" i="43"/>
  <c r="DW197" i="43"/>
  <c r="DX197" i="43" s="1"/>
  <c r="R197" i="43"/>
  <c r="P259" i="43"/>
  <c r="DQ272" i="43"/>
  <c r="DR272" i="43" s="1"/>
  <c r="G272" i="43" s="1"/>
  <c r="DQ279" i="43"/>
  <c r="DR279" i="43" s="1"/>
  <c r="G279" i="43" s="1"/>
  <c r="FZ279" i="43" s="1"/>
  <c r="ES283" i="43"/>
  <c r="P297" i="43"/>
  <c r="ES314" i="43"/>
  <c r="ES328" i="43"/>
  <c r="ES333" i="43"/>
  <c r="P353" i="43"/>
  <c r="ES367" i="43"/>
  <c r="ES370" i="43"/>
  <c r="Z376" i="43"/>
  <c r="AP9" i="24"/>
  <c r="AQ9" i="24" s="1"/>
  <c r="BI18" i="24"/>
  <c r="AP34" i="24"/>
  <c r="BI34" i="24"/>
  <c r="AP49" i="24"/>
  <c r="AP50" i="24"/>
  <c r="AR50" i="24" s="1"/>
  <c r="AP51" i="24"/>
  <c r="AP52" i="24"/>
  <c r="AP55" i="24"/>
  <c r="BI55" i="24"/>
  <c r="AP84" i="24"/>
  <c r="AP99" i="24"/>
  <c r="AR99" i="24" s="1"/>
  <c r="T120" i="24"/>
  <c r="V120" i="24" s="1"/>
  <c r="AP122" i="24"/>
  <c r="AQ122" i="24" s="1"/>
  <c r="BI148" i="24"/>
  <c r="AP188" i="24"/>
  <c r="BI190" i="24"/>
  <c r="BI299" i="24"/>
  <c r="AP300" i="24"/>
  <c r="BI300" i="24"/>
  <c r="AP301" i="24"/>
  <c r="V18" i="44"/>
  <c r="AP317" i="24"/>
  <c r="AP319" i="24"/>
  <c r="AP320" i="24"/>
  <c r="AP325" i="24"/>
  <c r="AQ325" i="24" s="1"/>
  <c r="AP326" i="24"/>
  <c r="AP327" i="24"/>
  <c r="AQ327" i="24" s="1"/>
  <c r="AP341" i="24"/>
  <c r="BI341" i="24"/>
  <c r="BI342" i="24"/>
  <c r="BI343" i="24"/>
  <c r="AP362" i="24"/>
  <c r="AS362" i="24" s="1"/>
  <c r="BI364" i="24"/>
  <c r="AP365" i="24"/>
  <c r="BI365" i="24"/>
  <c r="AP366" i="24"/>
  <c r="BI368" i="24"/>
  <c r="V20" i="44"/>
  <c r="ES184" i="43"/>
  <c r="AM189" i="43"/>
  <c r="CL224" i="43"/>
  <c r="AM225" i="43"/>
  <c r="AM278" i="43"/>
  <c r="DW280" i="43"/>
  <c r="DX280" i="43" s="1"/>
  <c r="P284" i="43"/>
  <c r="ES304" i="43"/>
  <c r="AM316" i="43"/>
  <c r="ES316" i="43"/>
  <c r="ES331" i="43"/>
  <c r="P339" i="43"/>
  <c r="AM379" i="43"/>
  <c r="P379" i="43"/>
  <c r="BI8" i="24"/>
  <c r="AP60" i="24"/>
  <c r="AR60" i="24" s="1"/>
  <c r="AP94" i="24"/>
  <c r="AP95" i="24"/>
  <c r="AQ95" i="24" s="1"/>
  <c r="AP135" i="24"/>
  <c r="AP145" i="24"/>
  <c r="AQ145" i="24" s="1"/>
  <c r="BI146" i="24"/>
  <c r="BI164" i="24"/>
  <c r="BI165" i="24"/>
  <c r="AP182" i="24"/>
  <c r="AS182" i="24" s="1"/>
  <c r="AP183" i="24"/>
  <c r="AQ183" i="24" s="1"/>
  <c r="AP184" i="24"/>
  <c r="AQ184" i="24" s="1"/>
  <c r="AP185" i="24"/>
  <c r="AQ185" i="24" s="1"/>
  <c r="AP197" i="24"/>
  <c r="AQ197" i="24" s="1"/>
  <c r="T275" i="24"/>
  <c r="V275" i="24" s="1"/>
  <c r="AP277" i="24"/>
  <c r="AP279" i="24"/>
  <c r="AP296" i="24"/>
  <c r="AQ296" i="24" s="1"/>
  <c r="AP297" i="24"/>
  <c r="AP333" i="24"/>
  <c r="AP334" i="24"/>
  <c r="BI337" i="24"/>
  <c r="BI356" i="24"/>
  <c r="AP357" i="24"/>
  <c r="BI357" i="24"/>
  <c r="AP358" i="24"/>
  <c r="AS358" i="24" s="1"/>
  <c r="BI360" i="24"/>
  <c r="T374" i="24"/>
  <c r="V374" i="24" s="1"/>
  <c r="DF8" i="32"/>
  <c r="J7" i="45"/>
  <c r="IE24" i="43"/>
  <c r="DF22" i="32"/>
  <c r="J21" i="45"/>
  <c r="AE53" i="32"/>
  <c r="FY55" i="43" s="1"/>
  <c r="DB53" i="32"/>
  <c r="DF95" i="32"/>
  <c r="AE107" i="32"/>
  <c r="FY109" i="43" s="1"/>
  <c r="FZ109" i="43" s="1"/>
  <c r="DB107" i="32"/>
  <c r="AE117" i="32"/>
  <c r="FY119" i="43" s="1"/>
  <c r="DB117" i="32"/>
  <c r="DB128" i="32"/>
  <c r="AE128" i="32"/>
  <c r="FY130" i="43" s="1"/>
  <c r="AC321" i="24"/>
  <c r="G18" i="44" s="1"/>
  <c r="C19" i="44"/>
  <c r="V19" i="44"/>
  <c r="AE21" i="32"/>
  <c r="FY23" i="43" s="1"/>
  <c r="DB21" i="32"/>
  <c r="AE43" i="32"/>
  <c r="FY45" i="43" s="1"/>
  <c r="DB43" i="32"/>
  <c r="IE88" i="43"/>
  <c r="DF86" i="32"/>
  <c r="IE118" i="43"/>
  <c r="DF116" i="32"/>
  <c r="DF118" i="32"/>
  <c r="AE13" i="32"/>
  <c r="FY15" i="43" s="1"/>
  <c r="DB13" i="32"/>
  <c r="IE16" i="43"/>
  <c r="DF14" i="32"/>
  <c r="DB23" i="32"/>
  <c r="DB24" i="32"/>
  <c r="AE24" i="32"/>
  <c r="FY26" i="43" s="1"/>
  <c r="AE35" i="32"/>
  <c r="FY37" i="43" s="1"/>
  <c r="DB35" i="32"/>
  <c r="AE45" i="32"/>
  <c r="FY47" i="43" s="1"/>
  <c r="DB45" i="32"/>
  <c r="IE48" i="43"/>
  <c r="DF46" i="32"/>
  <c r="DB55" i="32"/>
  <c r="DB56" i="32"/>
  <c r="AE56" i="32"/>
  <c r="FY58" i="43" s="1"/>
  <c r="AE67" i="32"/>
  <c r="FY69" i="43" s="1"/>
  <c r="DB67" i="32"/>
  <c r="AE77" i="32"/>
  <c r="FY79" i="43" s="1"/>
  <c r="DB77" i="32"/>
  <c r="DB87" i="32"/>
  <c r="DB88" i="32"/>
  <c r="AE88" i="32"/>
  <c r="FY90" i="43" s="1"/>
  <c r="AE99" i="32"/>
  <c r="FY101" i="43" s="1"/>
  <c r="DB99" i="32"/>
  <c r="IE110" i="43"/>
  <c r="AE109" i="32"/>
  <c r="FY111" i="43" s="1"/>
  <c r="DB109" i="32"/>
  <c r="IE112" i="43"/>
  <c r="DF110" i="32"/>
  <c r="DB119" i="32"/>
  <c r="DB120" i="32"/>
  <c r="AE120" i="32"/>
  <c r="FY122" i="43" s="1"/>
  <c r="AE225" i="32"/>
  <c r="FY227" i="43" s="1"/>
  <c r="AE228" i="32"/>
  <c r="FY230" i="43" s="1"/>
  <c r="AE11" i="32"/>
  <c r="FY13" i="43" s="1"/>
  <c r="DB11" i="32"/>
  <c r="DB32" i="32"/>
  <c r="AE32" i="32"/>
  <c r="FY34" i="43" s="1"/>
  <c r="DB64" i="32"/>
  <c r="AE64" i="32"/>
  <c r="FY66" i="43" s="1"/>
  <c r="AE75" i="32"/>
  <c r="FY77" i="43" s="1"/>
  <c r="FZ77" i="43" s="1"/>
  <c r="DB75" i="32"/>
  <c r="DF84" i="32"/>
  <c r="AE85" i="32"/>
  <c r="FY87" i="43" s="1"/>
  <c r="DB85" i="32"/>
  <c r="DB96" i="32"/>
  <c r="AE96" i="32"/>
  <c r="FY98" i="43" s="1"/>
  <c r="DF127" i="32"/>
  <c r="DE90" i="43"/>
  <c r="Z90" i="43"/>
  <c r="B76" i="45"/>
  <c r="J85" i="45"/>
  <c r="AI85" i="45" s="1"/>
  <c r="AH18" i="45"/>
  <c r="S22" i="45"/>
  <c r="AH54" i="45"/>
  <c r="J115" i="45"/>
  <c r="AI115" i="45" s="1"/>
  <c r="AH156" i="45"/>
  <c r="AH158" i="45"/>
  <c r="AH174" i="45"/>
  <c r="IE17" i="43"/>
  <c r="DF15" i="32"/>
  <c r="J389" i="45"/>
  <c r="AI389" i="45" s="1"/>
  <c r="DB16" i="32"/>
  <c r="AE16" i="32"/>
  <c r="FY18" i="43" s="1"/>
  <c r="AE27" i="32"/>
  <c r="FY29" i="43" s="1"/>
  <c r="DB27" i="32"/>
  <c r="AE37" i="32"/>
  <c r="FY39" i="43" s="1"/>
  <c r="DB37" i="32"/>
  <c r="IE40" i="43"/>
  <c r="DF38" i="32"/>
  <c r="DB48" i="32"/>
  <c r="AE48" i="32"/>
  <c r="FY50" i="43" s="1"/>
  <c r="AE59" i="32"/>
  <c r="FY61" i="43" s="1"/>
  <c r="DB59" i="32"/>
  <c r="IE70" i="43"/>
  <c r="AE69" i="32"/>
  <c r="FY71" i="43" s="1"/>
  <c r="DB69" i="32"/>
  <c r="IE72" i="43"/>
  <c r="DF70" i="32"/>
  <c r="J69" i="45"/>
  <c r="DB79" i="32"/>
  <c r="DB80" i="32"/>
  <c r="AE80" i="32"/>
  <c r="FY82" i="43" s="1"/>
  <c r="AE91" i="32"/>
  <c r="FY93" i="43" s="1"/>
  <c r="DB91" i="32"/>
  <c r="AE101" i="32"/>
  <c r="FY103" i="43" s="1"/>
  <c r="DB101" i="32"/>
  <c r="DB111" i="32"/>
  <c r="DB112" i="32"/>
  <c r="AE112" i="32"/>
  <c r="FY114" i="43" s="1"/>
  <c r="AE123" i="32"/>
  <c r="FY125" i="43" s="1"/>
  <c r="DB123" i="32"/>
  <c r="DQ27" i="43"/>
  <c r="DR27" i="43" s="1"/>
  <c r="G27" i="43" s="1"/>
  <c r="AG24" i="45" s="1"/>
  <c r="Q24" i="45"/>
  <c r="R24" i="45" s="1"/>
  <c r="AH16" i="45"/>
  <c r="J126" i="45"/>
  <c r="AI126" i="45" s="1"/>
  <c r="AE19" i="32"/>
  <c r="FY21" i="43" s="1"/>
  <c r="DB19" i="32"/>
  <c r="IE30" i="43"/>
  <c r="DF28" i="32"/>
  <c r="AE29" i="32"/>
  <c r="FY31" i="43" s="1"/>
  <c r="DB29" i="32"/>
  <c r="IE32" i="43"/>
  <c r="DF30" i="32"/>
  <c r="IE41" i="43"/>
  <c r="DB40" i="32"/>
  <c r="AE40" i="32"/>
  <c r="FY42" i="43" s="1"/>
  <c r="AE51" i="32"/>
  <c r="FY53" i="43" s="1"/>
  <c r="DB51" i="32"/>
  <c r="IE62" i="43"/>
  <c r="DF60" i="32"/>
  <c r="AE61" i="32"/>
  <c r="FY63" i="43" s="1"/>
  <c r="DB61" i="32"/>
  <c r="IE64" i="43"/>
  <c r="DF62" i="32"/>
  <c r="IE73" i="43"/>
  <c r="DF71" i="32"/>
  <c r="J70" i="45"/>
  <c r="AI70" i="45" s="1"/>
  <c r="DB72" i="32"/>
  <c r="AE72" i="32"/>
  <c r="FY74" i="43" s="1"/>
  <c r="AE83" i="32"/>
  <c r="FY85" i="43" s="1"/>
  <c r="DB83" i="32"/>
  <c r="AE93" i="32"/>
  <c r="FY95" i="43" s="1"/>
  <c r="DB93" i="32"/>
  <c r="DB104" i="32"/>
  <c r="AE104" i="32"/>
  <c r="FY106" i="43" s="1"/>
  <c r="FZ106" i="43" s="1"/>
  <c r="AE115" i="32"/>
  <c r="FY117" i="43" s="1"/>
  <c r="DB115" i="32"/>
  <c r="AE125" i="32"/>
  <c r="FY127" i="43" s="1"/>
  <c r="FZ127" i="43" s="1"/>
  <c r="DB125" i="32"/>
  <c r="HS127" i="43" s="1"/>
  <c r="IE128" i="43"/>
  <c r="DF126" i="32"/>
  <c r="J125" i="45"/>
  <c r="B175" i="45"/>
  <c r="B182" i="45"/>
  <c r="AH183" i="45"/>
  <c r="AI222" i="45"/>
  <c r="B264" i="45"/>
  <c r="B273" i="45"/>
  <c r="S307" i="45"/>
  <c r="AH318" i="45"/>
  <c r="B338" i="45"/>
  <c r="AH364" i="45"/>
  <c r="AH379" i="45"/>
  <c r="IE12" i="43"/>
  <c r="IE28" i="43"/>
  <c r="DF26" i="32"/>
  <c r="DF42" i="32"/>
  <c r="IE52" i="43"/>
  <c r="DF50" i="32"/>
  <c r="DF58" i="32"/>
  <c r="IE68" i="43"/>
  <c r="DF66" i="32"/>
  <c r="IE76" i="43"/>
  <c r="DF74" i="32"/>
  <c r="IE92" i="43"/>
  <c r="DF90" i="32"/>
  <c r="DF106" i="32"/>
  <c r="IE116" i="43"/>
  <c r="DF114" i="32"/>
  <c r="AE226" i="32"/>
  <c r="FY228" i="43" s="1"/>
  <c r="BQ27" i="43"/>
  <c r="Z27" i="43"/>
  <c r="DE89" i="43"/>
  <c r="Z89" i="43"/>
  <c r="B269" i="45"/>
  <c r="AE227" i="32"/>
  <c r="FY229" i="43" s="1"/>
  <c r="AE229" i="32"/>
  <c r="FY231" i="43" s="1"/>
  <c r="B84" i="45"/>
  <c r="Q288" i="45"/>
  <c r="R288" i="45" s="1"/>
  <c r="S288" i="45" s="1"/>
  <c r="DQ292" i="43"/>
  <c r="DR292" i="43" s="1"/>
  <c r="G292" i="43" s="1"/>
  <c r="FZ292" i="43" s="1"/>
  <c r="B5" i="45"/>
  <c r="B16" i="45"/>
  <c r="AH47" i="45"/>
  <c r="S75" i="45"/>
  <c r="AH76" i="45"/>
  <c r="B83" i="45"/>
  <c r="AH88" i="45"/>
  <c r="S91" i="45"/>
  <c r="AH150" i="45"/>
  <c r="B166" i="45"/>
  <c r="AH181" i="45"/>
  <c r="B195" i="45"/>
  <c r="AH203" i="45"/>
  <c r="AI219" i="45"/>
  <c r="B223" i="45"/>
  <c r="B256" i="45"/>
  <c r="AI259" i="45"/>
  <c r="B275" i="45"/>
  <c r="B279" i="45"/>
  <c r="B294" i="45"/>
  <c r="AH297" i="45"/>
  <c r="AH338" i="45"/>
  <c r="B341" i="45"/>
  <c r="S360" i="45"/>
  <c r="S378" i="45"/>
  <c r="DB17" i="32"/>
  <c r="DB25" i="32"/>
  <c r="DB33" i="32"/>
  <c r="DB41" i="32"/>
  <c r="DB49" i="32"/>
  <c r="DB57" i="32"/>
  <c r="DB65" i="32"/>
  <c r="DB73" i="32"/>
  <c r="DB81" i="32"/>
  <c r="DB89" i="32"/>
  <c r="DB97" i="32"/>
  <c r="DB105" i="32"/>
  <c r="DB113" i="32"/>
  <c r="DB121" i="32"/>
  <c r="DB129" i="32"/>
  <c r="AD244" i="32"/>
  <c r="AE244" i="32" s="1"/>
  <c r="FY246" i="43" s="1"/>
  <c r="FZ246" i="43" s="1"/>
  <c r="DE26" i="43"/>
  <c r="BQ26" i="43"/>
  <c r="Z26" i="43"/>
  <c r="CL26" i="43"/>
  <c r="DE30" i="43"/>
  <c r="Z30" i="43"/>
  <c r="CL30" i="43"/>
  <c r="GQ31" i="43"/>
  <c r="GP31" i="43" s="1"/>
  <c r="GL31" i="43" s="1"/>
  <c r="CL40" i="43"/>
  <c r="CL46" i="43"/>
  <c r="ES97" i="43"/>
  <c r="BQ114" i="43"/>
  <c r="FO114" i="43"/>
  <c r="HS123" i="43"/>
  <c r="S303" i="45"/>
  <c r="FO12" i="43"/>
  <c r="AM16" i="43"/>
  <c r="P27" i="43"/>
  <c r="I27" i="43" s="1"/>
  <c r="DE54" i="43"/>
  <c r="Z54" i="43"/>
  <c r="CL54" i="43"/>
  <c r="DW81" i="43"/>
  <c r="DX81" i="43" s="1"/>
  <c r="ES96" i="43"/>
  <c r="DE98" i="43"/>
  <c r="Z98" i="43"/>
  <c r="Z106" i="43"/>
  <c r="BQ125" i="43"/>
  <c r="FO125" i="43"/>
  <c r="DE162" i="43"/>
  <c r="Z162" i="43"/>
  <c r="CL179" i="43"/>
  <c r="FO179" i="43"/>
  <c r="BQ179" i="43"/>
  <c r="BQ219" i="43"/>
  <c r="CL219" i="43"/>
  <c r="FO331" i="43"/>
  <c r="AM9" i="43"/>
  <c r="CL12" i="43"/>
  <c r="FO17" i="43"/>
  <c r="BQ24" i="43"/>
  <c r="DE24" i="43"/>
  <c r="P24" i="43"/>
  <c r="FO33" i="43"/>
  <c r="AM44" i="43"/>
  <c r="CL51" i="43"/>
  <c r="AM72" i="43"/>
  <c r="DQ72" i="43"/>
  <c r="DR72" i="43" s="1"/>
  <c r="G72" i="43" s="1"/>
  <c r="AG69" i="45" s="1"/>
  <c r="Z76" i="43"/>
  <c r="DW79" i="43"/>
  <c r="DX79" i="43" s="1"/>
  <c r="DW92" i="43"/>
  <c r="DX92" i="43" s="1"/>
  <c r="Z94" i="43"/>
  <c r="DE97" i="43"/>
  <c r="Z97" i="43"/>
  <c r="ES99" i="43"/>
  <c r="DQ148" i="43"/>
  <c r="DR148" i="43" s="1"/>
  <c r="G148" i="43" s="1"/>
  <c r="M148" i="43" s="1"/>
  <c r="H148" i="43" s="1"/>
  <c r="F283" i="45"/>
  <c r="B283" i="45" s="1"/>
  <c r="P286" i="43"/>
  <c r="FO368" i="43"/>
  <c r="ES119" i="43"/>
  <c r="ES120" i="43"/>
  <c r="ES129" i="43"/>
  <c r="DQ130" i="43"/>
  <c r="DR130" i="43" s="1"/>
  <c r="G130" i="43" s="1"/>
  <c r="HQ130" i="43" s="1"/>
  <c r="HR130" i="43" s="1"/>
  <c r="ES130" i="43"/>
  <c r="ES131" i="43"/>
  <c r="FO135" i="43"/>
  <c r="S135" i="45"/>
  <c r="DQ150" i="43"/>
  <c r="DR150" i="43" s="1"/>
  <c r="G150" i="43" s="1"/>
  <c r="B155" i="45"/>
  <c r="P160" i="43"/>
  <c r="I160" i="43" s="1"/>
  <c r="ES160" i="43"/>
  <c r="B164" i="45"/>
  <c r="B165" i="45"/>
  <c r="DW171" i="43"/>
  <c r="DX171" i="43" s="1"/>
  <c r="ES174" i="43"/>
  <c r="ES176" i="43"/>
  <c r="Z177" i="43"/>
  <c r="CL177" i="43"/>
  <c r="AM179" i="43"/>
  <c r="ES189" i="43"/>
  <c r="AM200" i="43"/>
  <c r="ES200" i="43"/>
  <c r="AM204" i="43"/>
  <c r="ES204" i="43"/>
  <c r="DQ208" i="43"/>
  <c r="DR208" i="43" s="1"/>
  <c r="G208" i="43" s="1"/>
  <c r="HQ208" i="43" s="1"/>
  <c r="HR208" i="43" s="1"/>
  <c r="HS208" i="43" s="1"/>
  <c r="ES208" i="43"/>
  <c r="AM215" i="43"/>
  <c r="CL235" i="43"/>
  <c r="DW256" i="43"/>
  <c r="DX256" i="43" s="1"/>
  <c r="B254" i="45"/>
  <c r="P273" i="43"/>
  <c r="BQ273" i="43"/>
  <c r="BQ274" i="43"/>
  <c r="ES300" i="43"/>
  <c r="P311" i="43"/>
  <c r="ES324" i="43"/>
  <c r="ES326" i="43"/>
  <c r="ES338" i="43"/>
  <c r="P344" i="43"/>
  <c r="Z366" i="43"/>
  <c r="FO366" i="43"/>
  <c r="P377" i="43"/>
  <c r="DQ128" i="43"/>
  <c r="DR128" i="43" s="1"/>
  <c r="G128" i="43" s="1"/>
  <c r="DQ156" i="43"/>
  <c r="DR156" i="43" s="1"/>
  <c r="G156" i="43" s="1"/>
  <c r="M156" i="43" s="1"/>
  <c r="H156" i="43" s="1"/>
  <c r="FO165" i="43"/>
  <c r="DQ196" i="43"/>
  <c r="DR196" i="43" s="1"/>
  <c r="G196" i="43" s="1"/>
  <c r="DW255" i="43"/>
  <c r="DX255" i="43" s="1"/>
  <c r="P290" i="43"/>
  <c r="DQ293" i="43"/>
  <c r="DR293" i="43" s="1"/>
  <c r="G293" i="43" s="1"/>
  <c r="M293" i="43" s="1"/>
  <c r="H293" i="43" s="1"/>
  <c r="Z312" i="43"/>
  <c r="BQ372" i="43"/>
  <c r="T21" i="24"/>
  <c r="V21" i="24" s="1"/>
  <c r="BI29" i="24"/>
  <c r="BI97" i="24"/>
  <c r="P19" i="43"/>
  <c r="I19" i="43" s="1"/>
  <c r="ES24" i="43"/>
  <c r="DQ28" i="43"/>
  <c r="DR28" i="43" s="1"/>
  <c r="G28" i="43" s="1"/>
  <c r="HQ28" i="43" s="1"/>
  <c r="HR28" i="43" s="1"/>
  <c r="HS28" i="43" s="1"/>
  <c r="B27" i="45"/>
  <c r="DQ30" i="43"/>
  <c r="DR30" i="43" s="1"/>
  <c r="G30" i="43" s="1"/>
  <c r="B36" i="45"/>
  <c r="DQ39" i="43"/>
  <c r="DR39" i="43" s="1"/>
  <c r="G39" i="43" s="1"/>
  <c r="HQ39" i="43" s="1"/>
  <c r="HR39" i="43" s="1"/>
  <c r="AM63" i="43"/>
  <c r="ES65" i="43"/>
  <c r="AM66" i="43"/>
  <c r="DQ66" i="43"/>
  <c r="DR66" i="43" s="1"/>
  <c r="G66" i="43" s="1"/>
  <c r="ES69" i="43"/>
  <c r="AM70" i="43"/>
  <c r="ES73" i="43"/>
  <c r="AM74" i="43"/>
  <c r="ES75" i="43"/>
  <c r="DQ80" i="43"/>
  <c r="DR80" i="43" s="1"/>
  <c r="G80" i="43" s="1"/>
  <c r="FZ80" i="43" s="1"/>
  <c r="ES86" i="43"/>
  <c r="AM87" i="43"/>
  <c r="DQ87" i="43"/>
  <c r="DR87" i="43" s="1"/>
  <c r="G87" i="43" s="1"/>
  <c r="HQ87" i="43" s="1"/>
  <c r="HR87" i="43" s="1"/>
  <c r="ES91" i="43"/>
  <c r="DQ92" i="43"/>
  <c r="DR92" i="43" s="1"/>
  <c r="G92" i="43" s="1"/>
  <c r="AG89" i="45" s="1"/>
  <c r="ES93" i="43"/>
  <c r="DQ94" i="43"/>
  <c r="DR94" i="43" s="1"/>
  <c r="G94" i="43" s="1"/>
  <c r="DW95" i="43"/>
  <c r="DX95" i="43" s="1"/>
  <c r="B94" i="45"/>
  <c r="ES101" i="43"/>
  <c r="DQ102" i="43"/>
  <c r="DR102" i="43" s="1"/>
  <c r="G102" i="43" s="1"/>
  <c r="HQ102" i="43" s="1"/>
  <c r="HR102" i="43" s="1"/>
  <c r="HS102" i="43" s="1"/>
  <c r="ES107" i="43"/>
  <c r="ES108" i="43"/>
  <c r="AM109" i="43"/>
  <c r="DQ109" i="43"/>
  <c r="DR109" i="43" s="1"/>
  <c r="G109" i="43" s="1"/>
  <c r="AM124" i="43"/>
  <c r="FO126" i="43"/>
  <c r="AM136" i="43"/>
  <c r="FO138" i="43"/>
  <c r="AM140" i="43"/>
  <c r="DQ143" i="43"/>
  <c r="DR143" i="43" s="1"/>
  <c r="G143" i="43" s="1"/>
  <c r="AG140" i="45" s="1"/>
  <c r="P155" i="43"/>
  <c r="AM160" i="43"/>
  <c r="ES167" i="43"/>
  <c r="R168" i="43"/>
  <c r="P169" i="43"/>
  <c r="ES173" i="43"/>
  <c r="P176" i="43"/>
  <c r="J176" i="43" s="1"/>
  <c r="AM176" i="43"/>
  <c r="BQ177" i="43"/>
  <c r="P178" i="43"/>
  <c r="ES178" i="43"/>
  <c r="ES180" i="43"/>
  <c r="P201" i="43"/>
  <c r="DW201" i="43"/>
  <c r="DX201" i="43" s="1"/>
  <c r="AM202" i="43"/>
  <c r="ES202" i="43"/>
  <c r="DW205" i="43"/>
  <c r="DX205" i="43" s="1"/>
  <c r="ES206" i="43"/>
  <c r="DW208" i="43"/>
  <c r="DX208" i="43" s="1"/>
  <c r="DQ209" i="43"/>
  <c r="DR209" i="43" s="1"/>
  <c r="G209" i="43" s="1"/>
  <c r="AG206" i="45" s="1"/>
  <c r="ES210" i="43"/>
  <c r="DW235" i="43"/>
  <c r="DX235" i="43" s="1"/>
  <c r="DQ240" i="43"/>
  <c r="DR240" i="43" s="1"/>
  <c r="G240" i="43" s="1"/>
  <c r="DW240" i="43"/>
  <c r="DX240" i="43" s="1"/>
  <c r="DW241" i="43"/>
  <c r="DX241" i="43" s="1"/>
  <c r="B257" i="45"/>
  <c r="ES262" i="43"/>
  <c r="AM288" i="43"/>
  <c r="P298" i="43"/>
  <c r="ES302" i="43"/>
  <c r="B300" i="45"/>
  <c r="AM304" i="43"/>
  <c r="ES309" i="43"/>
  <c r="AM310" i="43"/>
  <c r="S321" i="45"/>
  <c r="DQ353" i="43"/>
  <c r="DR353" i="43" s="1"/>
  <c r="G353" i="43" s="1"/>
  <c r="ES358" i="43"/>
  <c r="FO359" i="43"/>
  <c r="FO371" i="43"/>
  <c r="CL371" i="43"/>
  <c r="ES335" i="43"/>
  <c r="P336" i="43"/>
  <c r="ES337" i="43"/>
  <c r="ES344" i="43"/>
  <c r="AM347" i="43"/>
  <c r="AM364" i="43"/>
  <c r="P365" i="43"/>
  <c r="DQ375" i="43"/>
  <c r="DR375" i="43" s="1"/>
  <c r="G375" i="43" s="1"/>
  <c r="DQ379" i="43"/>
  <c r="DR379" i="43" s="1"/>
  <c r="G379" i="43" s="1"/>
  <c r="AG376" i="45" s="1"/>
  <c r="AP10" i="24"/>
  <c r="T12" i="24"/>
  <c r="V12" i="24" s="1"/>
  <c r="BI17" i="24"/>
  <c r="AP23" i="24"/>
  <c r="AS23" i="24" s="1"/>
  <c r="AP24" i="24"/>
  <c r="AP25" i="24"/>
  <c r="AP28" i="24"/>
  <c r="AP29" i="24"/>
  <c r="AQ29" i="24" s="1"/>
  <c r="T32" i="24"/>
  <c r="V32" i="24" s="1"/>
  <c r="AP36" i="24"/>
  <c r="AQ36" i="24" s="1"/>
  <c r="AP44" i="24"/>
  <c r="AR44" i="24" s="1"/>
  <c r="AP45" i="24"/>
  <c r="AS45" i="24" s="1"/>
  <c r="BI50" i="24"/>
  <c r="AP53" i="24"/>
  <c r="AS53" i="24" s="1"/>
  <c r="AP63" i="24"/>
  <c r="AR63" i="24" s="1"/>
  <c r="AP69" i="24"/>
  <c r="AP73" i="24"/>
  <c r="AP74" i="24"/>
  <c r="AP90" i="24"/>
  <c r="AS90" i="24" s="1"/>
  <c r="AP96" i="24"/>
  <c r="T99" i="24"/>
  <c r="V99" i="24" s="1"/>
  <c r="BI99" i="24"/>
  <c r="BI100" i="24"/>
  <c r="BI101" i="24"/>
  <c r="BI102" i="24"/>
  <c r="T107" i="24"/>
  <c r="V107" i="24" s="1"/>
  <c r="AP120" i="24"/>
  <c r="AQ120" i="24" s="1"/>
  <c r="AP140" i="24"/>
  <c r="AP141" i="24"/>
  <c r="BI161" i="24"/>
  <c r="T166" i="24"/>
  <c r="V166" i="24" s="1"/>
  <c r="BI345" i="24"/>
  <c r="BI376" i="24"/>
  <c r="BI42" i="24"/>
  <c r="BI46" i="24"/>
  <c r="BI47" i="24"/>
  <c r="T60" i="24"/>
  <c r="V60" i="24" s="1"/>
  <c r="BI70" i="24"/>
  <c r="BI75" i="24"/>
  <c r="BI80" i="24"/>
  <c r="T88" i="24"/>
  <c r="V88" i="24" s="1"/>
  <c r="T98" i="24"/>
  <c r="V98" i="24" s="1"/>
  <c r="T106" i="24"/>
  <c r="V106" i="24" s="1"/>
  <c r="T115" i="24"/>
  <c r="V115" i="24" s="1"/>
  <c r="T117" i="24"/>
  <c r="V117" i="24" s="1"/>
  <c r="BI352" i="24"/>
  <c r="AP11" i="24"/>
  <c r="AS11" i="24" s="1"/>
  <c r="AP12" i="24"/>
  <c r="AS12" i="24" s="1"/>
  <c r="AP13" i="24"/>
  <c r="AP14" i="24"/>
  <c r="T16" i="24"/>
  <c r="T24" i="24"/>
  <c r="V24" i="24" s="1"/>
  <c r="AP31" i="24"/>
  <c r="AS31" i="24" s="1"/>
  <c r="AP37" i="24"/>
  <c r="AP38" i="24"/>
  <c r="AQ38" i="24" s="1"/>
  <c r="T52" i="24"/>
  <c r="V52" i="24" s="1"/>
  <c r="AP75" i="24"/>
  <c r="AP76" i="24"/>
  <c r="AP77" i="24"/>
  <c r="AS77" i="24" s="1"/>
  <c r="AP78" i="24"/>
  <c r="AR78" i="24" s="1"/>
  <c r="AP81" i="24"/>
  <c r="AP82" i="24"/>
  <c r="AP87" i="24"/>
  <c r="AQ87" i="24" s="1"/>
  <c r="AP88" i="24"/>
  <c r="T97" i="24"/>
  <c r="V97" i="24" s="1"/>
  <c r="AP98" i="24"/>
  <c r="AQ98" i="24" s="1"/>
  <c r="AP105" i="24"/>
  <c r="AS105" i="24" s="1"/>
  <c r="AP129" i="24"/>
  <c r="AQ129" i="24" s="1"/>
  <c r="AP153" i="24"/>
  <c r="AP155" i="24"/>
  <c r="AQ155" i="24" s="1"/>
  <c r="AR155" i="24"/>
  <c r="AR185" i="24"/>
  <c r="AP163" i="24"/>
  <c r="AP164" i="24"/>
  <c r="AP165" i="24"/>
  <c r="AQ165" i="24" s="1"/>
  <c r="AP177" i="24"/>
  <c r="T179" i="24"/>
  <c r="AP181" i="24"/>
  <c r="T188" i="24"/>
  <c r="V188" i="24" s="1"/>
  <c r="AP190" i="24"/>
  <c r="AQ190" i="24" s="1"/>
  <c r="AP191" i="24"/>
  <c r="AR191" i="24" s="1"/>
  <c r="AP192" i="24"/>
  <c r="AP195" i="24"/>
  <c r="AS195" i="24" s="1"/>
  <c r="AP196" i="24"/>
  <c r="AQ196" i="24" s="1"/>
  <c r="T199" i="24"/>
  <c r="T289" i="24"/>
  <c r="V289" i="24" s="1"/>
  <c r="AP291" i="24"/>
  <c r="AS291" i="24" s="1"/>
  <c r="T294" i="24"/>
  <c r="V294" i="24" s="1"/>
  <c r="AP305" i="24"/>
  <c r="AR305" i="24" s="1"/>
  <c r="AP321" i="24"/>
  <c r="AQ321" i="24" s="1"/>
  <c r="AP342" i="24"/>
  <c r="AP351" i="24"/>
  <c r="AS351" i="24" s="1"/>
  <c r="BI177" i="24"/>
  <c r="BI178" i="24"/>
  <c r="T184" i="24"/>
  <c r="V184" i="24" s="1"/>
  <c r="BI196" i="24"/>
  <c r="AP274" i="24"/>
  <c r="AR274" i="24" s="1"/>
  <c r="AP278" i="24"/>
  <c r="AQ278" i="24" s="1"/>
  <c r="AP282" i="24"/>
  <c r="AQ282" i="24" s="1"/>
  <c r="BI292" i="24"/>
  <c r="AP312" i="24"/>
  <c r="AP318" i="24"/>
  <c r="AP328" i="24"/>
  <c r="AQ328" i="24" s="1"/>
  <c r="AS337" i="24"/>
  <c r="AS345" i="24"/>
  <c r="T354" i="24"/>
  <c r="V354" i="24" s="1"/>
  <c r="T362" i="24"/>
  <c r="V362" i="24" s="1"/>
  <c r="T370" i="24"/>
  <c r="V370" i="24" s="1"/>
  <c r="T378" i="24"/>
  <c r="V378" i="24" s="1"/>
  <c r="AP106" i="24"/>
  <c r="AQ106" i="24" s="1"/>
  <c r="T119" i="24"/>
  <c r="V119" i="24" s="1"/>
  <c r="BI121" i="24"/>
  <c r="T122" i="24"/>
  <c r="V122" i="24" s="1"/>
  <c r="AP131" i="24"/>
  <c r="AQ131" i="24" s="1"/>
  <c r="AP132" i="24"/>
  <c r="AP133" i="24"/>
  <c r="AR137" i="24"/>
  <c r="BI137" i="24"/>
  <c r="T142" i="24"/>
  <c r="V142" i="24" s="1"/>
  <c r="BI144" i="24"/>
  <c r="T147" i="24"/>
  <c r="AP150" i="24"/>
  <c r="AP156" i="24"/>
  <c r="AQ156" i="24" s="1"/>
  <c r="AP157" i="24"/>
  <c r="BI157" i="24"/>
  <c r="AR161" i="24"/>
  <c r="AP169" i="24"/>
  <c r="AQ169" i="24" s="1"/>
  <c r="T171" i="24"/>
  <c r="V171" i="24" s="1"/>
  <c r="AP173" i="24"/>
  <c r="T175" i="24"/>
  <c r="BI182" i="24"/>
  <c r="AP189" i="24"/>
  <c r="T191" i="24"/>
  <c r="AP198" i="24"/>
  <c r="AQ198" i="24" s="1"/>
  <c r="BI201" i="24"/>
  <c r="AR272" i="24"/>
  <c r="BI272" i="24"/>
  <c r="BI276" i="24"/>
  <c r="AR280" i="24"/>
  <c r="BI280" i="24"/>
  <c r="BI284" i="24"/>
  <c r="BI288" i="24"/>
  <c r="AP289" i="24"/>
  <c r="AS289" i="24" s="1"/>
  <c r="AP294" i="24"/>
  <c r="AP295" i="24"/>
  <c r="AQ295" i="24" s="1"/>
  <c r="AP298" i="24"/>
  <c r="AP299" i="24"/>
  <c r="AQ299" i="24" s="1"/>
  <c r="AP303" i="24"/>
  <c r="AQ303" i="24" s="1"/>
  <c r="BI308" i="24"/>
  <c r="AP315" i="24"/>
  <c r="BI324" i="24"/>
  <c r="AP331" i="24"/>
  <c r="AQ331" i="24" s="1"/>
  <c r="AP338" i="24"/>
  <c r="BI338" i="24"/>
  <c r="BI339" i="24"/>
  <c r="T342" i="24"/>
  <c r="V342" i="24" s="1"/>
  <c r="AP346" i="24"/>
  <c r="AP353" i="24"/>
  <c r="AS353" i="24" s="1"/>
  <c r="AP361" i="24"/>
  <c r="AP369" i="24"/>
  <c r="AQ369" i="24" s="1"/>
  <c r="AP377" i="24"/>
  <c r="B92" i="45"/>
  <c r="B115" i="45"/>
  <c r="AM13" i="43"/>
  <c r="AM18" i="43"/>
  <c r="DE21" i="43"/>
  <c r="CL21" i="43"/>
  <c r="DE29" i="43"/>
  <c r="DE36" i="43"/>
  <c r="CL36" i="43"/>
  <c r="DE50" i="43"/>
  <c r="CL50" i="43"/>
  <c r="AM57" i="43"/>
  <c r="DQ57" i="43"/>
  <c r="DR57" i="43" s="1"/>
  <c r="G57" i="43" s="1"/>
  <c r="AG54" i="45" s="1"/>
  <c r="FO84" i="43"/>
  <c r="Z84" i="43"/>
  <c r="BQ137" i="43"/>
  <c r="FO137" i="43"/>
  <c r="DQ141" i="43"/>
  <c r="DR141" i="43" s="1"/>
  <c r="G141" i="43" s="1"/>
  <c r="HQ154" i="43"/>
  <c r="HR154" i="43" s="1"/>
  <c r="HS154" i="43" s="1"/>
  <c r="Z174" i="43"/>
  <c r="BQ174" i="43"/>
  <c r="FO199" i="43"/>
  <c r="P205" i="43"/>
  <c r="E202" i="45"/>
  <c r="B202" i="45" s="1"/>
  <c r="FO215" i="43"/>
  <c r="CL215" i="43"/>
  <c r="BQ222" i="43"/>
  <c r="CL222" i="43"/>
  <c r="FO295" i="43"/>
  <c r="Z295" i="43"/>
  <c r="BQ301" i="43"/>
  <c r="DE301" i="43"/>
  <c r="CL301" i="43"/>
  <c r="B304" i="45"/>
  <c r="DQ308" i="43"/>
  <c r="DR308" i="43" s="1"/>
  <c r="G308" i="43" s="1"/>
  <c r="Q305" i="45"/>
  <c r="R305" i="45" s="1"/>
  <c r="S305" i="45" s="1"/>
  <c r="S316" i="45"/>
  <c r="AS104" i="24"/>
  <c r="AQ288" i="24"/>
  <c r="AR288" i="24"/>
  <c r="AQ309" i="24"/>
  <c r="AQ323" i="24"/>
  <c r="AR323" i="24"/>
  <c r="AR325" i="24"/>
  <c r="AH11" i="45"/>
  <c r="AH15" i="45"/>
  <c r="S18" i="45"/>
  <c r="AH20" i="45"/>
  <c r="AH23" i="45"/>
  <c r="AH27" i="45"/>
  <c r="AH31" i="45"/>
  <c r="AH44" i="45"/>
  <c r="B50" i="45"/>
  <c r="E58" i="45"/>
  <c r="B58" i="45" s="1"/>
  <c r="AH66" i="45"/>
  <c r="AH72" i="45"/>
  <c r="Q77" i="45"/>
  <c r="R77" i="45" s="1"/>
  <c r="S77" i="45" s="1"/>
  <c r="AH80" i="45"/>
  <c r="S83" i="45"/>
  <c r="AH84" i="45"/>
  <c r="AH92" i="45"/>
  <c r="AH96" i="45"/>
  <c r="Q103" i="45"/>
  <c r="R103" i="45" s="1"/>
  <c r="S103" i="45" s="1"/>
  <c r="B107" i="45"/>
  <c r="B112" i="45"/>
  <c r="AG124" i="45"/>
  <c r="Q125" i="45"/>
  <c r="R125" i="45" s="1"/>
  <c r="S125" i="45" s="1"/>
  <c r="S129" i="45"/>
  <c r="AH132" i="45"/>
  <c r="E135" i="45"/>
  <c r="B135" i="45" s="1"/>
  <c r="S139" i="45"/>
  <c r="AH146" i="45"/>
  <c r="Q147" i="45"/>
  <c r="R147" i="45" s="1"/>
  <c r="B153" i="45"/>
  <c r="AH155" i="45"/>
  <c r="S158" i="45"/>
  <c r="B160" i="45"/>
  <c r="S160" i="45"/>
  <c r="AH161" i="45"/>
  <c r="B179" i="45"/>
  <c r="B193" i="45"/>
  <c r="E200" i="45"/>
  <c r="B200" i="45" s="1"/>
  <c r="AI208" i="45"/>
  <c r="B209" i="45"/>
  <c r="B215" i="45"/>
  <c r="B261" i="45"/>
  <c r="B285" i="45"/>
  <c r="AH325" i="45"/>
  <c r="AH331" i="45"/>
  <c r="B334" i="45"/>
  <c r="S334" i="45"/>
  <c r="B340" i="45"/>
  <c r="B343" i="45"/>
  <c r="AH349" i="45"/>
  <c r="AH350" i="45"/>
  <c r="B362" i="45"/>
  <c r="B377" i="45"/>
  <c r="DQ14" i="43"/>
  <c r="DR14" i="43" s="1"/>
  <c r="G14" i="43" s="1"/>
  <c r="HQ14" i="43" s="1"/>
  <c r="HR14" i="43" s="1"/>
  <c r="DQ19" i="43"/>
  <c r="DR19" i="43" s="1"/>
  <c r="G19" i="43" s="1"/>
  <c r="DQ21" i="43"/>
  <c r="DR21" i="43" s="1"/>
  <c r="G21" i="43" s="1"/>
  <c r="M21" i="43" s="1"/>
  <c r="H21" i="43" s="1"/>
  <c r="DW23" i="43"/>
  <c r="DX23" i="43" s="1"/>
  <c r="CL24" i="43"/>
  <c r="FO24" i="43"/>
  <c r="P25" i="43"/>
  <c r="DE25" i="43"/>
  <c r="DE41" i="43"/>
  <c r="CL41" i="43"/>
  <c r="DE55" i="43"/>
  <c r="CL55" i="43"/>
  <c r="BQ88" i="43"/>
  <c r="DQ88" i="43"/>
  <c r="DR88" i="43" s="1"/>
  <c r="G88" i="43" s="1"/>
  <c r="DQ98" i="43"/>
  <c r="DR98" i="43" s="1"/>
  <c r="G98" i="43" s="1"/>
  <c r="M98" i="43" s="1"/>
  <c r="H98" i="43" s="1"/>
  <c r="BQ101" i="43"/>
  <c r="DE101" i="43"/>
  <c r="AM103" i="43"/>
  <c r="DW106" i="43"/>
  <c r="DX106" i="43" s="1"/>
  <c r="DW109" i="43"/>
  <c r="DX109" i="43" s="1"/>
  <c r="Z110" i="43"/>
  <c r="DE110" i="43"/>
  <c r="DW120" i="43"/>
  <c r="DX120" i="43" s="1"/>
  <c r="DW121" i="43"/>
  <c r="DX121" i="43" s="1"/>
  <c r="DW122" i="43"/>
  <c r="DX122" i="43" s="1"/>
  <c r="BQ134" i="43"/>
  <c r="FO134" i="43"/>
  <c r="BQ136" i="43"/>
  <c r="FO136" i="43"/>
  <c r="CL142" i="43"/>
  <c r="DE142" i="43"/>
  <c r="DQ147" i="43"/>
  <c r="DR147" i="43" s="1"/>
  <c r="G147" i="43" s="1"/>
  <c r="DQ155" i="43"/>
  <c r="DR155" i="43" s="1"/>
  <c r="G155" i="43" s="1"/>
  <c r="HQ155" i="43" s="1"/>
  <c r="HR155" i="43" s="1"/>
  <c r="HS155" i="43" s="1"/>
  <c r="CL174" i="43"/>
  <c r="B174" i="45"/>
  <c r="P183" i="43"/>
  <c r="E180" i="45"/>
  <c r="B180" i="45" s="1"/>
  <c r="AM183" i="43"/>
  <c r="DW183" i="43"/>
  <c r="DX183" i="43" s="1"/>
  <c r="B185" i="45"/>
  <c r="B221" i="45"/>
  <c r="DW224" i="43"/>
  <c r="DX224" i="43" s="1"/>
  <c r="DW276" i="43"/>
  <c r="DX276" i="43" s="1"/>
  <c r="DW277" i="43"/>
  <c r="DX277" i="43" s="1"/>
  <c r="DQ280" i="43"/>
  <c r="DR280" i="43" s="1"/>
  <c r="G280" i="43" s="1"/>
  <c r="CL360" i="43"/>
  <c r="Z360" i="43"/>
  <c r="P376" i="43"/>
  <c r="F373" i="45"/>
  <c r="B373" i="45" s="1"/>
  <c r="AR141" i="24"/>
  <c r="V13" i="44"/>
  <c r="B75" i="45"/>
  <c r="B138" i="45"/>
  <c r="S39" i="45"/>
  <c r="S85" i="45"/>
  <c r="B88" i="45"/>
  <c r="B99" i="45"/>
  <c r="S99" i="45"/>
  <c r="S119" i="45"/>
  <c r="B124" i="45"/>
  <c r="B168" i="45"/>
  <c r="B288" i="45"/>
  <c r="S295" i="45"/>
  <c r="AI381" i="45"/>
  <c r="DE15" i="43"/>
  <c r="CL15" i="43"/>
  <c r="Z15" i="43"/>
  <c r="BQ15" i="43"/>
  <c r="FO15" i="43"/>
  <c r="DQ16" i="43"/>
  <c r="DR16" i="43" s="1"/>
  <c r="G16" i="43" s="1"/>
  <c r="HQ16" i="43" s="1"/>
  <c r="HR16" i="43" s="1"/>
  <c r="HS16" i="43" s="1"/>
  <c r="Z21" i="43"/>
  <c r="DE27" i="43"/>
  <c r="FO27" i="43"/>
  <c r="BQ31" i="43"/>
  <c r="Z31" i="43"/>
  <c r="DE31" i="43"/>
  <c r="Z36" i="43"/>
  <c r="Z50" i="43"/>
  <c r="BQ62" i="43"/>
  <c r="FO62" i="43"/>
  <c r="DW76" i="43"/>
  <c r="DX76" i="43" s="1"/>
  <c r="DW94" i="43"/>
  <c r="DX94" i="43" s="1"/>
  <c r="DW100" i="43"/>
  <c r="DX100" i="43" s="1"/>
  <c r="BQ113" i="43"/>
  <c r="FO113" i="43"/>
  <c r="AM138" i="43"/>
  <c r="DW161" i="43"/>
  <c r="DX161" i="43" s="1"/>
  <c r="DW162" i="43"/>
  <c r="DX162" i="43" s="1"/>
  <c r="CL163" i="43"/>
  <c r="BQ163" i="43"/>
  <c r="DW168" i="43"/>
  <c r="DX168" i="43" s="1"/>
  <c r="DW192" i="43"/>
  <c r="DX192" i="43" s="1"/>
  <c r="DE193" i="43"/>
  <c r="CL193" i="43"/>
  <c r="BQ193" i="43"/>
  <c r="BQ197" i="43"/>
  <c r="AM198" i="43"/>
  <c r="DQ218" i="43"/>
  <c r="DR218" i="43" s="1"/>
  <c r="DW219" i="43"/>
  <c r="DX219" i="43" s="1"/>
  <c r="DQ258" i="43"/>
  <c r="DR258" i="43" s="1"/>
  <c r="G258" i="43" s="1"/>
  <c r="AG255" i="45" s="1"/>
  <c r="Q254" i="45"/>
  <c r="R254" i="45" s="1"/>
  <c r="S254" i="45" s="1"/>
  <c r="DQ260" i="43"/>
  <c r="DR260" i="43" s="1"/>
  <c r="G260" i="43" s="1"/>
  <c r="DW262" i="43"/>
  <c r="DX262" i="43" s="1"/>
  <c r="E271" i="45"/>
  <c r="B271" i="45" s="1"/>
  <c r="P274" i="43"/>
  <c r="BQ291" i="43"/>
  <c r="DE291" i="43"/>
  <c r="CL291" i="43"/>
  <c r="DW296" i="43"/>
  <c r="DX296" i="43" s="1"/>
  <c r="DQ298" i="43"/>
  <c r="DR298" i="43" s="1"/>
  <c r="G298" i="43" s="1"/>
  <c r="M298" i="43" s="1"/>
  <c r="H298" i="43" s="1"/>
  <c r="Z301" i="43"/>
  <c r="DQ307" i="43"/>
  <c r="DR307" i="43" s="1"/>
  <c r="G307" i="43" s="1"/>
  <c r="Z310" i="43"/>
  <c r="BQ310" i="43"/>
  <c r="DE314" i="43"/>
  <c r="CL314" i="43"/>
  <c r="P324" i="43"/>
  <c r="E321" i="45"/>
  <c r="B321" i="45" s="1"/>
  <c r="AR193" i="24"/>
  <c r="AR197" i="24"/>
  <c r="AH5" i="45"/>
  <c r="B12" i="45"/>
  <c r="Q13" i="45"/>
  <c r="R13" i="45" s="1"/>
  <c r="S13" i="45" s="1"/>
  <c r="E28" i="45"/>
  <c r="B32" i="45"/>
  <c r="AH35" i="45"/>
  <c r="AH40" i="45"/>
  <c r="AH48" i="45"/>
  <c r="B54" i="45"/>
  <c r="B55" i="45"/>
  <c r="S57" i="45"/>
  <c r="AH70" i="45"/>
  <c r="AG74" i="45"/>
  <c r="AG84" i="45"/>
  <c r="Q86" i="45"/>
  <c r="R86" i="45" s="1"/>
  <c r="S86" i="45" s="1"/>
  <c r="S93" i="45"/>
  <c r="B96" i="45"/>
  <c r="S97" i="45"/>
  <c r="Q106" i="45"/>
  <c r="R106" i="45" s="1"/>
  <c r="S107" i="45" s="1"/>
  <c r="AH108" i="45"/>
  <c r="AH112" i="45"/>
  <c r="E114" i="45"/>
  <c r="B114" i="45" s="1"/>
  <c r="AH116" i="45"/>
  <c r="AH124" i="45"/>
  <c r="AH128" i="45"/>
  <c r="B131" i="45"/>
  <c r="B134" i="45"/>
  <c r="AH136" i="45"/>
  <c r="E142" i="45"/>
  <c r="B142" i="45" s="1"/>
  <c r="S144" i="45"/>
  <c r="AH151" i="45"/>
  <c r="B197" i="45"/>
  <c r="E198" i="45"/>
  <c r="B198" i="45" s="1"/>
  <c r="Q236" i="45"/>
  <c r="R236" i="45" s="1"/>
  <c r="B253" i="45"/>
  <c r="E259" i="45"/>
  <c r="B259" i="45" s="1"/>
  <c r="B266" i="45"/>
  <c r="E296" i="45"/>
  <c r="B296" i="45" s="1"/>
  <c r="Q296" i="45"/>
  <c r="R296" i="45" s="1"/>
  <c r="S296" i="45" s="1"/>
  <c r="B302" i="45"/>
  <c r="B310" i="45"/>
  <c r="AH314" i="45"/>
  <c r="B327" i="45"/>
  <c r="AH329" i="45"/>
  <c r="S332" i="45"/>
  <c r="AH339" i="45"/>
  <c r="AH345" i="45"/>
  <c r="B347" i="45"/>
  <c r="S352" i="45"/>
  <c r="B360" i="45"/>
  <c r="S367" i="45"/>
  <c r="B376" i="45"/>
  <c r="ES9" i="43"/>
  <c r="BQ12" i="43"/>
  <c r="BQ17" i="43"/>
  <c r="ES18" i="43"/>
  <c r="GQ20" i="43"/>
  <c r="GP20" i="43" s="1"/>
  <c r="GL20" i="43" s="1"/>
  <c r="FO21" i="43"/>
  <c r="Z24" i="43"/>
  <c r="FO31" i="43"/>
  <c r="DQ32" i="43"/>
  <c r="DR32" i="43" s="1"/>
  <c r="G32" i="43" s="1"/>
  <c r="HQ32" i="43" s="1"/>
  <c r="HR32" i="43" s="1"/>
  <c r="HS32" i="43" s="1"/>
  <c r="Z41" i="43"/>
  <c r="B38" i="45"/>
  <c r="DE47" i="43"/>
  <c r="CL47" i="43"/>
  <c r="Z55" i="43"/>
  <c r="B67" i="45"/>
  <c r="AM79" i="43"/>
  <c r="DQ79" i="43"/>
  <c r="DR79" i="43" s="1"/>
  <c r="G79" i="43" s="1"/>
  <c r="M79" i="43" s="1"/>
  <c r="H79" i="43" s="1"/>
  <c r="FO81" i="43"/>
  <c r="CL81" i="43"/>
  <c r="CL84" i="43"/>
  <c r="DQ90" i="43"/>
  <c r="DR90" i="43" s="1"/>
  <c r="G90" i="43" s="1"/>
  <c r="AG87" i="45" s="1"/>
  <c r="BQ93" i="43"/>
  <c r="DE93" i="43"/>
  <c r="AM96" i="43"/>
  <c r="DQ96" i="43"/>
  <c r="DR96" i="43" s="1"/>
  <c r="G96" i="43" s="1"/>
  <c r="AG93" i="45" s="1"/>
  <c r="DQ101" i="43"/>
  <c r="DR101" i="43" s="1"/>
  <c r="G101" i="43" s="1"/>
  <c r="DQ107" i="43"/>
  <c r="DR107" i="43" s="1"/>
  <c r="G107" i="43" s="1"/>
  <c r="AM110" i="43"/>
  <c r="DQ110" i="43"/>
  <c r="DR110" i="43" s="1"/>
  <c r="G110" i="43" s="1"/>
  <c r="FZ110" i="43" s="1"/>
  <c r="BQ115" i="43"/>
  <c r="FO115" i="43"/>
  <c r="AM129" i="43"/>
  <c r="AM135" i="43"/>
  <c r="DQ142" i="43"/>
  <c r="DR142" i="43" s="1"/>
  <c r="G142" i="43" s="1"/>
  <c r="HQ142" i="43" s="1"/>
  <c r="HR142" i="43" s="1"/>
  <c r="HS142" i="43" s="1"/>
  <c r="DQ144" i="43"/>
  <c r="DR144" i="43" s="1"/>
  <c r="G144" i="43" s="1"/>
  <c r="FZ144" i="43" s="1"/>
  <c r="DQ151" i="43"/>
  <c r="DR151" i="43" s="1"/>
  <c r="G151" i="43" s="1"/>
  <c r="Q149" i="45"/>
  <c r="R149" i="45" s="1"/>
  <c r="S149" i="45" s="1"/>
  <c r="DQ152" i="43"/>
  <c r="DR152" i="43" s="1"/>
  <c r="G152" i="43" s="1"/>
  <c r="DQ164" i="43"/>
  <c r="DR164" i="43" s="1"/>
  <c r="G164" i="43" s="1"/>
  <c r="DW177" i="43"/>
  <c r="DX177" i="43" s="1"/>
  <c r="DQ184" i="43"/>
  <c r="DR184" i="43" s="1"/>
  <c r="G184" i="43" s="1"/>
  <c r="FZ184" i="43" s="1"/>
  <c r="Q181" i="45"/>
  <c r="R181" i="45" s="1"/>
  <c r="BQ194" i="43"/>
  <c r="B220" i="45"/>
  <c r="P225" i="43"/>
  <c r="E222" i="45"/>
  <c r="B222" i="45" s="1"/>
  <c r="BQ227" i="43"/>
  <c r="CL227" i="43"/>
  <c r="AM227" i="43"/>
  <c r="CL273" i="43"/>
  <c r="FO273" i="43"/>
  <c r="P279" i="43"/>
  <c r="E276" i="45"/>
  <c r="B276" i="45" s="1"/>
  <c r="FO288" i="43"/>
  <c r="Z288" i="43"/>
  <c r="DE288" i="43"/>
  <c r="P302" i="43"/>
  <c r="F299" i="45"/>
  <c r="B299" i="45" s="1"/>
  <c r="DW303" i="43"/>
  <c r="DX303" i="43" s="1"/>
  <c r="HQ351" i="43"/>
  <c r="HR351" i="43" s="1"/>
  <c r="HS351" i="43" s="1"/>
  <c r="FO358" i="43"/>
  <c r="S358" i="45"/>
  <c r="CL370" i="43"/>
  <c r="BQ370" i="43"/>
  <c r="Z370" i="43"/>
  <c r="FO370" i="43"/>
  <c r="BQ33" i="43"/>
  <c r="DQ43" i="43"/>
  <c r="DR43" i="43" s="1"/>
  <c r="G43" i="43" s="1"/>
  <c r="HQ43" i="43" s="1"/>
  <c r="HR43" i="43" s="1"/>
  <c r="ES44" i="43"/>
  <c r="DQ49" i="43"/>
  <c r="DR49" i="43" s="1"/>
  <c r="G49" i="43" s="1"/>
  <c r="FO51" i="43"/>
  <c r="DQ65" i="43"/>
  <c r="DR65" i="43" s="1"/>
  <c r="G65" i="43" s="1"/>
  <c r="ES68" i="43"/>
  <c r="ES72" i="43"/>
  <c r="CL76" i="43"/>
  <c r="ES77" i="43"/>
  <c r="ES80" i="43"/>
  <c r="AM91" i="43"/>
  <c r="ES94" i="43"/>
  <c r="ES95" i="43"/>
  <c r="AM99" i="43"/>
  <c r="ES104" i="43"/>
  <c r="DQ105" i="43"/>
  <c r="DR105" i="43" s="1"/>
  <c r="G105" i="43" s="1"/>
  <c r="HQ105" i="43" s="1"/>
  <c r="HR105" i="43" s="1"/>
  <c r="ES105" i="43"/>
  <c r="ES106" i="43"/>
  <c r="ES109" i="43"/>
  <c r="B116" i="45"/>
  <c r="DW124" i="43"/>
  <c r="DX124" i="43" s="1"/>
  <c r="P125" i="43"/>
  <c r="J125" i="43" s="1"/>
  <c r="P129" i="43"/>
  <c r="I129" i="43" s="1"/>
  <c r="DQ129" i="43"/>
  <c r="DR129" i="43" s="1"/>
  <c r="G129" i="43" s="1"/>
  <c r="P136" i="43"/>
  <c r="J136" i="43" s="1"/>
  <c r="DW140" i="43"/>
  <c r="DX140" i="43" s="1"/>
  <c r="CL141" i="43"/>
  <c r="DE141" i="43"/>
  <c r="AM142" i="43"/>
  <c r="DW142" i="43"/>
  <c r="DX142" i="43" s="1"/>
  <c r="CL143" i="43"/>
  <c r="DE143" i="43"/>
  <c r="FO143" i="43"/>
  <c r="P148" i="43"/>
  <c r="I148" i="43" s="1"/>
  <c r="P152" i="43"/>
  <c r="J152" i="43" s="1"/>
  <c r="P156" i="43"/>
  <c r="I156" i="43" s="1"/>
  <c r="DQ160" i="43"/>
  <c r="DR160" i="43" s="1"/>
  <c r="G160" i="43" s="1"/>
  <c r="DQ162" i="43"/>
  <c r="DR162" i="43" s="1"/>
  <c r="G162" i="43" s="1"/>
  <c r="FZ162" i="43" s="1"/>
  <c r="ES162" i="43"/>
  <c r="AM166" i="43"/>
  <c r="P167" i="43"/>
  <c r="J167" i="43" s="1"/>
  <c r="AM168" i="43"/>
  <c r="P170" i="43"/>
  <c r="I170" i="43" s="1"/>
  <c r="ES170" i="43"/>
  <c r="DW172" i="43"/>
  <c r="DX172" i="43" s="1"/>
  <c r="P173" i="43"/>
  <c r="I173" i="43" s="1"/>
  <c r="DQ173" i="43"/>
  <c r="DR173" i="43" s="1"/>
  <c r="G173" i="43" s="1"/>
  <c r="M173" i="43" s="1"/>
  <c r="H173" i="43" s="1"/>
  <c r="DW174" i="43"/>
  <c r="DX174" i="43" s="1"/>
  <c r="DW178" i="43"/>
  <c r="DX178" i="43" s="1"/>
  <c r="ES181" i="43"/>
  <c r="P188" i="43"/>
  <c r="ES188" i="43"/>
  <c r="AM195" i="43"/>
  <c r="ES196" i="43"/>
  <c r="ES198" i="43"/>
  <c r="P199" i="43"/>
  <c r="I199" i="43" s="1"/>
  <c r="DW216" i="43"/>
  <c r="DX216" i="43" s="1"/>
  <c r="AM223" i="43"/>
  <c r="DQ225" i="43"/>
  <c r="DR225" i="43" s="1"/>
  <c r="G225" i="43" s="1"/>
  <c r="FZ225" i="43" s="1"/>
  <c r="P228" i="43"/>
  <c r="J228" i="43" s="1"/>
  <c r="DW228" i="43"/>
  <c r="DX228" i="43" s="1"/>
  <c r="P230" i="43"/>
  <c r="DW230" i="43"/>
  <c r="DX230" i="43" s="1"/>
  <c r="P237" i="43"/>
  <c r="DW237" i="43"/>
  <c r="DX237" i="43" s="1"/>
  <c r="ES244" i="43"/>
  <c r="P245" i="43"/>
  <c r="P246" i="43"/>
  <c r="J246" i="43" s="1"/>
  <c r="DQ247" i="43"/>
  <c r="DR247" i="43" s="1"/>
  <c r="G247" i="43" s="1"/>
  <c r="AG244" i="45" s="1"/>
  <c r="DW247" i="43"/>
  <c r="DX247" i="43" s="1"/>
  <c r="DQ251" i="43"/>
  <c r="DR251" i="43" s="1"/>
  <c r="G251" i="43" s="1"/>
  <c r="HQ251" i="43" s="1"/>
  <c r="HR251" i="43" s="1"/>
  <c r="HS251" i="43" s="1"/>
  <c r="DW251" i="43"/>
  <c r="DX251" i="43" s="1"/>
  <c r="P254" i="43"/>
  <c r="I254" i="43" s="1"/>
  <c r="P263" i="43"/>
  <c r="I263" i="43" s="1"/>
  <c r="P266" i="43"/>
  <c r="I266" i="43" s="1"/>
  <c r="DW267" i="43"/>
  <c r="DX267" i="43" s="1"/>
  <c r="ES268" i="43"/>
  <c r="P270" i="43"/>
  <c r="P271" i="43"/>
  <c r="AM271" i="43"/>
  <c r="P289" i="43"/>
  <c r="R289" i="43"/>
  <c r="R290" i="43"/>
  <c r="P291" i="43"/>
  <c r="ES291" i="43"/>
  <c r="ES303" i="43"/>
  <c r="P305" i="43"/>
  <c r="R305" i="43"/>
  <c r="AM306" i="43"/>
  <c r="ES306" i="43"/>
  <c r="R306" i="43"/>
  <c r="AM309" i="43"/>
  <c r="AM314" i="43"/>
  <c r="AM329" i="43"/>
  <c r="ES336" i="43"/>
  <c r="P337" i="43"/>
  <c r="ES340" i="43"/>
  <c r="ES342" i="43"/>
  <c r="DQ347" i="43"/>
  <c r="DR347" i="43" s="1"/>
  <c r="G347" i="43" s="1"/>
  <c r="P349" i="43"/>
  <c r="P350" i="43"/>
  <c r="FO356" i="43"/>
  <c r="BQ356" i="43"/>
  <c r="Z356" i="43"/>
  <c r="ES359" i="43"/>
  <c r="B363" i="45"/>
  <c r="AM366" i="43"/>
  <c r="CL366" i="43"/>
  <c r="CL367" i="43"/>
  <c r="Z367" i="43"/>
  <c r="FO369" i="43"/>
  <c r="Z369" i="43"/>
  <c r="AR95" i="24"/>
  <c r="AS96" i="24"/>
  <c r="AR131" i="24"/>
  <c r="AR165" i="24"/>
  <c r="B149" i="45"/>
  <c r="S152" i="45"/>
  <c r="AH157" i="45"/>
  <c r="AH164" i="45"/>
  <c r="AH165" i="45"/>
  <c r="AH173" i="45"/>
  <c r="AH175" i="45"/>
  <c r="AH176" i="45"/>
  <c r="AH189" i="45"/>
  <c r="AH190" i="45"/>
  <c r="B192" i="45"/>
  <c r="B199" i="45"/>
  <c r="S202" i="45"/>
  <c r="B210" i="45"/>
  <c r="B219" i="45"/>
  <c r="AI223" i="45"/>
  <c r="B260" i="45"/>
  <c r="AH272" i="45"/>
  <c r="AH278" i="45"/>
  <c r="AH284" i="45"/>
  <c r="B287" i="45"/>
  <c r="AH289" i="45"/>
  <c r="AH291" i="45"/>
  <c r="S304" i="45"/>
  <c r="S310" i="45"/>
  <c r="AH313" i="45"/>
  <c r="B316" i="45"/>
  <c r="AH323" i="45"/>
  <c r="B332" i="45"/>
  <c r="AH333" i="45"/>
  <c r="B339" i="45"/>
  <c r="B350" i="45"/>
  <c r="B358" i="45"/>
  <c r="AH362" i="45"/>
  <c r="AH365" i="45"/>
  <c r="AH377" i="45"/>
  <c r="ES10" i="43"/>
  <c r="DQ13" i="43"/>
  <c r="DR13" i="43" s="1"/>
  <c r="G13" i="43" s="1"/>
  <c r="M13" i="43" s="1"/>
  <c r="H13" i="43" s="1"/>
  <c r="DQ17" i="43"/>
  <c r="DR17" i="43" s="1"/>
  <c r="G17" i="43" s="1"/>
  <c r="HQ17" i="43" s="1"/>
  <c r="HR17" i="43" s="1"/>
  <c r="HS17" i="43" s="1"/>
  <c r="P23" i="43"/>
  <c r="DQ23" i="43"/>
  <c r="DR23" i="43" s="1"/>
  <c r="G23" i="43" s="1"/>
  <c r="DQ26" i="43"/>
  <c r="DR26" i="43" s="1"/>
  <c r="G26" i="43" s="1"/>
  <c r="FZ26" i="43" s="1"/>
  <c r="ES28" i="43"/>
  <c r="BQ30" i="43"/>
  <c r="ES32" i="43"/>
  <c r="Z33" i="43"/>
  <c r="P33" i="43"/>
  <c r="I33" i="43" s="1"/>
  <c r="CL33" i="43"/>
  <c r="DW34" i="43"/>
  <c r="DX34" i="43" s="1"/>
  <c r="DQ35" i="43"/>
  <c r="DR35" i="43" s="1"/>
  <c r="G35" i="43" s="1"/>
  <c r="M35" i="43" s="1"/>
  <c r="H35" i="43" s="1"/>
  <c r="FO37" i="43"/>
  <c r="Z40" i="43"/>
  <c r="DW44" i="43"/>
  <c r="DX44" i="43" s="1"/>
  <c r="DQ45" i="43"/>
  <c r="DR45" i="43" s="1"/>
  <c r="G45" i="43" s="1"/>
  <c r="Z46" i="43"/>
  <c r="Z51" i="43"/>
  <c r="DQ62" i="43"/>
  <c r="DR62" i="43" s="1"/>
  <c r="G62" i="43" s="1"/>
  <c r="FZ62" i="43" s="1"/>
  <c r="DW64" i="43"/>
  <c r="DX64" i="43" s="1"/>
  <c r="ES66" i="43"/>
  <c r="AM67" i="43"/>
  <c r="DQ67" i="43"/>
  <c r="DR67" i="43" s="1"/>
  <c r="G67" i="43" s="1"/>
  <c r="ES70" i="43"/>
  <c r="AM71" i="43"/>
  <c r="DQ71" i="43"/>
  <c r="DR71" i="43" s="1"/>
  <c r="G71" i="43" s="1"/>
  <c r="AG68" i="45" s="1"/>
  <c r="ES74" i="43"/>
  <c r="DQ81" i="43"/>
  <c r="DR81" i="43" s="1"/>
  <c r="G81" i="43" s="1"/>
  <c r="FZ81" i="43" s="1"/>
  <c r="ES81" i="43"/>
  <c r="AM82" i="43"/>
  <c r="ES83" i="43"/>
  <c r="AM85" i="43"/>
  <c r="DW86" i="43"/>
  <c r="DX86" i="43" s="1"/>
  <c r="BQ89" i="43"/>
  <c r="BQ90" i="43"/>
  <c r="ES92" i="43"/>
  <c r="AM93" i="43"/>
  <c r="DW93" i="43"/>
  <c r="DX93" i="43" s="1"/>
  <c r="BQ94" i="43"/>
  <c r="BQ97" i="43"/>
  <c r="BQ98" i="43"/>
  <c r="ES100" i="43"/>
  <c r="BQ106" i="43"/>
  <c r="DW108" i="43"/>
  <c r="DX108" i="43" s="1"/>
  <c r="BQ109" i="43"/>
  <c r="ES111" i="43"/>
  <c r="AM115" i="43"/>
  <c r="P118" i="43"/>
  <c r="I118" i="43" s="1"/>
  <c r="AM119" i="43"/>
  <c r="ES124" i="43"/>
  <c r="ES125" i="43"/>
  <c r="AM128" i="43"/>
  <c r="ES127" i="43"/>
  <c r="P134" i="43"/>
  <c r="I134" i="43" s="1"/>
  <c r="P137" i="43"/>
  <c r="DQ137" i="43"/>
  <c r="DR137" i="43" s="1"/>
  <c r="G137" i="43" s="1"/>
  <c r="CL140" i="43"/>
  <c r="DE140" i="43"/>
  <c r="P146" i="43"/>
  <c r="J146" i="43" s="1"/>
  <c r="AM161" i="43"/>
  <c r="P163" i="43"/>
  <c r="J163" i="43" s="1"/>
  <c r="ES164" i="43"/>
  <c r="P171" i="43"/>
  <c r="J171" i="43" s="1"/>
  <c r="AM171" i="43"/>
  <c r="P172" i="43"/>
  <c r="BQ175" i="43"/>
  <c r="FO175" i="43"/>
  <c r="AM178" i="43"/>
  <c r="DW181" i="43"/>
  <c r="DX181" i="43" s="1"/>
  <c r="P182" i="43"/>
  <c r="DQ190" i="43"/>
  <c r="DR190" i="43" s="1"/>
  <c r="G190" i="43" s="1"/>
  <c r="M190" i="43" s="1"/>
  <c r="H190" i="43" s="1"/>
  <c r="AM192" i="43"/>
  <c r="ES192" i="43"/>
  <c r="DW193" i="43"/>
  <c r="DX193" i="43" s="1"/>
  <c r="ES211" i="43"/>
  <c r="P214" i="43"/>
  <c r="J214" i="43" s="1"/>
  <c r="ES216" i="43"/>
  <c r="ES228" i="43"/>
  <c r="P229" i="43"/>
  <c r="I229" i="43" s="1"/>
  <c r="P231" i="43"/>
  <c r="J231" i="43" s="1"/>
  <c r="ES237" i="43"/>
  <c r="P252" i="43"/>
  <c r="J252" i="43" s="1"/>
  <c r="DQ253" i="43"/>
  <c r="DR253" i="43" s="1"/>
  <c r="G253" i="43" s="1"/>
  <c r="AG250" i="45" s="1"/>
  <c r="P256" i="43"/>
  <c r="J256" i="43" s="1"/>
  <c r="P264" i="43"/>
  <c r="I264" i="43" s="1"/>
  <c r="ES269" i="43"/>
  <c r="ES272" i="43"/>
  <c r="ES273" i="43"/>
  <c r="P276" i="43"/>
  <c r="DQ276" i="43"/>
  <c r="DR276" i="43" s="1"/>
  <c r="G276" i="43" s="1"/>
  <c r="HQ276" i="43" s="1"/>
  <c r="HR276" i="43" s="1"/>
  <c r="HS276" i="43" s="1"/>
  <c r="AM277" i="43"/>
  <c r="AM282" i="43"/>
  <c r="AM284" i="43"/>
  <c r="P287" i="43"/>
  <c r="DW291" i="43"/>
  <c r="DX291" i="43" s="1"/>
  <c r="P296" i="43"/>
  <c r="DQ296" i="43"/>
  <c r="DR296" i="43" s="1"/>
  <c r="G296" i="43" s="1"/>
  <c r="M296" i="43" s="1"/>
  <c r="H296" i="43" s="1"/>
  <c r="DQ304" i="43"/>
  <c r="DR304" i="43" s="1"/>
  <c r="G304" i="43" s="1"/>
  <c r="M304" i="43" s="1"/>
  <c r="H304" i="43" s="1"/>
  <c r="P307" i="43"/>
  <c r="DQ309" i="43"/>
  <c r="DR309" i="43" s="1"/>
  <c r="G309" i="43" s="1"/>
  <c r="M309" i="43" s="1"/>
  <c r="H309" i="43" s="1"/>
  <c r="ES310" i="43"/>
  <c r="AM311" i="43"/>
  <c r="ES311" i="43"/>
  <c r="P315" i="43"/>
  <c r="P319" i="43"/>
  <c r="ES320" i="43"/>
  <c r="ES322" i="43"/>
  <c r="P326" i="43"/>
  <c r="DQ340" i="43"/>
  <c r="DR340" i="43" s="1"/>
  <c r="G340" i="43" s="1"/>
  <c r="HQ340" i="43" s="1"/>
  <c r="HR340" i="43" s="1"/>
  <c r="HS340" i="43" s="1"/>
  <c r="P351" i="43"/>
  <c r="AM353" i="43"/>
  <c r="ES354" i="43"/>
  <c r="AM359" i="43"/>
  <c r="P361" i="43"/>
  <c r="B359" i="45"/>
  <c r="ES362" i="43"/>
  <c r="FO367" i="43"/>
  <c r="AQ18" i="24"/>
  <c r="AR18" i="24"/>
  <c r="AQ20" i="24"/>
  <c r="AR20" i="24"/>
  <c r="AR30" i="24"/>
  <c r="AS98" i="24"/>
  <c r="AR145" i="24"/>
  <c r="CL359" i="43"/>
  <c r="DQ366" i="43"/>
  <c r="DR366" i="43" s="1"/>
  <c r="G366" i="43" s="1"/>
  <c r="CL368" i="43"/>
  <c r="FO372" i="43"/>
  <c r="T25" i="24"/>
  <c r="V25" i="24" s="1"/>
  <c r="T28" i="24"/>
  <c r="V28" i="24" s="1"/>
  <c r="T37" i="24"/>
  <c r="V37" i="24" s="1"/>
  <c r="T40" i="24"/>
  <c r="V40" i="24" s="1"/>
  <c r="T41" i="24"/>
  <c r="V41" i="24" s="1"/>
  <c r="T44" i="24"/>
  <c r="V44" i="24" s="1"/>
  <c r="AS65" i="24"/>
  <c r="T68" i="24"/>
  <c r="V68" i="24" s="1"/>
  <c r="BI71" i="24"/>
  <c r="T76" i="24"/>
  <c r="V76" i="24" s="1"/>
  <c r="BI82" i="24"/>
  <c r="T84" i="24"/>
  <c r="V84" i="24" s="1"/>
  <c r="T85" i="24"/>
  <c r="V85" i="24" s="1"/>
  <c r="BI87" i="24"/>
  <c r="AS99" i="24"/>
  <c r="T101" i="24"/>
  <c r="V101" i="24" s="1"/>
  <c r="T114" i="24"/>
  <c r="V114" i="24" s="1"/>
  <c r="BI115" i="24"/>
  <c r="BI116" i="24"/>
  <c r="BI117" i="24"/>
  <c r="BI118" i="24"/>
  <c r="AS127" i="24"/>
  <c r="BI132" i="24"/>
  <c r="BI141" i="24"/>
  <c r="BI145" i="24"/>
  <c r="AR151" i="24"/>
  <c r="BI153" i="24"/>
  <c r="T167" i="24"/>
  <c r="V167" i="24" s="1"/>
  <c r="T192" i="24"/>
  <c r="V192" i="24" s="1"/>
  <c r="T195" i="24"/>
  <c r="V195" i="24" s="1"/>
  <c r="V15" i="44"/>
  <c r="V17" i="44"/>
  <c r="DQ310" i="43"/>
  <c r="DR310" i="43" s="1"/>
  <c r="G310" i="43" s="1"/>
  <c r="M310" i="43" s="1"/>
  <c r="H310" i="43" s="1"/>
  <c r="P322" i="43"/>
  <c r="DQ326" i="43"/>
  <c r="DR326" i="43" s="1"/>
  <c r="G326" i="43" s="1"/>
  <c r="FZ326" i="43" s="1"/>
  <c r="AM327" i="43"/>
  <c r="P330" i="43"/>
  <c r="DQ331" i="43"/>
  <c r="DR331" i="43" s="1"/>
  <c r="G331" i="43" s="1"/>
  <c r="FZ331" i="43" s="1"/>
  <c r="DQ333" i="43"/>
  <c r="DR333" i="43" s="1"/>
  <c r="G333" i="43" s="1"/>
  <c r="M333" i="43" s="1"/>
  <c r="H333" i="43" s="1"/>
  <c r="ES334" i="43"/>
  <c r="P342" i="43"/>
  <c r="ES345" i="43"/>
  <c r="P346" i="43"/>
  <c r="ES347" i="43"/>
  <c r="P354" i="43"/>
  <c r="AM354" i="43"/>
  <c r="P355" i="43"/>
  <c r="DQ355" i="43"/>
  <c r="DR355" i="43" s="1"/>
  <c r="G355" i="43" s="1"/>
  <c r="M355" i="43" s="1"/>
  <c r="H355" i="43" s="1"/>
  <c r="ES356" i="43"/>
  <c r="DQ360" i="43"/>
  <c r="DR360" i="43" s="1"/>
  <c r="G360" i="43" s="1"/>
  <c r="P363" i="43"/>
  <c r="DQ364" i="43"/>
  <c r="DR364" i="43" s="1"/>
  <c r="G364" i="43" s="1"/>
  <c r="FZ364" i="43" s="1"/>
  <c r="ES369" i="43"/>
  <c r="Z371" i="43"/>
  <c r="Z372" i="43"/>
  <c r="FO373" i="43"/>
  <c r="Z373" i="43"/>
  <c r="CL377" i="43"/>
  <c r="FO377" i="43"/>
  <c r="BQ377" i="43"/>
  <c r="DQ380" i="43"/>
  <c r="DR380" i="43" s="1"/>
  <c r="G380" i="43" s="1"/>
  <c r="AG377" i="45" s="1"/>
  <c r="BI13" i="24"/>
  <c r="BI31" i="24"/>
  <c r="BI54" i="24"/>
  <c r="BI62" i="24"/>
  <c r="BI63" i="24"/>
  <c r="AR76" i="24"/>
  <c r="AQ76" i="24"/>
  <c r="T78" i="24"/>
  <c r="V78" i="24" s="1"/>
  <c r="T81" i="24"/>
  <c r="V81" i="24" s="1"/>
  <c r="AR91" i="24"/>
  <c r="BI91" i="24"/>
  <c r="T103" i="24"/>
  <c r="V103" i="24" s="1"/>
  <c r="AS107" i="24"/>
  <c r="T109" i="24"/>
  <c r="V109" i="24" s="1"/>
  <c r="BI124" i="24"/>
  <c r="BI125" i="24"/>
  <c r="BI129" i="24"/>
  <c r="T156" i="24"/>
  <c r="V156" i="24" s="1"/>
  <c r="T159" i="24"/>
  <c r="T160" i="24"/>
  <c r="V160" i="24" s="1"/>
  <c r="T163" i="24"/>
  <c r="V163" i="24" s="1"/>
  <c r="BI198" i="24"/>
  <c r="DQ372" i="43"/>
  <c r="DR372" i="43" s="1"/>
  <c r="G372" i="43" s="1"/>
  <c r="FZ372" i="43" s="1"/>
  <c r="ES373" i="43"/>
  <c r="ES377" i="43"/>
  <c r="V8" i="24"/>
  <c r="BI11" i="24"/>
  <c r="AP16" i="24"/>
  <c r="T19" i="24"/>
  <c r="V19" i="24" s="1"/>
  <c r="BI22" i="24"/>
  <c r="T23" i="24"/>
  <c r="V23" i="24" s="1"/>
  <c r="BI26" i="24"/>
  <c r="BI30" i="24"/>
  <c r="AP33" i="24"/>
  <c r="AQ33" i="24" s="1"/>
  <c r="BI33" i="24"/>
  <c r="AP35" i="24"/>
  <c r="AS35" i="24" s="1"/>
  <c r="T36" i="24"/>
  <c r="V36" i="24" s="1"/>
  <c r="BI43" i="24"/>
  <c r="AP46" i="24"/>
  <c r="AS46" i="24" s="1"/>
  <c r="AP48" i="24"/>
  <c r="T48" i="24"/>
  <c r="V48" i="24" s="1"/>
  <c r="BI51" i="24"/>
  <c r="BI58" i="24"/>
  <c r="AP62" i="24"/>
  <c r="AP64" i="24"/>
  <c r="AS64" i="24" s="1"/>
  <c r="T64" i="24"/>
  <c r="V64" i="24" s="1"/>
  <c r="BI67" i="24"/>
  <c r="AS71" i="24"/>
  <c r="BI74" i="24"/>
  <c r="BI79" i="24"/>
  <c r="BI83" i="24"/>
  <c r="AP86" i="24"/>
  <c r="AR86" i="24" s="1"/>
  <c r="T89" i="24"/>
  <c r="V89" i="24" s="1"/>
  <c r="T93" i="24"/>
  <c r="V93" i="24" s="1"/>
  <c r="AR98" i="24"/>
  <c r="AP100" i="24"/>
  <c r="AP102" i="24"/>
  <c r="AR102" i="24" s="1"/>
  <c r="T102" i="24"/>
  <c r="V102" i="24" s="1"/>
  <c r="AP109" i="24"/>
  <c r="AP111" i="24"/>
  <c r="AQ111" i="24" s="1"/>
  <c r="AR114" i="24"/>
  <c r="AP116" i="24"/>
  <c r="AR116" i="24" s="1"/>
  <c r="AP118" i="24"/>
  <c r="AR118" i="24" s="1"/>
  <c r="T118" i="24"/>
  <c r="V118" i="24" s="1"/>
  <c r="BI120" i="24"/>
  <c r="AP124" i="24"/>
  <c r="AP126" i="24"/>
  <c r="T126" i="24"/>
  <c r="V126" i="24" s="1"/>
  <c r="BI133" i="24"/>
  <c r="AP136" i="24"/>
  <c r="BI136" i="24"/>
  <c r="AP138" i="24"/>
  <c r="AQ138" i="24" s="1"/>
  <c r="T139" i="24"/>
  <c r="V139" i="24" s="1"/>
  <c r="T143" i="24"/>
  <c r="V143" i="24" s="1"/>
  <c r="AP146" i="24"/>
  <c r="AP147" i="24"/>
  <c r="AS147" i="24" s="1"/>
  <c r="BI150" i="24"/>
  <c r="AP170" i="24"/>
  <c r="AR170" i="24" s="1"/>
  <c r="AP178" i="24"/>
  <c r="AR178" i="24" s="1"/>
  <c r="T200" i="24"/>
  <c r="V200" i="24" s="1"/>
  <c r="T202" i="24"/>
  <c r="V202" i="24" s="1"/>
  <c r="T338" i="24"/>
  <c r="V338" i="24" s="1"/>
  <c r="P380" i="43"/>
  <c r="AM380" i="43"/>
  <c r="P381" i="43"/>
  <c r="AP17" i="24"/>
  <c r="AR17" i="24" s="1"/>
  <c r="AP19" i="24"/>
  <c r="AS19" i="24" s="1"/>
  <c r="T20" i="24"/>
  <c r="V20" i="24" s="1"/>
  <c r="V9" i="44"/>
  <c r="AP32" i="24"/>
  <c r="T35" i="24"/>
  <c r="V35" i="24" s="1"/>
  <c r="T39" i="24"/>
  <c r="V39" i="24" s="1"/>
  <c r="AP54" i="24"/>
  <c r="AS54" i="24" s="1"/>
  <c r="AP56" i="24"/>
  <c r="AS56" i="24" s="1"/>
  <c r="T56" i="24"/>
  <c r="V56" i="24" s="1"/>
  <c r="AP70" i="24"/>
  <c r="AS70" i="24" s="1"/>
  <c r="AP72" i="24"/>
  <c r="T72" i="24"/>
  <c r="V72" i="24" s="1"/>
  <c r="V11" i="44"/>
  <c r="AP85" i="24"/>
  <c r="T86" i="24"/>
  <c r="V86" i="24" s="1"/>
  <c r="AP89" i="24"/>
  <c r="AR89" i="24" s="1"/>
  <c r="T90" i="24"/>
  <c r="V90" i="24" s="1"/>
  <c r="AP93" i="24"/>
  <c r="T94" i="24"/>
  <c r="V94" i="24" s="1"/>
  <c r="AP101" i="24"/>
  <c r="AP103" i="24"/>
  <c r="AS103" i="24" s="1"/>
  <c r="AR104" i="24"/>
  <c r="AP108" i="24"/>
  <c r="AQ108" i="24" s="1"/>
  <c r="AP110" i="24"/>
  <c r="AQ110" i="24" s="1"/>
  <c r="T110" i="24"/>
  <c r="V110" i="24" s="1"/>
  <c r="AP117" i="24"/>
  <c r="AS117" i="24" s="1"/>
  <c r="AP119" i="24"/>
  <c r="AS119" i="24" s="1"/>
  <c r="AS123" i="24"/>
  <c r="AP130" i="24"/>
  <c r="AR130" i="24" s="1"/>
  <c r="T131" i="24"/>
  <c r="T138" i="24"/>
  <c r="V138" i="24" s="1"/>
  <c r="AP149" i="24"/>
  <c r="AR149" i="24" s="1"/>
  <c r="T151" i="24"/>
  <c r="T154" i="24"/>
  <c r="V154" i="24" s="1"/>
  <c r="T158" i="24"/>
  <c r="V158" i="24" s="1"/>
  <c r="AP168" i="24"/>
  <c r="AS168" i="24" s="1"/>
  <c r="T170" i="24"/>
  <c r="V170" i="24" s="1"/>
  <c r="BI173" i="24"/>
  <c r="AP174" i="24"/>
  <c r="AQ174" i="24" s="1"/>
  <c r="BI174" i="24"/>
  <c r="BI181" i="24"/>
  <c r="T183" i="24"/>
  <c r="V183" i="24" s="1"/>
  <c r="AP199" i="24"/>
  <c r="T204" i="24"/>
  <c r="V204" i="24" s="1"/>
  <c r="AR205" i="24"/>
  <c r="BI205" i="24"/>
  <c r="BI206" i="24"/>
  <c r="AQ292" i="24"/>
  <c r="AR292" i="24"/>
  <c r="AS369" i="24"/>
  <c r="AP269" i="24"/>
  <c r="AR269" i="24" s="1"/>
  <c r="T273" i="24"/>
  <c r="V273" i="24" s="1"/>
  <c r="AP287" i="24"/>
  <c r="AQ287" i="24" s="1"/>
  <c r="T290" i="24"/>
  <c r="V290" i="24" s="1"/>
  <c r="AR300" i="24"/>
  <c r="AS303" i="24"/>
  <c r="T239" i="24"/>
  <c r="V239" i="24" s="1"/>
  <c r="T240" i="24"/>
  <c r="V240" i="24" s="1"/>
  <c r="T241" i="24"/>
  <c r="V241" i="24" s="1"/>
  <c r="T242" i="24"/>
  <c r="V242" i="24" s="1"/>
  <c r="T243" i="24"/>
  <c r="V243" i="24" s="1"/>
  <c r="T244" i="24"/>
  <c r="V244" i="24" s="1"/>
  <c r="T245" i="24"/>
  <c r="V245" i="24" s="1"/>
  <c r="T246" i="24"/>
  <c r="V246" i="24" s="1"/>
  <c r="T247" i="24"/>
  <c r="V247" i="24" s="1"/>
  <c r="T248" i="24"/>
  <c r="V248" i="24" s="1"/>
  <c r="T249" i="24"/>
  <c r="V249" i="24" s="1"/>
  <c r="T250" i="24"/>
  <c r="V250" i="24" s="1"/>
  <c r="T251" i="24"/>
  <c r="V251" i="24" s="1"/>
  <c r="T252" i="24"/>
  <c r="V252" i="24" s="1"/>
  <c r="T253" i="24"/>
  <c r="V253" i="24" s="1"/>
  <c r="T254" i="24"/>
  <c r="V254" i="24" s="1"/>
  <c r="T255" i="24"/>
  <c r="V255" i="24" s="1"/>
  <c r="T256" i="24"/>
  <c r="V256" i="24" s="1"/>
  <c r="T257" i="24"/>
  <c r="V257" i="24" s="1"/>
  <c r="T258" i="24"/>
  <c r="V258" i="24" s="1"/>
  <c r="AP271" i="24"/>
  <c r="T274" i="24"/>
  <c r="V274" i="24" s="1"/>
  <c r="T278" i="24"/>
  <c r="V278" i="24" s="1"/>
  <c r="T282" i="24"/>
  <c r="BI283" i="24"/>
  <c r="AP285" i="24"/>
  <c r="BI285" i="24"/>
  <c r="T286" i="24"/>
  <c r="V286" i="24" s="1"/>
  <c r="T295" i="24"/>
  <c r="V295" i="24" s="1"/>
  <c r="T298" i="24"/>
  <c r="V298" i="24" s="1"/>
  <c r="BI310" i="24"/>
  <c r="T312" i="24"/>
  <c r="V312" i="24" s="1"/>
  <c r="T313" i="24"/>
  <c r="V313" i="24" s="1"/>
  <c r="BI315" i="24"/>
  <c r="BI326" i="24"/>
  <c r="T328" i="24"/>
  <c r="V328" i="24" s="1"/>
  <c r="T329" i="24"/>
  <c r="V329" i="24" s="1"/>
  <c r="AR331" i="24"/>
  <c r="BI331" i="24"/>
  <c r="AS354" i="24"/>
  <c r="AQ354" i="24"/>
  <c r="T356" i="24"/>
  <c r="V356" i="24" s="1"/>
  <c r="AQ358" i="24"/>
  <c r="T360" i="24"/>
  <c r="V360" i="24" s="1"/>
  <c r="AQ362" i="24"/>
  <c r="T364" i="24"/>
  <c r="V364" i="24" s="1"/>
  <c r="AQ366" i="24"/>
  <c r="T368" i="24"/>
  <c r="V368" i="24" s="1"/>
  <c r="AQ370" i="24"/>
  <c r="T372" i="24"/>
  <c r="V372" i="24" s="1"/>
  <c r="T376" i="24"/>
  <c r="V376" i="24" s="1"/>
  <c r="AS378" i="24"/>
  <c r="AQ378" i="24"/>
  <c r="T380" i="24"/>
  <c r="V380" i="24" s="1"/>
  <c r="AP134" i="24"/>
  <c r="AQ134" i="24" s="1"/>
  <c r="BI134" i="24"/>
  <c r="T135" i="24"/>
  <c r="V135" i="24" s="1"/>
  <c r="AP139" i="24"/>
  <c r="AS139" i="24" s="1"/>
  <c r="T140" i="24"/>
  <c r="V140" i="24" s="1"/>
  <c r="AP143" i="24"/>
  <c r="BI149" i="24"/>
  <c r="AP152" i="24"/>
  <c r="AQ152" i="24" s="1"/>
  <c r="BI152" i="24"/>
  <c r="AP154" i="24"/>
  <c r="AQ154" i="24" s="1"/>
  <c r="T155" i="24"/>
  <c r="V155" i="24" s="1"/>
  <c r="BI162" i="24"/>
  <c r="AP167" i="24"/>
  <c r="AQ167" i="24" s="1"/>
  <c r="T168" i="24"/>
  <c r="V168" i="24" s="1"/>
  <c r="AP171" i="24"/>
  <c r="AQ171" i="24" s="1"/>
  <c r="T172" i="24"/>
  <c r="V172" i="24" s="1"/>
  <c r="AP175" i="24"/>
  <c r="AQ175" i="24" s="1"/>
  <c r="T176" i="24"/>
  <c r="V176" i="24" s="1"/>
  <c r="AP179" i="24"/>
  <c r="AQ179" i="24" s="1"/>
  <c r="BI185" i="24"/>
  <c r="T186" i="24"/>
  <c r="V186" i="24" s="1"/>
  <c r="BI189" i="24"/>
  <c r="BI193" i="24"/>
  <c r="BI197" i="24"/>
  <c r="AP200" i="24"/>
  <c r="AR200" i="24" s="1"/>
  <c r="T203" i="24"/>
  <c r="V203" i="24" s="1"/>
  <c r="AP206" i="24"/>
  <c r="AS206" i="24" s="1"/>
  <c r="AP207" i="24"/>
  <c r="AS207" i="24" s="1"/>
  <c r="AP209" i="24"/>
  <c r="AP210" i="24"/>
  <c r="AP211" i="24"/>
  <c r="AP212" i="24"/>
  <c r="AS212" i="24" s="1"/>
  <c r="AP213" i="24"/>
  <c r="AQ213" i="24" s="1"/>
  <c r="AP214" i="24"/>
  <c r="AQ214" i="24" s="1"/>
  <c r="AP215" i="24"/>
  <c r="AR215" i="24" s="1"/>
  <c r="AP216" i="24"/>
  <c r="AS216" i="24" s="1"/>
  <c r="AP217" i="24"/>
  <c r="AP221" i="24"/>
  <c r="AP222" i="24"/>
  <c r="AS222" i="24" s="1"/>
  <c r="AP223" i="24"/>
  <c r="AR223" i="24" s="1"/>
  <c r="AP225" i="24"/>
  <c r="AS225" i="24" s="1"/>
  <c r="AP226" i="24"/>
  <c r="AP227" i="24"/>
  <c r="AP228" i="24"/>
  <c r="AR228" i="24" s="1"/>
  <c r="AP229" i="24"/>
  <c r="AP230" i="24"/>
  <c r="AP231" i="24"/>
  <c r="AP232" i="24"/>
  <c r="AP233" i="24"/>
  <c r="AQ233" i="24" s="1"/>
  <c r="AP234" i="24"/>
  <c r="AP235" i="24"/>
  <c r="AR235" i="24" s="1"/>
  <c r="AP236" i="24"/>
  <c r="AP237" i="24"/>
  <c r="AP238" i="24"/>
  <c r="AP239" i="24"/>
  <c r="AR239" i="24" s="1"/>
  <c r="BI240" i="24"/>
  <c r="BI241" i="24"/>
  <c r="BI242" i="24"/>
  <c r="BI243" i="24"/>
  <c r="BI244" i="24"/>
  <c r="BI245" i="24"/>
  <c r="BI246" i="24"/>
  <c r="BI247" i="24"/>
  <c r="BI248" i="24"/>
  <c r="BI249" i="24"/>
  <c r="BI250" i="24"/>
  <c r="BI251" i="24"/>
  <c r="BI252" i="24"/>
  <c r="BI253" i="24"/>
  <c r="BI254" i="24"/>
  <c r="BI255" i="24"/>
  <c r="BI256" i="24"/>
  <c r="BI257" i="24"/>
  <c r="BI258" i="24"/>
  <c r="BI259" i="24"/>
  <c r="T269" i="24"/>
  <c r="V269" i="24" s="1"/>
  <c r="T270" i="24"/>
  <c r="BI277" i="24"/>
  <c r="BI281" i="24"/>
  <c r="AP286" i="24"/>
  <c r="T287" i="24"/>
  <c r="V287" i="24" s="1"/>
  <c r="AP290" i="24"/>
  <c r="AQ290" i="24" s="1"/>
  <c r="T291" i="24"/>
  <c r="V291" i="24" s="1"/>
  <c r="T305" i="24"/>
  <c r="V305" i="24" s="1"/>
  <c r="BI307" i="24"/>
  <c r="T318" i="24"/>
  <c r="V318" i="24" s="1"/>
  <c r="T321" i="24"/>
  <c r="V321" i="24" s="1"/>
  <c r="BI323" i="24"/>
  <c r="T334" i="24"/>
  <c r="V334" i="24" s="1"/>
  <c r="T336" i="24"/>
  <c r="V336" i="24" s="1"/>
  <c r="T340" i="24"/>
  <c r="V340" i="24" s="1"/>
  <c r="T344" i="24"/>
  <c r="V344" i="24" s="1"/>
  <c r="BI346" i="24"/>
  <c r="BI351" i="24"/>
  <c r="BI354" i="24"/>
  <c r="BI355" i="24"/>
  <c r="BI358" i="24"/>
  <c r="BI359" i="24"/>
  <c r="BI362" i="24"/>
  <c r="BI363" i="24"/>
  <c r="BI366" i="24"/>
  <c r="BI367" i="24"/>
  <c r="BI370" i="24"/>
  <c r="BI371" i="24"/>
  <c r="BI374" i="24"/>
  <c r="BI375" i="24"/>
  <c r="BI378" i="24"/>
  <c r="BI379" i="24"/>
  <c r="BI296" i="24"/>
  <c r="BI311" i="24"/>
  <c r="AP314" i="24"/>
  <c r="AQ314" i="24" s="1"/>
  <c r="BI314" i="24"/>
  <c r="AP316" i="24"/>
  <c r="AQ316" i="24" s="1"/>
  <c r="T317" i="24"/>
  <c r="V317" i="24" s="1"/>
  <c r="BI327" i="24"/>
  <c r="AP330" i="24"/>
  <c r="AQ330" i="24" s="1"/>
  <c r="BI330" i="24"/>
  <c r="AP332" i="24"/>
  <c r="AQ332" i="24" s="1"/>
  <c r="T333" i="24"/>
  <c r="V333" i="24" s="1"/>
  <c r="AP336" i="24"/>
  <c r="AR337" i="24"/>
  <c r="AP339" i="24"/>
  <c r="AQ339" i="24" s="1"/>
  <c r="T339" i="24"/>
  <c r="V339" i="24" s="1"/>
  <c r="AP344" i="24"/>
  <c r="AR344" i="24" s="1"/>
  <c r="AR345" i="24"/>
  <c r="AP350" i="24"/>
  <c r="AP352" i="24"/>
  <c r="AR352" i="24" s="1"/>
  <c r="AP356" i="24"/>
  <c r="AP359" i="24"/>
  <c r="AQ359" i="24" s="1"/>
  <c r="T359" i="24"/>
  <c r="V359" i="24" s="1"/>
  <c r="AP364" i="24"/>
  <c r="AR364" i="24" s="1"/>
  <c r="AP367" i="24"/>
  <c r="AQ367" i="24" s="1"/>
  <c r="T367" i="24"/>
  <c r="V367" i="24" s="1"/>
  <c r="AP372" i="24"/>
  <c r="AR373" i="24"/>
  <c r="AP375" i="24"/>
  <c r="T375" i="24"/>
  <c r="V375" i="24" s="1"/>
  <c r="AP380" i="24"/>
  <c r="AR380" i="24" s="1"/>
  <c r="AR381" i="24"/>
  <c r="BI293" i="24"/>
  <c r="BI297" i="24"/>
  <c r="AP302" i="24"/>
  <c r="T302" i="24"/>
  <c r="V302" i="24" s="1"/>
  <c r="BI303" i="24"/>
  <c r="T304" i="24"/>
  <c r="V304" i="24" s="1"/>
  <c r="AP306" i="24"/>
  <c r="AS306" i="24" s="1"/>
  <c r="BI306" i="24"/>
  <c r="AP308" i="24"/>
  <c r="T309" i="24"/>
  <c r="V309" i="24" s="1"/>
  <c r="AP313" i="24"/>
  <c r="T316" i="24"/>
  <c r="V316" i="24" s="1"/>
  <c r="BI319" i="24"/>
  <c r="T320" i="24"/>
  <c r="V320" i="24" s="1"/>
  <c r="AP322" i="24"/>
  <c r="AQ322" i="24" s="1"/>
  <c r="BI322" i="24"/>
  <c r="AP324" i="24"/>
  <c r="AQ324" i="24" s="1"/>
  <c r="T325" i="24"/>
  <c r="V325" i="24" s="1"/>
  <c r="AP329" i="24"/>
  <c r="T332" i="24"/>
  <c r="V332" i="24" s="1"/>
  <c r="T335" i="24"/>
  <c r="V335" i="24" s="1"/>
  <c r="AP340" i="24"/>
  <c r="AR341" i="24"/>
  <c r="AP343" i="24"/>
  <c r="T343" i="24"/>
  <c r="V343" i="24" s="1"/>
  <c r="AP347" i="24"/>
  <c r="AR347" i="24" s="1"/>
  <c r="AP349" i="24"/>
  <c r="AR349" i="24" s="1"/>
  <c r="AP355" i="24"/>
  <c r="T355" i="24"/>
  <c r="V355" i="24" s="1"/>
  <c r="AP360" i="24"/>
  <c r="AP363" i="24"/>
  <c r="AQ363" i="24" s="1"/>
  <c r="T363" i="24"/>
  <c r="V363" i="24" s="1"/>
  <c r="AP368" i="24"/>
  <c r="AS368" i="24" s="1"/>
  <c r="AP371" i="24"/>
  <c r="AQ371" i="24" s="1"/>
  <c r="T371" i="24"/>
  <c r="V371" i="24" s="1"/>
  <c r="AP376" i="24"/>
  <c r="AQ376" i="24" s="1"/>
  <c r="AP379" i="24"/>
  <c r="AQ379" i="24" s="1"/>
  <c r="T379" i="24"/>
  <c r="V379" i="24" s="1"/>
  <c r="AI360" i="45"/>
  <c r="DQ10" i="43"/>
  <c r="DR10" i="43" s="1"/>
  <c r="G10" i="43" s="1"/>
  <c r="M10" i="43" s="1"/>
  <c r="N10" i="43" s="1"/>
  <c r="DQ9" i="43"/>
  <c r="DR9" i="43" s="1"/>
  <c r="G9" i="43" s="1"/>
  <c r="M9" i="43" s="1"/>
  <c r="Q6" i="45"/>
  <c r="R6" i="45" s="1"/>
  <c r="S7" i="45" s="1"/>
  <c r="S206" i="45"/>
  <c r="DQ8" i="43"/>
  <c r="DR8" i="43" s="1"/>
  <c r="Q5" i="45"/>
  <c r="R5" i="45" s="1"/>
  <c r="HL8" i="43"/>
  <c r="HK8" i="43" s="1"/>
  <c r="HG8" i="43" s="1"/>
  <c r="P9" i="43"/>
  <c r="E6" i="45"/>
  <c r="B6" i="45" s="1"/>
  <c r="FO14" i="43"/>
  <c r="BQ14" i="43"/>
  <c r="CL14" i="43"/>
  <c r="Z14" i="43"/>
  <c r="P14" i="43"/>
  <c r="J14" i="43" s="1"/>
  <c r="E11" i="45"/>
  <c r="B11" i="45" s="1"/>
  <c r="AM14" i="43"/>
  <c r="DE14" i="43"/>
  <c r="AI339" i="45"/>
  <c r="FO8" i="43"/>
  <c r="DE8" i="43"/>
  <c r="Z8" i="43"/>
  <c r="BQ13" i="43"/>
  <c r="CL13" i="43"/>
  <c r="Z13" i="43"/>
  <c r="DE13" i="43"/>
  <c r="FO18" i="43"/>
  <c r="BQ18" i="43"/>
  <c r="CL18" i="43"/>
  <c r="Z18" i="43"/>
  <c r="DE18" i="43"/>
  <c r="P18" i="43"/>
  <c r="E15" i="45"/>
  <c r="B15" i="45" s="1"/>
  <c r="E10" i="45"/>
  <c r="B10" i="45" s="1"/>
  <c r="B59" i="45"/>
  <c r="B63" i="45"/>
  <c r="S69" i="45"/>
  <c r="P17" i="43"/>
  <c r="F389" i="45"/>
  <c r="F14" i="45"/>
  <c r="B14" i="45" s="1"/>
  <c r="BQ42" i="43"/>
  <c r="BQ56" i="43"/>
  <c r="BQ60" i="43"/>
  <c r="DE60" i="43"/>
  <c r="CL60" i="43"/>
  <c r="BQ63" i="43"/>
  <c r="DE63" i="43"/>
  <c r="CL63" i="43"/>
  <c r="BQ66" i="43"/>
  <c r="DE66" i="43"/>
  <c r="BQ70" i="43"/>
  <c r="DE70" i="43"/>
  <c r="FO77" i="43"/>
  <c r="CL77" i="43"/>
  <c r="Z77" i="43"/>
  <c r="FO80" i="43"/>
  <c r="CL80" i="43"/>
  <c r="Z80" i="43"/>
  <c r="AM101" i="43"/>
  <c r="AM102" i="43"/>
  <c r="M102" i="43"/>
  <c r="H102" i="43" s="1"/>
  <c r="AG99" i="45"/>
  <c r="DQ124" i="43"/>
  <c r="DR124" i="43" s="1"/>
  <c r="G124" i="43" s="1"/>
  <c r="Q121" i="45"/>
  <c r="R121" i="45" s="1"/>
  <c r="S121" i="45" s="1"/>
  <c r="DQ125" i="43"/>
  <c r="DR125" i="43" s="1"/>
  <c r="G125" i="43" s="1"/>
  <c r="DQ135" i="43"/>
  <c r="DR135" i="43" s="1"/>
  <c r="G135" i="43" s="1"/>
  <c r="FZ135" i="43" s="1"/>
  <c r="Q132" i="45"/>
  <c r="R132" i="45" s="1"/>
  <c r="S132" i="45" s="1"/>
  <c r="DE192" i="43"/>
  <c r="CL192" i="43"/>
  <c r="Z192" i="43"/>
  <c r="DE363" i="43"/>
  <c r="CL363" i="43"/>
  <c r="FO363" i="43"/>
  <c r="Z363" i="43"/>
  <c r="BQ363" i="43"/>
  <c r="CL378" i="43"/>
  <c r="BQ378" i="43"/>
  <c r="Z378" i="43"/>
  <c r="AQ148" i="24"/>
  <c r="AR148" i="24"/>
  <c r="AQ163" i="24"/>
  <c r="AQ273" i="24"/>
  <c r="B18" i="45"/>
  <c r="S27" i="45"/>
  <c r="AG32" i="45"/>
  <c r="Q50" i="45"/>
  <c r="R50" i="45" s="1"/>
  <c r="Q54" i="45"/>
  <c r="R54" i="45" s="1"/>
  <c r="B62" i="45"/>
  <c r="AG120" i="45"/>
  <c r="S308" i="45"/>
  <c r="S311" i="45"/>
  <c r="AI335" i="45"/>
  <c r="S340" i="45"/>
  <c r="S353" i="45"/>
  <c r="AI356" i="45"/>
  <c r="S361" i="45"/>
  <c r="AI372" i="45"/>
  <c r="AI374" i="45"/>
  <c r="S375" i="45"/>
  <c r="V12" i="44"/>
  <c r="V14" i="44"/>
  <c r="C20" i="44"/>
  <c r="AP9" i="43"/>
  <c r="AR9" i="43"/>
  <c r="AM10" i="43"/>
  <c r="BQ32" i="43"/>
  <c r="BQ35" i="43"/>
  <c r="DQ40" i="43"/>
  <c r="DR40" i="43" s="1"/>
  <c r="G40" i="43" s="1"/>
  <c r="M40" i="43" s="1"/>
  <c r="H40" i="43" s="1"/>
  <c r="Q37" i="45"/>
  <c r="R37" i="45" s="1"/>
  <c r="S38" i="45" s="1"/>
  <c r="FO42" i="43"/>
  <c r="BQ43" i="43"/>
  <c r="FO48" i="43"/>
  <c r="BQ49" i="43"/>
  <c r="FO52" i="43"/>
  <c r="BQ53" i="43"/>
  <c r="AM58" i="43"/>
  <c r="J59" i="43"/>
  <c r="CL61" i="43"/>
  <c r="BQ69" i="43"/>
  <c r="DE69" i="43"/>
  <c r="BQ73" i="43"/>
  <c r="DE73" i="43"/>
  <c r="B86" i="45"/>
  <c r="DE102" i="43"/>
  <c r="BQ102" i="43"/>
  <c r="Z102" i="43"/>
  <c r="Q100" i="45"/>
  <c r="R100" i="45" s="1"/>
  <c r="S100" i="45" s="1"/>
  <c r="DQ103" i="43"/>
  <c r="DR103" i="43" s="1"/>
  <c r="G103" i="43" s="1"/>
  <c r="DE105" i="43"/>
  <c r="BQ105" i="43"/>
  <c r="Z105" i="43"/>
  <c r="DE125" i="43"/>
  <c r="CL144" i="43"/>
  <c r="CL145" i="43"/>
  <c r="CL147" i="43"/>
  <c r="CL148" i="43"/>
  <c r="FO148" i="43"/>
  <c r="P149" i="43"/>
  <c r="J149" i="43" s="1"/>
  <c r="E146" i="45"/>
  <c r="CL149" i="43"/>
  <c r="FO149" i="43"/>
  <c r="P150" i="43"/>
  <c r="J150" i="43" s="1"/>
  <c r="E147" i="45"/>
  <c r="B147" i="45" s="1"/>
  <c r="CL150" i="43"/>
  <c r="CL151" i="43"/>
  <c r="DE151" i="43"/>
  <c r="FO151" i="43"/>
  <c r="CL152" i="43"/>
  <c r="P153" i="43"/>
  <c r="E150" i="45"/>
  <c r="B150" i="45" s="1"/>
  <c r="CL153" i="43"/>
  <c r="DE153" i="43"/>
  <c r="FO153" i="43"/>
  <c r="CL154" i="43"/>
  <c r="FO154" i="43"/>
  <c r="FO155" i="43"/>
  <c r="FO156" i="43"/>
  <c r="P157" i="43"/>
  <c r="E154" i="45"/>
  <c r="B154" i="45" s="1"/>
  <c r="CL157" i="43"/>
  <c r="FO157" i="43"/>
  <c r="DQ158" i="43"/>
  <c r="DR158" i="43" s="1"/>
  <c r="G158" i="43" s="1"/>
  <c r="FZ158" i="43" s="1"/>
  <c r="Q155" i="45"/>
  <c r="R155" i="45" s="1"/>
  <c r="F159" i="45"/>
  <c r="B159" i="45" s="1"/>
  <c r="P162" i="43"/>
  <c r="AH7" i="45"/>
  <c r="AH12" i="45"/>
  <c r="E19" i="45"/>
  <c r="B19" i="45" s="1"/>
  <c r="S19" i="45"/>
  <c r="AH22" i="45"/>
  <c r="Q29" i="45"/>
  <c r="R29" i="45" s="1"/>
  <c r="S29" i="45" s="1"/>
  <c r="AH32" i="45"/>
  <c r="Q36" i="45"/>
  <c r="R36" i="45" s="1"/>
  <c r="S36" i="45" s="1"/>
  <c r="AH39" i="45"/>
  <c r="B45" i="45"/>
  <c r="B51" i="45"/>
  <c r="AH55" i="45"/>
  <c r="F56" i="45"/>
  <c r="B56" i="45" s="1"/>
  <c r="AH58" i="45"/>
  <c r="AI59" i="45"/>
  <c r="S59" i="45"/>
  <c r="B61" i="45"/>
  <c r="AH62" i="45"/>
  <c r="S63" i="45"/>
  <c r="B71" i="45"/>
  <c r="AG102" i="45"/>
  <c r="S115" i="45"/>
  <c r="B118" i="45"/>
  <c r="E122" i="45"/>
  <c r="B122" i="45" s="1"/>
  <c r="E127" i="45"/>
  <c r="B127" i="45" s="1"/>
  <c r="Q127" i="45"/>
  <c r="R127" i="45" s="1"/>
  <c r="S127" i="45" s="1"/>
  <c r="S131" i="45"/>
  <c r="E144" i="45"/>
  <c r="B144" i="45" s="1"/>
  <c r="E148" i="45"/>
  <c r="B148" i="45" s="1"/>
  <c r="E152" i="45"/>
  <c r="B152" i="45" s="1"/>
  <c r="S169" i="45"/>
  <c r="S170" i="45"/>
  <c r="S178" i="45"/>
  <c r="S186" i="45"/>
  <c r="S194" i="45"/>
  <c r="S276" i="45"/>
  <c r="AI285" i="45"/>
  <c r="B292" i="45"/>
  <c r="E312" i="45"/>
  <c r="B312" i="45" s="1"/>
  <c r="S312" i="45"/>
  <c r="S319" i="45"/>
  <c r="AI337" i="45"/>
  <c r="AI343" i="45"/>
  <c r="AI349" i="45"/>
  <c r="AI380" i="45"/>
  <c r="C18" i="44"/>
  <c r="P10" i="43"/>
  <c r="F7" i="45"/>
  <c r="B7" i="45" s="1"/>
  <c r="AM11" i="43"/>
  <c r="FO11" i="43"/>
  <c r="P12" i="43"/>
  <c r="Q387" i="45"/>
  <c r="R387" i="45" s="1"/>
  <c r="S387" i="45" s="1"/>
  <c r="DQ15" i="43"/>
  <c r="DR15" i="43" s="1"/>
  <c r="G15" i="43" s="1"/>
  <c r="AG387" i="45" s="1"/>
  <c r="CL19" i="43"/>
  <c r="Z19" i="43"/>
  <c r="BQ19" i="43"/>
  <c r="AM19" i="43"/>
  <c r="DE19" i="43"/>
  <c r="FO19" i="43"/>
  <c r="BQ20" i="43"/>
  <c r="CL20" i="43"/>
  <c r="DE20" i="43"/>
  <c r="FO20" i="43"/>
  <c r="BQ21" i="43"/>
  <c r="GQ23" i="43"/>
  <c r="GP23" i="43" s="1"/>
  <c r="GL23" i="43" s="1"/>
  <c r="DQ24" i="43"/>
  <c r="DR24" i="43" s="1"/>
  <c r="G24" i="43" s="1"/>
  <c r="FO28" i="43"/>
  <c r="DE28" i="43"/>
  <c r="BQ28" i="43"/>
  <c r="P29" i="43"/>
  <c r="J29" i="43" s="1"/>
  <c r="E26" i="45"/>
  <c r="B26" i="45" s="1"/>
  <c r="DQ31" i="43"/>
  <c r="DR31" i="43" s="1"/>
  <c r="G31" i="43" s="1"/>
  <c r="FZ31" i="43" s="1"/>
  <c r="Z32" i="43"/>
  <c r="FO34" i="43"/>
  <c r="CL34" i="43"/>
  <c r="Z34" i="43"/>
  <c r="BQ34" i="43"/>
  <c r="E31" i="45"/>
  <c r="B31" i="45" s="1"/>
  <c r="P34" i="43"/>
  <c r="I34" i="43" s="1"/>
  <c r="DE34" i="43"/>
  <c r="Z35" i="43"/>
  <c r="CL35" i="43"/>
  <c r="FO36" i="43"/>
  <c r="BQ37" i="43"/>
  <c r="DQ38" i="43"/>
  <c r="DR38" i="43" s="1"/>
  <c r="G38" i="43" s="1"/>
  <c r="M38" i="43" s="1"/>
  <c r="H38" i="43" s="1"/>
  <c r="Z39" i="43"/>
  <c r="CL39" i="43"/>
  <c r="FO40" i="43"/>
  <c r="BQ41" i="43"/>
  <c r="DQ42" i="43"/>
  <c r="DR42" i="43" s="1"/>
  <c r="G42" i="43" s="1"/>
  <c r="Z43" i="43"/>
  <c r="CL43" i="43"/>
  <c r="FO46" i="43"/>
  <c r="BQ47" i="43"/>
  <c r="DQ48" i="43"/>
  <c r="DR48" i="43" s="1"/>
  <c r="G48" i="43" s="1"/>
  <c r="FZ48" i="43" s="1"/>
  <c r="Z49" i="43"/>
  <c r="CL49" i="43"/>
  <c r="FO50" i="43"/>
  <c r="BQ51" i="43"/>
  <c r="DQ52" i="43"/>
  <c r="DR52" i="43" s="1"/>
  <c r="G52" i="43" s="1"/>
  <c r="M52" i="43" s="1"/>
  <c r="H52" i="43" s="1"/>
  <c r="Q49" i="45"/>
  <c r="R49" i="45" s="1"/>
  <c r="S49" i="45" s="1"/>
  <c r="Z53" i="43"/>
  <c r="CL53" i="43"/>
  <c r="FO54" i="43"/>
  <c r="BQ55" i="43"/>
  <c r="DQ56" i="43"/>
  <c r="DR56" i="43" s="1"/>
  <c r="G56" i="43" s="1"/>
  <c r="BQ59" i="43"/>
  <c r="DE59" i="43"/>
  <c r="CL59" i="43"/>
  <c r="DQ60" i="43"/>
  <c r="DR60" i="43" s="1"/>
  <c r="G60" i="43" s="1"/>
  <c r="FZ60" i="43" s="1"/>
  <c r="DW61" i="43"/>
  <c r="DX61" i="43" s="1"/>
  <c r="CL64" i="43"/>
  <c r="DE64" i="43"/>
  <c r="AM65" i="43"/>
  <c r="DQ76" i="43"/>
  <c r="DR76" i="43" s="1"/>
  <c r="G76" i="43" s="1"/>
  <c r="M76" i="43" s="1"/>
  <c r="H76" i="43" s="1"/>
  <c r="Q73" i="45"/>
  <c r="R73" i="45" s="1"/>
  <c r="P80" i="43"/>
  <c r="E77" i="45"/>
  <c r="B77" i="45" s="1"/>
  <c r="BQ80" i="43"/>
  <c r="HQ86" i="43"/>
  <c r="HR86" i="43" s="1"/>
  <c r="AG83" i="45"/>
  <c r="DW88" i="43"/>
  <c r="DX88" i="43" s="1"/>
  <c r="DW89" i="43"/>
  <c r="DX89" i="43" s="1"/>
  <c r="AM90" i="43"/>
  <c r="DW90" i="43"/>
  <c r="DX90" i="43" s="1"/>
  <c r="HQ91" i="43"/>
  <c r="HR91" i="43" s="1"/>
  <c r="HS91" i="43" s="1"/>
  <c r="M91" i="43"/>
  <c r="H91" i="43" s="1"/>
  <c r="AM92" i="43"/>
  <c r="AM107" i="43"/>
  <c r="AM108" i="43"/>
  <c r="Z182" i="43"/>
  <c r="CL182" i="43"/>
  <c r="DE189" i="43"/>
  <c r="CL189" i="43"/>
  <c r="Z189" i="43"/>
  <c r="BQ189" i="43"/>
  <c r="FO189" i="43"/>
  <c r="FO190" i="43"/>
  <c r="BQ190" i="43"/>
  <c r="DE190" i="43"/>
  <c r="FO196" i="43"/>
  <c r="BQ196" i="43"/>
  <c r="FO282" i="43"/>
  <c r="Z282" i="43"/>
  <c r="FO284" i="43"/>
  <c r="Z284" i="43"/>
  <c r="P285" i="43"/>
  <c r="E282" i="45"/>
  <c r="B282" i="45" s="1"/>
  <c r="DQ285" i="43"/>
  <c r="DR285" i="43" s="1"/>
  <c r="G285" i="43" s="1"/>
  <c r="M285" i="43" s="1"/>
  <c r="H285" i="43" s="1"/>
  <c r="Q282" i="45"/>
  <c r="R282" i="45" s="1"/>
  <c r="S282" i="45" s="1"/>
  <c r="P293" i="43"/>
  <c r="F290" i="45"/>
  <c r="B290" i="45" s="1"/>
  <c r="P294" i="43"/>
  <c r="E291" i="45"/>
  <c r="B291" i="45" s="1"/>
  <c r="DQ294" i="43"/>
  <c r="DR294" i="43" s="1"/>
  <c r="G294" i="43" s="1"/>
  <c r="M294" i="43" s="1"/>
  <c r="H294" i="43" s="1"/>
  <c r="Q291" i="45"/>
  <c r="R291" i="45" s="1"/>
  <c r="S292" i="45" s="1"/>
  <c r="BQ299" i="43"/>
  <c r="DE299" i="43"/>
  <c r="CL299" i="43"/>
  <c r="Z299" i="43"/>
  <c r="FO299" i="43"/>
  <c r="HQ299" i="43"/>
  <c r="HR299" i="43" s="1"/>
  <c r="HS299" i="43" s="1"/>
  <c r="AG296" i="45"/>
  <c r="M299" i="43"/>
  <c r="H299" i="43" s="1"/>
  <c r="AQ11" i="24"/>
  <c r="AR11" i="24"/>
  <c r="AQ43" i="24"/>
  <c r="AR43" i="24"/>
  <c r="AQ44" i="24"/>
  <c r="AQ164" i="24"/>
  <c r="AQ275" i="24"/>
  <c r="FO22" i="43"/>
  <c r="CL22" i="43"/>
  <c r="Z22" i="43"/>
  <c r="BQ22" i="43"/>
  <c r="DE22" i="43"/>
  <c r="BQ38" i="43"/>
  <c r="BQ48" i="43"/>
  <c r="BQ52" i="43"/>
  <c r="FO63" i="43"/>
  <c r="HQ68" i="43"/>
  <c r="HR68" i="43" s="1"/>
  <c r="HS68" i="43" s="1"/>
  <c r="AG65" i="45"/>
  <c r="HQ72" i="43"/>
  <c r="HR72" i="43" s="1"/>
  <c r="HS72" i="43" s="1"/>
  <c r="FO74" i="43"/>
  <c r="DE74" i="43"/>
  <c r="B82" i="45"/>
  <c r="AM104" i="43"/>
  <c r="AM105" i="43"/>
  <c r="HQ106" i="43"/>
  <c r="HR106" i="43" s="1"/>
  <c r="HS106" i="43" s="1"/>
  <c r="DQ112" i="43"/>
  <c r="DR112" i="43" s="1"/>
  <c r="G112" i="43" s="1"/>
  <c r="FZ112" i="43" s="1"/>
  <c r="Q109" i="45"/>
  <c r="R109" i="45" s="1"/>
  <c r="S110" i="45" s="1"/>
  <c r="P116" i="43"/>
  <c r="J116" i="43" s="1"/>
  <c r="E113" i="45"/>
  <c r="B113" i="45" s="1"/>
  <c r="P135" i="43"/>
  <c r="I135" i="43" s="1"/>
  <c r="E132" i="45"/>
  <c r="B132" i="45" s="1"/>
  <c r="Z186" i="43"/>
  <c r="FO186" i="43"/>
  <c r="CL186" i="43"/>
  <c r="P192" i="43"/>
  <c r="I192" i="43" s="1"/>
  <c r="E189" i="45"/>
  <c r="B189" i="45" s="1"/>
  <c r="AM375" i="43"/>
  <c r="AM376" i="43"/>
  <c r="AQ82" i="24"/>
  <c r="AR82" i="24"/>
  <c r="AQ89" i="24"/>
  <c r="AQ150" i="24"/>
  <c r="AR150" i="24"/>
  <c r="AR162" i="24"/>
  <c r="AQ204" i="24"/>
  <c r="AR204" i="24"/>
  <c r="F30" i="45"/>
  <c r="B30" i="45" s="1"/>
  <c r="Q42" i="45"/>
  <c r="R42" i="45" s="1"/>
  <c r="S43" i="45" s="1"/>
  <c r="B60" i="45"/>
  <c r="V10" i="44"/>
  <c r="V16" i="44"/>
  <c r="FF9" i="43"/>
  <c r="GQ24" i="43"/>
  <c r="GP24" i="43" s="1"/>
  <c r="GL24" i="43" s="1"/>
  <c r="FO32" i="43"/>
  <c r="DE32" i="43"/>
  <c r="DQ33" i="43"/>
  <c r="DR33" i="43" s="1"/>
  <c r="G33" i="43" s="1"/>
  <c r="M33" i="43" s="1"/>
  <c r="H33" i="43" s="1"/>
  <c r="DQ36" i="43"/>
  <c r="DR36" i="43" s="1"/>
  <c r="G36" i="43" s="1"/>
  <c r="M36" i="43" s="1"/>
  <c r="H36" i="43" s="1"/>
  <c r="Q33" i="45"/>
  <c r="R33" i="45" s="1"/>
  <c r="S33" i="45" s="1"/>
  <c r="FO38" i="43"/>
  <c r="BQ39" i="43"/>
  <c r="DQ46" i="43"/>
  <c r="DR46" i="43" s="1"/>
  <c r="G46" i="43" s="1"/>
  <c r="M46" i="43" s="1"/>
  <c r="H46" i="43" s="1"/>
  <c r="DQ50" i="43"/>
  <c r="DR50" i="43" s="1"/>
  <c r="G50" i="43" s="1"/>
  <c r="M50" i="43" s="1"/>
  <c r="H50" i="43" s="1"/>
  <c r="Q47" i="45"/>
  <c r="R47" i="45" s="1"/>
  <c r="DQ54" i="43"/>
  <c r="DR54" i="43" s="1"/>
  <c r="G54" i="43" s="1"/>
  <c r="M54" i="43" s="1"/>
  <c r="H54" i="43" s="1"/>
  <c r="FO56" i="43"/>
  <c r="BQ57" i="43"/>
  <c r="DE57" i="43"/>
  <c r="CL57" i="43"/>
  <c r="DQ58" i="43"/>
  <c r="DR58" i="43" s="1"/>
  <c r="G58" i="43" s="1"/>
  <c r="P60" i="43"/>
  <c r="I60" i="43" s="1"/>
  <c r="F57" i="45"/>
  <c r="B57" i="45" s="1"/>
  <c r="FO60" i="43"/>
  <c r="BQ61" i="43"/>
  <c r="FO61" i="43"/>
  <c r="BQ65" i="43"/>
  <c r="DE65" i="43"/>
  <c r="HQ71" i="43"/>
  <c r="HR71" i="43" s="1"/>
  <c r="HS71" i="43" s="1"/>
  <c r="DQ84" i="43"/>
  <c r="DR84" i="43" s="1"/>
  <c r="G84" i="43" s="1"/>
  <c r="Q81" i="45"/>
  <c r="R81" i="45" s="1"/>
  <c r="DQ85" i="43"/>
  <c r="DR85" i="43" s="1"/>
  <c r="G85" i="43" s="1"/>
  <c r="M85" i="43" s="1"/>
  <c r="H85" i="43" s="1"/>
  <c r="B85" i="45"/>
  <c r="AM94" i="43"/>
  <c r="P103" i="43"/>
  <c r="E100" i="45"/>
  <c r="B100" i="45" s="1"/>
  <c r="CL125" i="43"/>
  <c r="AG139" i="45"/>
  <c r="P144" i="43"/>
  <c r="I144" i="43" s="1"/>
  <c r="E141" i="45"/>
  <c r="B141" i="45" s="1"/>
  <c r="DE144" i="43"/>
  <c r="FO144" i="43"/>
  <c r="DE145" i="43"/>
  <c r="FO145" i="43"/>
  <c r="CL146" i="43"/>
  <c r="DE146" i="43"/>
  <c r="FO146" i="43"/>
  <c r="DE147" i="43"/>
  <c r="FO147" i="43"/>
  <c r="DE148" i="43"/>
  <c r="DE149" i="43"/>
  <c r="DE150" i="43"/>
  <c r="FO150" i="43"/>
  <c r="DE152" i="43"/>
  <c r="FO152" i="43"/>
  <c r="P154" i="43"/>
  <c r="J154" i="43" s="1"/>
  <c r="E151" i="45"/>
  <c r="B151" i="45" s="1"/>
  <c r="DE154" i="43"/>
  <c r="CL155" i="43"/>
  <c r="DE155" i="43"/>
  <c r="CL156" i="43"/>
  <c r="DE156" i="43"/>
  <c r="DE157" i="43"/>
  <c r="DQ202" i="43"/>
  <c r="DR202" i="43" s="1"/>
  <c r="G202" i="43" s="1"/>
  <c r="M202" i="43" s="1"/>
  <c r="H202" i="43" s="1"/>
  <c r="DQ203" i="43"/>
  <c r="DR203" i="43" s="1"/>
  <c r="G203" i="43" s="1"/>
  <c r="FZ203" i="43" s="1"/>
  <c r="P207" i="43"/>
  <c r="I207" i="43" s="1"/>
  <c r="F204" i="45"/>
  <c r="B204" i="45" s="1"/>
  <c r="P210" i="43"/>
  <c r="J210" i="43" s="1"/>
  <c r="E207" i="45"/>
  <c r="B207" i="45" s="1"/>
  <c r="BQ221" i="43"/>
  <c r="CL221" i="43"/>
  <c r="P221" i="43"/>
  <c r="I221" i="43" s="1"/>
  <c r="E218" i="45"/>
  <c r="B218" i="45" s="1"/>
  <c r="DQ223" i="43"/>
  <c r="DR223" i="43" s="1"/>
  <c r="G223" i="43" s="1"/>
  <c r="Q220" i="45"/>
  <c r="R220" i="45" s="1"/>
  <c r="B240" i="45"/>
  <c r="DQ244" i="43"/>
  <c r="DR244" i="43" s="1"/>
  <c r="G244" i="43" s="1"/>
  <c r="HQ244" i="43" s="1"/>
  <c r="HR244" i="43" s="1"/>
  <c r="HS244" i="43" s="1"/>
  <c r="Q240" i="45"/>
  <c r="R240" i="45" s="1"/>
  <c r="F298" i="45"/>
  <c r="B298" i="45" s="1"/>
  <c r="P301" i="43"/>
  <c r="DW310" i="43"/>
  <c r="DX310" i="43" s="1"/>
  <c r="DE311" i="43"/>
  <c r="FO311" i="43"/>
  <c r="DW311" i="43"/>
  <c r="DX311" i="43" s="1"/>
  <c r="DQ314" i="43"/>
  <c r="DR314" i="43" s="1"/>
  <c r="G314" i="43" s="1"/>
  <c r="M314" i="43" s="1"/>
  <c r="H314" i="43" s="1"/>
  <c r="DQ316" i="43"/>
  <c r="DR316" i="43" s="1"/>
  <c r="G316" i="43" s="1"/>
  <c r="FZ316" i="43" s="1"/>
  <c r="Q313" i="45"/>
  <c r="R313" i="45" s="1"/>
  <c r="S313" i="45" s="1"/>
  <c r="DW318" i="43"/>
  <c r="DX318" i="43" s="1"/>
  <c r="DE321" i="43"/>
  <c r="CL321" i="43"/>
  <c r="DE325" i="43"/>
  <c r="CL325" i="43"/>
  <c r="DQ328" i="43"/>
  <c r="DR328" i="43" s="1"/>
  <c r="G328" i="43" s="1"/>
  <c r="M328" i="43" s="1"/>
  <c r="H328" i="43" s="1"/>
  <c r="Q325" i="45"/>
  <c r="R325" i="45" s="1"/>
  <c r="S325" i="45" s="1"/>
  <c r="CL337" i="43"/>
  <c r="DE337" i="43"/>
  <c r="DE339" i="43"/>
  <c r="DE345" i="43"/>
  <c r="CL345" i="43"/>
  <c r="DE351" i="43"/>
  <c r="FO351" i="43"/>
  <c r="Z351" i="43"/>
  <c r="CL351" i="43"/>
  <c r="BQ351" i="43"/>
  <c r="B355" i="45"/>
  <c r="DE361" i="43"/>
  <c r="Z361" i="43"/>
  <c r="CL361" i="43"/>
  <c r="BQ361" i="43"/>
  <c r="DW363" i="43"/>
  <c r="DX363" i="43" s="1"/>
  <c r="GQ363" i="43"/>
  <c r="GP363" i="43" s="1"/>
  <c r="GL363" i="43" s="1"/>
  <c r="DW375" i="43"/>
  <c r="DX375" i="43" s="1"/>
  <c r="GQ375" i="43"/>
  <c r="GP375" i="43" s="1"/>
  <c r="GL375" i="43" s="1"/>
  <c r="FO380" i="43"/>
  <c r="CL380" i="43"/>
  <c r="AR24" i="24"/>
  <c r="AQ27" i="24"/>
  <c r="AR27" i="24"/>
  <c r="AQ28" i="24"/>
  <c r="AR28" i="24"/>
  <c r="AQ57" i="24"/>
  <c r="AR57" i="24"/>
  <c r="AR73" i="24"/>
  <c r="AQ80" i="24"/>
  <c r="AQ182" i="24"/>
  <c r="AR182" i="24"/>
  <c r="AQ202" i="24"/>
  <c r="AR202" i="24"/>
  <c r="AQ203" i="24"/>
  <c r="AR203" i="24"/>
  <c r="AS310" i="24"/>
  <c r="S8" i="45"/>
  <c r="Q14" i="45"/>
  <c r="R14" i="45" s="1"/>
  <c r="S15" i="45" s="1"/>
  <c r="E21" i="45"/>
  <c r="B21" i="45" s="1"/>
  <c r="S23" i="45"/>
  <c r="B25" i="45"/>
  <c r="B28" i="45"/>
  <c r="AH34" i="45"/>
  <c r="AH36" i="45"/>
  <c r="Q40" i="45"/>
  <c r="R40" i="45" s="1"/>
  <c r="S41" i="45" s="1"/>
  <c r="AG42" i="45"/>
  <c r="AH43" i="45"/>
  <c r="B46" i="45"/>
  <c r="Q46" i="45"/>
  <c r="R46" i="45" s="1"/>
  <c r="S46" i="45" s="1"/>
  <c r="B48" i="45"/>
  <c r="AG50" i="45"/>
  <c r="S56" i="45"/>
  <c r="AH59" i="45"/>
  <c r="S61" i="45"/>
  <c r="AH63" i="45"/>
  <c r="S79" i="45"/>
  <c r="B87" i="45"/>
  <c r="AG92" i="45"/>
  <c r="B95" i="45"/>
  <c r="B110" i="45"/>
  <c r="S111" i="45"/>
  <c r="AG126" i="45"/>
  <c r="E143" i="45"/>
  <c r="B143" i="45" s="1"/>
  <c r="S143" i="45"/>
  <c r="B146" i="45"/>
  <c r="S171" i="45"/>
  <c r="S172" i="45"/>
  <c r="S179" i="45"/>
  <c r="S180" i="45"/>
  <c r="S198" i="45"/>
  <c r="B201" i="45"/>
  <c r="Q269" i="45"/>
  <c r="R269" i="45" s="1"/>
  <c r="S269" i="45" s="1"/>
  <c r="S277" i="45"/>
  <c r="AI287" i="45"/>
  <c r="S287" i="45"/>
  <c r="AI290" i="45"/>
  <c r="S293" i="45"/>
  <c r="S294" i="45"/>
  <c r="Q298" i="45"/>
  <c r="R298" i="45" s="1"/>
  <c r="S300" i="45"/>
  <c r="AI302" i="45"/>
  <c r="S309" i="45"/>
  <c r="E336" i="45"/>
  <c r="B336" i="45" s="1"/>
  <c r="AI341" i="45"/>
  <c r="S351" i="45"/>
  <c r="AI354" i="45"/>
  <c r="S354" i="45"/>
  <c r="S357" i="45"/>
  <c r="S359" i="45"/>
  <c r="S368" i="45"/>
  <c r="AI383" i="45"/>
  <c r="CL16" i="43"/>
  <c r="Z16" i="43"/>
  <c r="FO16" i="43"/>
  <c r="BQ16" i="43"/>
  <c r="DE16" i="43"/>
  <c r="DQ18" i="43"/>
  <c r="DR18" i="43" s="1"/>
  <c r="G18" i="43" s="1"/>
  <c r="FO23" i="43"/>
  <c r="DE23" i="43"/>
  <c r="Z23" i="43"/>
  <c r="AM23" i="43"/>
  <c r="CL23" i="43"/>
  <c r="P30" i="43"/>
  <c r="I30" i="43" s="1"/>
  <c r="FO35" i="43"/>
  <c r="BQ36" i="43"/>
  <c r="DQ37" i="43"/>
  <c r="DR37" i="43" s="1"/>
  <c r="G37" i="43" s="1"/>
  <c r="Z38" i="43"/>
  <c r="CL38" i="43"/>
  <c r="FO39" i="43"/>
  <c r="BQ40" i="43"/>
  <c r="DQ41" i="43"/>
  <c r="DR41" i="43" s="1"/>
  <c r="G41" i="43" s="1"/>
  <c r="M41" i="43" s="1"/>
  <c r="H41" i="43" s="1"/>
  <c r="Z42" i="43"/>
  <c r="CL42" i="43"/>
  <c r="FO43" i="43"/>
  <c r="BQ44" i="43"/>
  <c r="FO44" i="43"/>
  <c r="CL44" i="43"/>
  <c r="Z44" i="43"/>
  <c r="P44" i="43"/>
  <c r="I44" i="43" s="1"/>
  <c r="E41" i="45"/>
  <c r="B41" i="45" s="1"/>
  <c r="DE44" i="43"/>
  <c r="BQ46" i="43"/>
  <c r="DQ47" i="43"/>
  <c r="DR47" i="43" s="1"/>
  <c r="G47" i="43" s="1"/>
  <c r="M47" i="43" s="1"/>
  <c r="H47" i="43" s="1"/>
  <c r="Z48" i="43"/>
  <c r="CL48" i="43"/>
  <c r="FO49" i="43"/>
  <c r="BQ50" i="43"/>
  <c r="DQ51" i="43"/>
  <c r="DR51" i="43" s="1"/>
  <c r="G51" i="43" s="1"/>
  <c r="M51" i="43" s="1"/>
  <c r="H51" i="43" s="1"/>
  <c r="Z52" i="43"/>
  <c r="CL52" i="43"/>
  <c r="FO53" i="43"/>
  <c r="BQ54" i="43"/>
  <c r="DQ55" i="43"/>
  <c r="DR55" i="43" s="1"/>
  <c r="G55" i="43" s="1"/>
  <c r="M55" i="43" s="1"/>
  <c r="H55" i="43" s="1"/>
  <c r="Q52" i="45"/>
  <c r="R52" i="45" s="1"/>
  <c r="S52" i="45" s="1"/>
  <c r="Z56" i="43"/>
  <c r="CL56" i="43"/>
  <c r="FO57" i="43"/>
  <c r="BQ58" i="43"/>
  <c r="DE58" i="43"/>
  <c r="CL58" i="43"/>
  <c r="AM59" i="43"/>
  <c r="DQ59" i="43"/>
  <c r="DR59" i="43" s="1"/>
  <c r="G59" i="43" s="1"/>
  <c r="FZ59" i="43" s="1"/>
  <c r="DQ63" i="43"/>
  <c r="DR63" i="43" s="1"/>
  <c r="G63" i="43" s="1"/>
  <c r="M63" i="43" s="1"/>
  <c r="H63" i="43" s="1"/>
  <c r="AM64" i="43"/>
  <c r="BQ68" i="43"/>
  <c r="DE68" i="43"/>
  <c r="DQ70" i="43"/>
  <c r="DR70" i="43" s="1"/>
  <c r="G70" i="43" s="1"/>
  <c r="M70" i="43" s="1"/>
  <c r="H70" i="43" s="1"/>
  <c r="Q67" i="45"/>
  <c r="R67" i="45" s="1"/>
  <c r="S68" i="45" s="1"/>
  <c r="BQ72" i="43"/>
  <c r="DE72" i="43"/>
  <c r="DW78" i="43"/>
  <c r="DX78" i="43" s="1"/>
  <c r="DQ82" i="43"/>
  <c r="DR82" i="43" s="1"/>
  <c r="G82" i="43" s="1"/>
  <c r="M82" i="43" s="1"/>
  <c r="H82" i="43" s="1"/>
  <c r="DW84" i="43"/>
  <c r="DX84" i="43" s="1"/>
  <c r="FO85" i="43"/>
  <c r="CL85" i="43"/>
  <c r="DW96" i="43"/>
  <c r="DX96" i="43" s="1"/>
  <c r="AM97" i="43"/>
  <c r="DW97" i="43"/>
  <c r="DX97" i="43" s="1"/>
  <c r="AM98" i="43"/>
  <c r="DW98" i="43"/>
  <c r="DX98" i="43" s="1"/>
  <c r="AM100" i="43"/>
  <c r="DQ115" i="43"/>
  <c r="DR115" i="43" s="1"/>
  <c r="G115" i="43" s="1"/>
  <c r="FZ115" i="43" s="1"/>
  <c r="Q112" i="45"/>
  <c r="R112" i="45" s="1"/>
  <c r="S112" i="45" s="1"/>
  <c r="DQ116" i="43"/>
  <c r="DR116" i="43" s="1"/>
  <c r="G116" i="43" s="1"/>
  <c r="BQ139" i="43"/>
  <c r="DE139" i="43"/>
  <c r="CL139" i="43"/>
  <c r="FO139" i="43"/>
  <c r="P139" i="43"/>
  <c r="I139" i="43" s="1"/>
  <c r="E136" i="45"/>
  <c r="B136" i="45" s="1"/>
  <c r="Q136" i="45"/>
  <c r="R136" i="45" s="1"/>
  <c r="DQ140" i="43"/>
  <c r="DR140" i="43" s="1"/>
  <c r="G140" i="43" s="1"/>
  <c r="DQ159" i="43"/>
  <c r="DR159" i="43" s="1"/>
  <c r="G159" i="43" s="1"/>
  <c r="FZ159" i="43" s="1"/>
  <c r="DQ170" i="43"/>
  <c r="DR170" i="43" s="1"/>
  <c r="G170" i="43" s="1"/>
  <c r="Q167" i="45"/>
  <c r="R167" i="45" s="1"/>
  <c r="S168" i="45" s="1"/>
  <c r="AQ41" i="24"/>
  <c r="AR41" i="24"/>
  <c r="AQ47" i="24"/>
  <c r="AR47" i="24"/>
  <c r="AQ63" i="24"/>
  <c r="AQ172" i="24"/>
  <c r="AR172" i="24"/>
  <c r="AQ194" i="24"/>
  <c r="AQ195" i="24"/>
  <c r="AR195" i="24"/>
  <c r="AQ308" i="24"/>
  <c r="AR308" i="24"/>
  <c r="AS308" i="24"/>
  <c r="AR324" i="24"/>
  <c r="AS324" i="24"/>
  <c r="DW101" i="43"/>
  <c r="DX101" i="43" s="1"/>
  <c r="DW110" i="43"/>
  <c r="DX110" i="43" s="1"/>
  <c r="P111" i="43"/>
  <c r="E108" i="45"/>
  <c r="B108" i="45" s="1"/>
  <c r="Q108" i="45"/>
  <c r="R108" i="45" s="1"/>
  <c r="S108" i="45" s="1"/>
  <c r="DQ111" i="43"/>
  <c r="DR111" i="43" s="1"/>
  <c r="G111" i="43" s="1"/>
  <c r="M111" i="43" s="1"/>
  <c r="H111" i="43" s="1"/>
  <c r="AM113" i="43"/>
  <c r="DQ113" i="43"/>
  <c r="DR113" i="43" s="1"/>
  <c r="G113" i="43" s="1"/>
  <c r="FZ113" i="43" s="1"/>
  <c r="CL117" i="43"/>
  <c r="DE117" i="43"/>
  <c r="FO117" i="43"/>
  <c r="CL118" i="43"/>
  <c r="DE118" i="43"/>
  <c r="FO118" i="43"/>
  <c r="DQ119" i="43"/>
  <c r="DR119" i="43" s="1"/>
  <c r="G119" i="43" s="1"/>
  <c r="Q116" i="45"/>
  <c r="R116" i="45" s="1"/>
  <c r="S116" i="45" s="1"/>
  <c r="DQ120" i="43"/>
  <c r="DR120" i="43" s="1"/>
  <c r="G120" i="43" s="1"/>
  <c r="Q117" i="45"/>
  <c r="R117" i="45" s="1"/>
  <c r="DQ121" i="43"/>
  <c r="DR121" i="43" s="1"/>
  <c r="G121" i="43" s="1"/>
  <c r="AM122" i="43"/>
  <c r="DQ122" i="43"/>
  <c r="DR122" i="43" s="1"/>
  <c r="G122" i="43" s="1"/>
  <c r="M122" i="43" s="1"/>
  <c r="H122" i="43" s="1"/>
  <c r="HQ149" i="43"/>
  <c r="HR149" i="43" s="1"/>
  <c r="HS149" i="43" s="1"/>
  <c r="HQ152" i="43"/>
  <c r="HR152" i="43" s="1"/>
  <c r="HS152" i="43" s="1"/>
  <c r="AG149" i="45"/>
  <c r="HQ153" i="43"/>
  <c r="HR153" i="43" s="1"/>
  <c r="HS153" i="43" s="1"/>
  <c r="HQ156" i="43"/>
  <c r="HR156" i="43" s="1"/>
  <c r="HS156" i="43" s="1"/>
  <c r="AG153" i="45"/>
  <c r="DE164" i="43"/>
  <c r="FO164" i="43"/>
  <c r="CL164" i="43"/>
  <c r="BQ164" i="43"/>
  <c r="Z164" i="43"/>
  <c r="DW185" i="43"/>
  <c r="DX185" i="43" s="1"/>
  <c r="P193" i="43"/>
  <c r="E190" i="45"/>
  <c r="B190" i="45" s="1"/>
  <c r="DQ197" i="43"/>
  <c r="DR197" i="43" s="1"/>
  <c r="G197" i="43" s="1"/>
  <c r="M197" i="43" s="1"/>
  <c r="H197" i="43" s="1"/>
  <c r="DQ198" i="43"/>
  <c r="DR198" i="43" s="1"/>
  <c r="G198" i="43" s="1"/>
  <c r="DQ295" i="43"/>
  <c r="DR295" i="43" s="1"/>
  <c r="G295" i="43" s="1"/>
  <c r="FZ295" i="43" s="1"/>
  <c r="P300" i="43"/>
  <c r="E297" i="45"/>
  <c r="B297" i="45" s="1"/>
  <c r="DQ300" i="43"/>
  <c r="DR300" i="43" s="1"/>
  <c r="G300" i="43" s="1"/>
  <c r="FZ300" i="43" s="1"/>
  <c r="Q297" i="45"/>
  <c r="R297" i="45" s="1"/>
  <c r="DE308" i="43"/>
  <c r="Z308" i="43"/>
  <c r="BQ308" i="43"/>
  <c r="DW309" i="43"/>
  <c r="DX309" i="43" s="1"/>
  <c r="DW312" i="43"/>
  <c r="DX312" i="43" s="1"/>
  <c r="DE313" i="43"/>
  <c r="CL313" i="43"/>
  <c r="DE317" i="43"/>
  <c r="CL317" i="43"/>
  <c r="P317" i="43"/>
  <c r="E314" i="45"/>
  <c r="B314" i="45" s="1"/>
  <c r="DE318" i="43"/>
  <c r="P320" i="43"/>
  <c r="E317" i="45"/>
  <c r="B317" i="45" s="1"/>
  <c r="DQ320" i="43"/>
  <c r="DR320" i="43" s="1"/>
  <c r="G320" i="43" s="1"/>
  <c r="M320" i="43" s="1"/>
  <c r="H320" i="43" s="1"/>
  <c r="Q317" i="45"/>
  <c r="R317" i="45" s="1"/>
  <c r="DW327" i="43"/>
  <c r="DX327" i="43" s="1"/>
  <c r="P328" i="43"/>
  <c r="E325" i="45"/>
  <c r="B325" i="45" s="1"/>
  <c r="DE329" i="43"/>
  <c r="CL329" i="43"/>
  <c r="DW337" i="43"/>
  <c r="DX337" i="43" s="1"/>
  <c r="GQ337" i="43"/>
  <c r="GP337" i="43" s="1"/>
  <c r="GL337" i="43" s="1"/>
  <c r="DE341" i="43"/>
  <c r="CL341" i="43"/>
  <c r="DE346" i="43"/>
  <c r="CL346" i="43"/>
  <c r="Z346" i="43"/>
  <c r="DW353" i="43"/>
  <c r="DX353" i="43" s="1"/>
  <c r="GQ353" i="43"/>
  <c r="GP353" i="43" s="1"/>
  <c r="GL353" i="43" s="1"/>
  <c r="DW354" i="43"/>
  <c r="DX354" i="43" s="1"/>
  <c r="GQ354" i="43"/>
  <c r="GP354" i="43" s="1"/>
  <c r="GL354" i="43" s="1"/>
  <c r="AM355" i="43"/>
  <c r="P356" i="43"/>
  <c r="F353" i="45"/>
  <c r="B353" i="45" s="1"/>
  <c r="P357" i="43"/>
  <c r="E354" i="45"/>
  <c r="B354" i="45" s="1"/>
  <c r="DW357" i="43"/>
  <c r="DX357" i="43" s="1"/>
  <c r="GQ357" i="43"/>
  <c r="GP357" i="43" s="1"/>
  <c r="GL357" i="43" s="1"/>
  <c r="DQ358" i="43"/>
  <c r="DR358" i="43" s="1"/>
  <c r="G358" i="43" s="1"/>
  <c r="FZ358" i="43" s="1"/>
  <c r="Q355" i="45"/>
  <c r="R355" i="45" s="1"/>
  <c r="S355" i="45" s="1"/>
  <c r="DW365" i="43"/>
  <c r="DX365" i="43" s="1"/>
  <c r="GQ365" i="43"/>
  <c r="GP365" i="43" s="1"/>
  <c r="GL365" i="43" s="1"/>
  <c r="DQ376" i="43"/>
  <c r="DR376" i="43" s="1"/>
  <c r="G376" i="43" s="1"/>
  <c r="FZ376" i="43" s="1"/>
  <c r="Q373" i="45"/>
  <c r="R373" i="45" s="1"/>
  <c r="S373" i="45" s="1"/>
  <c r="DE379" i="43"/>
  <c r="T15" i="24"/>
  <c r="V15" i="24" s="1"/>
  <c r="T17" i="24"/>
  <c r="V17" i="24" s="1"/>
  <c r="BI23" i="24"/>
  <c r="BI25" i="24"/>
  <c r="AS27" i="24"/>
  <c r="T31" i="24"/>
  <c r="V31" i="24" s="1"/>
  <c r="T33" i="24"/>
  <c r="V33" i="24" s="1"/>
  <c r="BI39" i="24"/>
  <c r="BI41" i="24"/>
  <c r="AS43" i="24"/>
  <c r="AS47" i="24"/>
  <c r="AQ53" i="24"/>
  <c r="AR53" i="24"/>
  <c r="AR55" i="24"/>
  <c r="AS61" i="24"/>
  <c r="AS63" i="24"/>
  <c r="AQ71" i="24"/>
  <c r="AR71" i="24"/>
  <c r="AQ84" i="24"/>
  <c r="BI84" i="24"/>
  <c r="BI94" i="24"/>
  <c r="AR123" i="24"/>
  <c r="T128" i="24"/>
  <c r="V128" i="24" s="1"/>
  <c r="T136" i="24"/>
  <c r="V136" i="24" s="1"/>
  <c r="BI142" i="24"/>
  <c r="T150" i="24"/>
  <c r="V150" i="24" s="1"/>
  <c r="BI160" i="24"/>
  <c r="BI168" i="24"/>
  <c r="AS172" i="24"/>
  <c r="T174" i="24"/>
  <c r="V174" i="24" s="1"/>
  <c r="BI192" i="24"/>
  <c r="AQ200" i="24"/>
  <c r="BI200" i="24"/>
  <c r="AS202" i="24"/>
  <c r="AS204" i="24"/>
  <c r="BI271" i="24"/>
  <c r="AS273" i="24"/>
  <c r="T277" i="24"/>
  <c r="V277" i="24" s="1"/>
  <c r="BI295" i="24"/>
  <c r="AS301" i="24"/>
  <c r="BI304" i="24"/>
  <c r="T306" i="24"/>
  <c r="V306" i="24" s="1"/>
  <c r="T314" i="24"/>
  <c r="V314" i="24" s="1"/>
  <c r="BI320" i="24"/>
  <c r="T322" i="24"/>
  <c r="V322" i="24" s="1"/>
  <c r="T330" i="24"/>
  <c r="V330" i="24" s="1"/>
  <c r="T337" i="24"/>
  <c r="V337" i="24" s="1"/>
  <c r="T341" i="24"/>
  <c r="V341" i="24" s="1"/>
  <c r="T345" i="24"/>
  <c r="V345" i="24" s="1"/>
  <c r="G20" i="44"/>
  <c r="T353" i="24"/>
  <c r="V353" i="24" s="1"/>
  <c r="T357" i="24"/>
  <c r="V357" i="24" s="1"/>
  <c r="AQ360" i="24"/>
  <c r="T361" i="24"/>
  <c r="V361" i="24" s="1"/>
  <c r="T365" i="24"/>
  <c r="V365" i="24" s="1"/>
  <c r="AQ368" i="24"/>
  <c r="T369" i="24"/>
  <c r="V369" i="24" s="1"/>
  <c r="T373" i="24"/>
  <c r="V373" i="24" s="1"/>
  <c r="T377" i="24"/>
  <c r="V377" i="24" s="1"/>
  <c r="T381" i="24"/>
  <c r="V381" i="24" s="1"/>
  <c r="BQ67" i="43"/>
  <c r="DE67" i="43"/>
  <c r="AM69" i="43"/>
  <c r="DQ69" i="43"/>
  <c r="DR69" i="43" s="1"/>
  <c r="G69" i="43" s="1"/>
  <c r="M69" i="43" s="1"/>
  <c r="H69" i="43" s="1"/>
  <c r="Q66" i="45"/>
  <c r="R66" i="45" s="1"/>
  <c r="BQ71" i="43"/>
  <c r="DE71" i="43"/>
  <c r="AM73" i="43"/>
  <c r="DQ74" i="43"/>
  <c r="DR74" i="43" s="1"/>
  <c r="G74" i="43" s="1"/>
  <c r="M74" i="43" s="1"/>
  <c r="H74" i="43" s="1"/>
  <c r="Q70" i="45"/>
  <c r="R70" i="45" s="1"/>
  <c r="S71" i="45" s="1"/>
  <c r="P75" i="43"/>
  <c r="I75" i="43" s="1"/>
  <c r="E72" i="45"/>
  <c r="B72" i="45" s="1"/>
  <c r="BQ75" i="43"/>
  <c r="S72" i="45"/>
  <c r="AM77" i="43"/>
  <c r="P83" i="43"/>
  <c r="I83" i="43" s="1"/>
  <c r="E80" i="45"/>
  <c r="B80" i="45" s="1"/>
  <c r="BQ83" i="43"/>
  <c r="Q80" i="45"/>
  <c r="R80" i="45" s="1"/>
  <c r="S80" i="45" s="1"/>
  <c r="DQ83" i="43"/>
  <c r="DR83" i="43" s="1"/>
  <c r="G83" i="43" s="1"/>
  <c r="DW87" i="43"/>
  <c r="DX87" i="43" s="1"/>
  <c r="DW91" i="43"/>
  <c r="DX91" i="43" s="1"/>
  <c r="HQ92" i="43"/>
  <c r="HR92" i="43" s="1"/>
  <c r="HS92" i="43" s="1"/>
  <c r="HQ94" i="43"/>
  <c r="HR94" i="43" s="1"/>
  <c r="AM95" i="43"/>
  <c r="DW99" i="43"/>
  <c r="DX99" i="43" s="1"/>
  <c r="HQ100" i="43"/>
  <c r="HR100" i="43" s="1"/>
  <c r="M100" i="43"/>
  <c r="H100" i="43" s="1"/>
  <c r="BQ104" i="43"/>
  <c r="DQ104" i="43"/>
  <c r="DR104" i="43" s="1"/>
  <c r="G104" i="43" s="1"/>
  <c r="M104" i="43" s="1"/>
  <c r="H104" i="43" s="1"/>
  <c r="Q101" i="45"/>
  <c r="R101" i="45" s="1"/>
  <c r="S102" i="45" s="1"/>
  <c r="DW107" i="43"/>
  <c r="DX107" i="43" s="1"/>
  <c r="P108" i="43"/>
  <c r="E105" i="45"/>
  <c r="B105" i="45" s="1"/>
  <c r="AM114" i="43"/>
  <c r="DQ114" i="43"/>
  <c r="DR114" i="43" s="1"/>
  <c r="G114" i="43" s="1"/>
  <c r="BQ159" i="43"/>
  <c r="FO159" i="43"/>
  <c r="P159" i="43"/>
  <c r="E156" i="45"/>
  <c r="B156" i="45" s="1"/>
  <c r="CL159" i="43"/>
  <c r="DE159" i="43"/>
  <c r="DQ165" i="43"/>
  <c r="DR165" i="43" s="1"/>
  <c r="G165" i="43" s="1"/>
  <c r="M165" i="43" s="1"/>
  <c r="H165" i="43" s="1"/>
  <c r="Q162" i="45"/>
  <c r="R162" i="45" s="1"/>
  <c r="P166" i="43"/>
  <c r="F163" i="45"/>
  <c r="B163" i="45" s="1"/>
  <c r="DQ168" i="43"/>
  <c r="DR168" i="43" s="1"/>
  <c r="G168" i="43" s="1"/>
  <c r="FZ168" i="43" s="1"/>
  <c r="Q165" i="45"/>
  <c r="R165" i="45" s="1"/>
  <c r="S165" i="45" s="1"/>
  <c r="P179" i="43"/>
  <c r="I179" i="43" s="1"/>
  <c r="E176" i="45"/>
  <c r="B176" i="45" s="1"/>
  <c r="DW179" i="43"/>
  <c r="DX179" i="43" s="1"/>
  <c r="DW180" i="43"/>
  <c r="DX180" i="43" s="1"/>
  <c r="DE181" i="43"/>
  <c r="Z181" i="43"/>
  <c r="P181" i="43"/>
  <c r="J181" i="43" s="1"/>
  <c r="E178" i="45"/>
  <c r="B178" i="45" s="1"/>
  <c r="CL181" i="43"/>
  <c r="J189" i="43"/>
  <c r="DQ200" i="43"/>
  <c r="DR200" i="43" s="1"/>
  <c r="G200" i="43" s="1"/>
  <c r="M200" i="43" s="1"/>
  <c r="H200" i="43" s="1"/>
  <c r="DQ201" i="43"/>
  <c r="DR201" i="43" s="1"/>
  <c r="G201" i="43" s="1"/>
  <c r="FZ201" i="43" s="1"/>
  <c r="DW203" i="43"/>
  <c r="DX203" i="43" s="1"/>
  <c r="DQ204" i="43"/>
  <c r="DR204" i="43" s="1"/>
  <c r="G204" i="43" s="1"/>
  <c r="DQ205" i="43"/>
  <c r="DR205" i="43" s="1"/>
  <c r="G205" i="43" s="1"/>
  <c r="M205" i="43" s="1"/>
  <c r="H205" i="43" s="1"/>
  <c r="B203" i="45"/>
  <c r="DW210" i="43"/>
  <c r="DX210" i="43" s="1"/>
  <c r="P211" i="43"/>
  <c r="F208" i="45"/>
  <c r="B208" i="45" s="1"/>
  <c r="DQ217" i="43"/>
  <c r="DR217" i="43" s="1"/>
  <c r="Q214" i="45"/>
  <c r="R214" i="45" s="1"/>
  <c r="S215" i="45" s="1"/>
  <c r="P220" i="43"/>
  <c r="I220" i="43" s="1"/>
  <c r="E217" i="45"/>
  <c r="B217" i="45" s="1"/>
  <c r="DW220" i="43"/>
  <c r="DX220" i="43" s="1"/>
  <c r="BQ225" i="43"/>
  <c r="CL225" i="43"/>
  <c r="DW236" i="43"/>
  <c r="DX236" i="43" s="1"/>
  <c r="P241" i="43"/>
  <c r="I241" i="43" s="1"/>
  <c r="E238" i="45"/>
  <c r="B238" i="45" s="1"/>
  <c r="P242" i="43"/>
  <c r="I242" i="43" s="1"/>
  <c r="E239" i="45"/>
  <c r="B239" i="45" s="1"/>
  <c r="B255" i="45"/>
  <c r="B258" i="45"/>
  <c r="DW261" i="43"/>
  <c r="DX261" i="43" s="1"/>
  <c r="DQ275" i="43"/>
  <c r="DR275" i="43" s="1"/>
  <c r="G275" i="43" s="1"/>
  <c r="M275" i="43" s="1"/>
  <c r="H275" i="43" s="1"/>
  <c r="Q272" i="45"/>
  <c r="R272" i="45" s="1"/>
  <c r="S272" i="45" s="1"/>
  <c r="DW281" i="43"/>
  <c r="DX281" i="43" s="1"/>
  <c r="DW282" i="43"/>
  <c r="DX282" i="43" s="1"/>
  <c r="DW283" i="43"/>
  <c r="DX283" i="43" s="1"/>
  <c r="P348" i="43"/>
  <c r="E345" i="45"/>
  <c r="B345" i="45" s="1"/>
  <c r="DE349" i="43"/>
  <c r="FO349" i="43"/>
  <c r="CL349" i="43"/>
  <c r="Z349" i="43"/>
  <c r="BQ349" i="43"/>
  <c r="DW351" i="43"/>
  <c r="DX351" i="43" s="1"/>
  <c r="GQ351" i="43"/>
  <c r="GP351" i="43" s="1"/>
  <c r="GL351" i="43" s="1"/>
  <c r="P352" i="43"/>
  <c r="E349" i="45"/>
  <c r="B349" i="45" s="1"/>
  <c r="DE353" i="43"/>
  <c r="FO353" i="43"/>
  <c r="Z353" i="43"/>
  <c r="CL353" i="43"/>
  <c r="BQ353" i="43"/>
  <c r="P374" i="43"/>
  <c r="E371" i="45"/>
  <c r="B371" i="45" s="1"/>
  <c r="P375" i="43"/>
  <c r="F372" i="45"/>
  <c r="B372" i="45" s="1"/>
  <c r="AR9" i="24"/>
  <c r="T11" i="24"/>
  <c r="V11" i="24" s="1"/>
  <c r="T13" i="24"/>
  <c r="V13" i="24" s="1"/>
  <c r="BI19" i="24"/>
  <c r="BI21" i="24"/>
  <c r="AS25" i="24"/>
  <c r="T27" i="24"/>
  <c r="V27" i="24" s="1"/>
  <c r="T29" i="24"/>
  <c r="V29" i="24" s="1"/>
  <c r="BI35" i="24"/>
  <c r="BI37" i="24"/>
  <c r="AS41" i="24"/>
  <c r="T43" i="24"/>
  <c r="V43" i="24" s="1"/>
  <c r="AQ49" i="24"/>
  <c r="AS57" i="24"/>
  <c r="BI78" i="24"/>
  <c r="AS80" i="24"/>
  <c r="AS82" i="24"/>
  <c r="BI86" i="24"/>
  <c r="T92" i="24"/>
  <c r="V92" i="24" s="1"/>
  <c r="T182" i="24"/>
  <c r="V182" i="24" s="1"/>
  <c r="B66" i="45"/>
  <c r="B70" i="45"/>
  <c r="B73" i="45"/>
  <c r="AI73" i="45"/>
  <c r="B78" i="45"/>
  <c r="B81" i="45"/>
  <c r="B89" i="45"/>
  <c r="AI89" i="45"/>
  <c r="B93" i="45"/>
  <c r="B97" i="45"/>
  <c r="B101" i="45"/>
  <c r="B102" i="45"/>
  <c r="B109" i="45"/>
  <c r="B117" i="45"/>
  <c r="B121" i="45"/>
  <c r="B125" i="45"/>
  <c r="B126" i="45"/>
  <c r="B129" i="45"/>
  <c r="B133" i="45"/>
  <c r="B137" i="45"/>
  <c r="AH144" i="45"/>
  <c r="AH148" i="45"/>
  <c r="AH152" i="45"/>
  <c r="B158" i="45"/>
  <c r="AH159" i="45"/>
  <c r="B161" i="45"/>
  <c r="B170" i="45"/>
  <c r="B181" i="45"/>
  <c r="AH184" i="45"/>
  <c r="B187" i="45"/>
  <c r="AI187" i="45"/>
  <c r="S187" i="45"/>
  <c r="B188" i="45"/>
  <c r="AI188" i="45"/>
  <c r="AI189" i="45"/>
  <c r="AI190" i="45"/>
  <c r="AI192" i="45"/>
  <c r="AI207" i="45"/>
  <c r="B213" i="45"/>
  <c r="B214" i="45"/>
  <c r="AI220" i="45"/>
  <c r="B227" i="45"/>
  <c r="B242" i="45"/>
  <c r="B244" i="45"/>
  <c r="AI260" i="45"/>
  <c r="AH261" i="45"/>
  <c r="B265" i="45"/>
  <c r="AH273" i="45"/>
  <c r="S274" i="45"/>
  <c r="B278" i="45"/>
  <c r="AI282" i="45"/>
  <c r="AH285" i="45"/>
  <c r="AI286" i="45"/>
  <c r="B289" i="45"/>
  <c r="AH296" i="45"/>
  <c r="B308" i="45"/>
  <c r="AH312" i="45"/>
  <c r="AH315" i="45"/>
  <c r="B322" i="45"/>
  <c r="AH324" i="45"/>
  <c r="AH328" i="45"/>
  <c r="AH334" i="45"/>
  <c r="AH336" i="45"/>
  <c r="AH341" i="45"/>
  <c r="AH343" i="45"/>
  <c r="B346" i="45"/>
  <c r="AI347" i="45"/>
  <c r="AH348" i="45"/>
  <c r="B356" i="45"/>
  <c r="AI357" i="45"/>
  <c r="AH363" i="45"/>
  <c r="B366" i="45"/>
  <c r="B370" i="45"/>
  <c r="AI373" i="45"/>
  <c r="AH378" i="45"/>
  <c r="AI379" i="45"/>
  <c r="AI384" i="45"/>
  <c r="P8" i="43"/>
  <c r="DW10" i="43"/>
  <c r="DX10" i="43" s="1"/>
  <c r="DQ11" i="43"/>
  <c r="DR11" i="43" s="1"/>
  <c r="G11" i="43" s="1"/>
  <c r="AG8" i="45" s="1"/>
  <c r="ES11" i="43"/>
  <c r="AM12" i="43"/>
  <c r="J15" i="43"/>
  <c r="AM15" i="43"/>
  <c r="ES15" i="43"/>
  <c r="P20" i="43"/>
  <c r="AM20" i="43"/>
  <c r="ES21" i="43"/>
  <c r="DQ22" i="43"/>
  <c r="DR22" i="43" s="1"/>
  <c r="G22" i="43" s="1"/>
  <c r="AG19" i="45" s="1"/>
  <c r="BQ25" i="43"/>
  <c r="DQ25" i="43"/>
  <c r="DR25" i="43" s="1"/>
  <c r="G25" i="43" s="1"/>
  <c r="AM27" i="43"/>
  <c r="CL27" i="43"/>
  <c r="DW27" i="43"/>
  <c r="DX27" i="43" s="1"/>
  <c r="BQ29" i="43"/>
  <c r="DQ29" i="43"/>
  <c r="DR29" i="43" s="1"/>
  <c r="G29" i="43" s="1"/>
  <c r="AM31" i="43"/>
  <c r="CL31" i="43"/>
  <c r="DW31" i="43"/>
  <c r="DX31" i="43" s="1"/>
  <c r="DQ34" i="43"/>
  <c r="DR34" i="43" s="1"/>
  <c r="G34" i="43" s="1"/>
  <c r="FZ34" i="43" s="1"/>
  <c r="P35" i="43"/>
  <c r="AM35" i="43"/>
  <c r="DW35" i="43"/>
  <c r="DX35" i="43" s="1"/>
  <c r="ES36" i="43"/>
  <c r="P37" i="43"/>
  <c r="AM37" i="43"/>
  <c r="DW37" i="43"/>
  <c r="DX37" i="43" s="1"/>
  <c r="ES38" i="43"/>
  <c r="P39" i="43"/>
  <c r="J39" i="43" s="1"/>
  <c r="AM39" i="43"/>
  <c r="DW39" i="43"/>
  <c r="DX39" i="43" s="1"/>
  <c r="ES40" i="43"/>
  <c r="P41" i="43"/>
  <c r="AM41" i="43"/>
  <c r="DW41" i="43"/>
  <c r="DX41" i="43" s="1"/>
  <c r="ES42" i="43"/>
  <c r="P43" i="43"/>
  <c r="AM43" i="43"/>
  <c r="DW43" i="43"/>
  <c r="DX43" i="43" s="1"/>
  <c r="ES45" i="43"/>
  <c r="P46" i="43"/>
  <c r="AM46" i="43"/>
  <c r="DW46" i="43"/>
  <c r="DX46" i="43" s="1"/>
  <c r="ES47" i="43"/>
  <c r="P48" i="43"/>
  <c r="J48" i="43" s="1"/>
  <c r="AM48" i="43"/>
  <c r="DW48" i="43"/>
  <c r="DX48" i="43" s="1"/>
  <c r="ES49" i="43"/>
  <c r="P50" i="43"/>
  <c r="AM50" i="43"/>
  <c r="DW50" i="43"/>
  <c r="DX50" i="43" s="1"/>
  <c r="ES51" i="43"/>
  <c r="P52" i="43"/>
  <c r="AM52" i="43"/>
  <c r="DW52" i="43"/>
  <c r="DX52" i="43" s="1"/>
  <c r="ES53" i="43"/>
  <c r="P54" i="43"/>
  <c r="AM54" i="43"/>
  <c r="DW54" i="43"/>
  <c r="DX54" i="43" s="1"/>
  <c r="ES55" i="43"/>
  <c r="P56" i="43"/>
  <c r="AM56" i="43"/>
  <c r="DW56" i="43"/>
  <c r="DX56" i="43" s="1"/>
  <c r="I57" i="43"/>
  <c r="DW57" i="43"/>
  <c r="DX57" i="43" s="1"/>
  <c r="DW58" i="43"/>
  <c r="DX58" i="43" s="1"/>
  <c r="I59" i="43"/>
  <c r="DW59" i="43"/>
  <c r="DX59" i="43" s="1"/>
  <c r="DW60" i="43"/>
  <c r="DX60" i="43" s="1"/>
  <c r="I61" i="43"/>
  <c r="AM62" i="43"/>
  <c r="P62" i="43"/>
  <c r="CL62" i="43"/>
  <c r="DE62" i="43"/>
  <c r="ES62" i="43"/>
  <c r="DW63" i="43"/>
  <c r="DX63" i="43" s="1"/>
  <c r="P64" i="43"/>
  <c r="I64" i="43" s="1"/>
  <c r="DW65" i="43"/>
  <c r="DX65" i="43" s="1"/>
  <c r="P66" i="43"/>
  <c r="J66" i="43" s="1"/>
  <c r="DW67" i="43"/>
  <c r="DX67" i="43" s="1"/>
  <c r="P68" i="43"/>
  <c r="DW69" i="43"/>
  <c r="DX69" i="43" s="1"/>
  <c r="P70" i="43"/>
  <c r="DW71" i="43"/>
  <c r="DX71" i="43" s="1"/>
  <c r="P72" i="43"/>
  <c r="J72" i="43" s="1"/>
  <c r="DW73" i="43"/>
  <c r="DX73" i="43" s="1"/>
  <c r="P74" i="43"/>
  <c r="DW75" i="43"/>
  <c r="DX75" i="43" s="1"/>
  <c r="P76" i="43"/>
  <c r="I76" i="43" s="1"/>
  <c r="BQ76" i="43"/>
  <c r="ES79" i="43"/>
  <c r="DW80" i="43"/>
  <c r="DX80" i="43" s="1"/>
  <c r="AM81" i="43"/>
  <c r="ES84" i="43"/>
  <c r="DW85" i="43"/>
  <c r="DX85" i="43" s="1"/>
  <c r="AM86" i="43"/>
  <c r="P87" i="43"/>
  <c r="I87" i="43" s="1"/>
  <c r="BQ87" i="43"/>
  <c r="DW105" i="43"/>
  <c r="DX105" i="43" s="1"/>
  <c r="P107" i="43"/>
  <c r="I107" i="43" s="1"/>
  <c r="BQ108" i="43"/>
  <c r="P113" i="43"/>
  <c r="I113" i="43" s="1"/>
  <c r="CL113" i="43"/>
  <c r="DE113" i="43"/>
  <c r="P115" i="43"/>
  <c r="CL115" i="43"/>
  <c r="DE115" i="43"/>
  <c r="AM116" i="43"/>
  <c r="ES117" i="43"/>
  <c r="P119" i="43"/>
  <c r="CL119" i="43"/>
  <c r="DE119" i="43"/>
  <c r="FO119" i="43"/>
  <c r="P120" i="43"/>
  <c r="J120" i="43" s="1"/>
  <c r="CL120" i="43"/>
  <c r="DE120" i="43"/>
  <c r="FO120" i="43"/>
  <c r="P121" i="43"/>
  <c r="J121" i="43" s="1"/>
  <c r="CL121" i="43"/>
  <c r="DE121" i="43"/>
  <c r="FO121" i="43"/>
  <c r="BQ122" i="43"/>
  <c r="FO122" i="43"/>
  <c r="P122" i="43"/>
  <c r="J122" i="43" s="1"/>
  <c r="CL122" i="43"/>
  <c r="DE122" i="43"/>
  <c r="DW123" i="43"/>
  <c r="DX123" i="43" s="1"/>
  <c r="DW125" i="43"/>
  <c r="DX125" i="43" s="1"/>
  <c r="BQ128" i="43"/>
  <c r="DE128" i="43"/>
  <c r="CL128" i="43"/>
  <c r="BQ132" i="43"/>
  <c r="DE132" i="43"/>
  <c r="CL132" i="43"/>
  <c r="DQ134" i="43"/>
  <c r="DR134" i="43" s="1"/>
  <c r="G134" i="43" s="1"/>
  <c r="DQ139" i="43"/>
  <c r="DR139" i="43" s="1"/>
  <c r="G139" i="43" s="1"/>
  <c r="DQ138" i="43"/>
  <c r="DR138" i="43" s="1"/>
  <c r="G138" i="43" s="1"/>
  <c r="AM143" i="43"/>
  <c r="DE160" i="43"/>
  <c r="Z160" i="43"/>
  <c r="DE166" i="43"/>
  <c r="BQ166" i="43"/>
  <c r="CL166" i="43"/>
  <c r="FO166" i="43"/>
  <c r="CL167" i="43"/>
  <c r="FO167" i="43"/>
  <c r="AM167" i="43"/>
  <c r="DE169" i="43"/>
  <c r="BQ169" i="43"/>
  <c r="CL169" i="43"/>
  <c r="Z169" i="43"/>
  <c r="DQ169" i="43"/>
  <c r="DR169" i="43" s="1"/>
  <c r="G169" i="43" s="1"/>
  <c r="DE173" i="43"/>
  <c r="FO173" i="43"/>
  <c r="CL173" i="43"/>
  <c r="Z173" i="43"/>
  <c r="BQ173" i="43"/>
  <c r="AM174" i="43"/>
  <c r="Z178" i="43"/>
  <c r="CL178" i="43"/>
  <c r="DE188" i="43"/>
  <c r="Z188" i="43"/>
  <c r="BQ223" i="43"/>
  <c r="CL223" i="43"/>
  <c r="J237" i="43"/>
  <c r="I237" i="43"/>
  <c r="DQ271" i="43"/>
  <c r="DR271" i="43" s="1"/>
  <c r="G271" i="43" s="1"/>
  <c r="M271" i="43" s="1"/>
  <c r="H271" i="43" s="1"/>
  <c r="BQ275" i="43"/>
  <c r="CL275" i="43"/>
  <c r="DQ287" i="43"/>
  <c r="DR287" i="43" s="1"/>
  <c r="G287" i="43" s="1"/>
  <c r="FZ287" i="43" s="1"/>
  <c r="BQ295" i="43"/>
  <c r="DE295" i="43"/>
  <c r="CL295" i="43"/>
  <c r="AM307" i="43"/>
  <c r="B305" i="45"/>
  <c r="AM308" i="43"/>
  <c r="DQ311" i="43"/>
  <c r="DR311" i="43" s="1"/>
  <c r="G311" i="43" s="1"/>
  <c r="FZ311" i="43" s="1"/>
  <c r="AM312" i="43"/>
  <c r="DW329" i="43"/>
  <c r="DX329" i="43" s="1"/>
  <c r="DW330" i="43"/>
  <c r="DX330" i="43" s="1"/>
  <c r="GQ330" i="43"/>
  <c r="GP330" i="43" s="1"/>
  <c r="GL330" i="43" s="1"/>
  <c r="DW336" i="43"/>
  <c r="DX336" i="43" s="1"/>
  <c r="GQ336" i="43"/>
  <c r="GP336" i="43" s="1"/>
  <c r="GL336" i="43" s="1"/>
  <c r="CL338" i="43"/>
  <c r="DE338" i="43"/>
  <c r="DW350" i="43"/>
  <c r="DX350" i="43" s="1"/>
  <c r="GQ350" i="43"/>
  <c r="GP350" i="43" s="1"/>
  <c r="GL350" i="43" s="1"/>
  <c r="DE352" i="43"/>
  <c r="CL352" i="43"/>
  <c r="FO352" i="43"/>
  <c r="Z352" i="43"/>
  <c r="DE364" i="43"/>
  <c r="Z364" i="43"/>
  <c r="CL364" i="43"/>
  <c r="AM372" i="43"/>
  <c r="DE381" i="43"/>
  <c r="FO381" i="43"/>
  <c r="Z381" i="43"/>
  <c r="CL381" i="43"/>
  <c r="AS9" i="24"/>
  <c r="V16" i="24"/>
  <c r="AS20" i="24"/>
  <c r="AS28" i="24"/>
  <c r="AS36" i="24"/>
  <c r="AS44" i="24"/>
  <c r="AR92" i="24"/>
  <c r="AQ97" i="24"/>
  <c r="AQ105" i="24"/>
  <c r="AQ109" i="24"/>
  <c r="AQ113" i="24"/>
  <c r="AQ117" i="24"/>
  <c r="AQ121" i="24"/>
  <c r="AS148" i="24"/>
  <c r="AQ178" i="24"/>
  <c r="AQ186" i="24"/>
  <c r="AR186" i="24"/>
  <c r="AR188" i="24"/>
  <c r="AR198" i="24"/>
  <c r="AH6" i="45"/>
  <c r="AH8" i="45"/>
  <c r="AH10" i="45"/>
  <c r="S11" i="45"/>
  <c r="AH14" i="45"/>
  <c r="B17" i="45"/>
  <c r="S17" i="45"/>
  <c r="AH19" i="45"/>
  <c r="B22" i="45"/>
  <c r="AH28" i="45"/>
  <c r="AH30" i="45"/>
  <c r="S31" i="45"/>
  <c r="B33" i="45"/>
  <c r="B37" i="45"/>
  <c r="AH45" i="45"/>
  <c r="AH46" i="45"/>
  <c r="B49" i="45"/>
  <c r="B52" i="45"/>
  <c r="AH56" i="45"/>
  <c r="AH60" i="45"/>
  <c r="AH64" i="45"/>
  <c r="AH68" i="45"/>
  <c r="AH71" i="45"/>
  <c r="AH74" i="45"/>
  <c r="AH75" i="45"/>
  <c r="S76" i="45"/>
  <c r="AH78" i="45"/>
  <c r="AH79" i="45"/>
  <c r="AH82" i="45"/>
  <c r="AH83" i="45"/>
  <c r="S84" i="45"/>
  <c r="AH86" i="45"/>
  <c r="AH87" i="45"/>
  <c r="AH90" i="45"/>
  <c r="AH91" i="45"/>
  <c r="S92" i="45"/>
  <c r="AH94" i="45"/>
  <c r="AH95" i="45"/>
  <c r="S96" i="45"/>
  <c r="AH98" i="45"/>
  <c r="AH99" i="45"/>
  <c r="AH102" i="45"/>
  <c r="AH103" i="45"/>
  <c r="S104" i="45"/>
  <c r="AH106" i="45"/>
  <c r="AH107" i="45"/>
  <c r="AH110" i="45"/>
  <c r="AH111" i="45"/>
  <c r="AH114" i="45"/>
  <c r="AH115" i="45"/>
  <c r="AH118" i="45"/>
  <c r="AH119" i="45"/>
  <c r="S120" i="45"/>
  <c r="AH122" i="45"/>
  <c r="AH123" i="45"/>
  <c r="S124" i="45"/>
  <c r="AH126" i="45"/>
  <c r="AH127" i="45"/>
  <c r="AH130" i="45"/>
  <c r="AH131" i="45"/>
  <c r="AH134" i="45"/>
  <c r="AH135" i="45"/>
  <c r="AH138" i="45"/>
  <c r="AH139" i="45"/>
  <c r="AH142" i="45"/>
  <c r="AH143" i="45"/>
  <c r="S151" i="45"/>
  <c r="B157" i="45"/>
  <c r="AH160" i="45"/>
  <c r="B162" i="45"/>
  <c r="AH166" i="45"/>
  <c r="B167" i="45"/>
  <c r="B171" i="45"/>
  <c r="B172" i="45"/>
  <c r="B173" i="45"/>
  <c r="S173" i="45"/>
  <c r="S174" i="45"/>
  <c r="AI175" i="45"/>
  <c r="AI177" i="45"/>
  <c r="AH182" i="45"/>
  <c r="B183" i="45"/>
  <c r="AH191" i="45"/>
  <c r="AH192" i="45"/>
  <c r="AH193" i="45"/>
  <c r="AH194" i="45"/>
  <c r="AH195" i="45"/>
  <c r="AH196" i="45"/>
  <c r="AH197" i="45"/>
  <c r="AH198" i="45"/>
  <c r="AH199" i="45"/>
  <c r="AH200" i="45"/>
  <c r="AH201" i="45"/>
  <c r="AH202" i="45"/>
  <c r="B211" i="45"/>
  <c r="B216" i="45"/>
  <c r="AI217" i="45"/>
  <c r="AI221" i="45"/>
  <c r="B224" i="45"/>
  <c r="B225" i="45"/>
  <c r="B246" i="45"/>
  <c r="AI261" i="45"/>
  <c r="B262" i="45"/>
  <c r="AH267" i="45"/>
  <c r="B272" i="45"/>
  <c r="AH279" i="45"/>
  <c r="AI280" i="45"/>
  <c r="B281" i="45"/>
  <c r="AI284" i="45"/>
  <c r="AH288" i="45"/>
  <c r="AH290" i="45"/>
  <c r="AI291" i="45"/>
  <c r="B293" i="45"/>
  <c r="AH300" i="45"/>
  <c r="B306" i="45"/>
  <c r="B313" i="45"/>
  <c r="AH316" i="45"/>
  <c r="B318" i="45"/>
  <c r="B319" i="45"/>
  <c r="B320" i="45"/>
  <c r="AH321" i="45"/>
  <c r="B323" i="45"/>
  <c r="S323" i="45"/>
  <c r="AH326" i="45"/>
  <c r="AH330" i="45"/>
  <c r="AH335" i="45"/>
  <c r="AH337" i="45"/>
  <c r="AI338" i="45"/>
  <c r="AH340" i="45"/>
  <c r="AH342" i="45"/>
  <c r="AH344" i="45"/>
  <c r="AH346" i="45"/>
  <c r="AH347" i="45"/>
  <c r="B351" i="45"/>
  <c r="AI351" i="45"/>
  <c r="AI353" i="45"/>
  <c r="AH361" i="45"/>
  <c r="B367" i="45"/>
  <c r="AI371" i="45"/>
  <c r="AH376" i="45"/>
  <c r="AI377" i="45"/>
  <c r="AH383" i="45"/>
  <c r="AH387" i="45"/>
  <c r="B389" i="45"/>
  <c r="BX9" i="43"/>
  <c r="CE9" i="43" s="1"/>
  <c r="DH9" i="43" s="1"/>
  <c r="ES12" i="43"/>
  <c r="ES13" i="43"/>
  <c r="AM17" i="43"/>
  <c r="ES17" i="43"/>
  <c r="DW19" i="43"/>
  <c r="DX19" i="43" s="1"/>
  <c r="ES20" i="43"/>
  <c r="P21" i="43"/>
  <c r="I21" i="43" s="1"/>
  <c r="Z25" i="43"/>
  <c r="CL25" i="43"/>
  <c r="GQ28" i="43"/>
  <c r="GP28" i="43" s="1"/>
  <c r="GL28" i="43" s="1"/>
  <c r="P28" i="43"/>
  <c r="Z29" i="43"/>
  <c r="CL29" i="43"/>
  <c r="GQ32" i="43"/>
  <c r="GP32" i="43" s="1"/>
  <c r="GL32" i="43" s="1"/>
  <c r="P32" i="43"/>
  <c r="I32" i="43" s="1"/>
  <c r="ES35" i="43"/>
  <c r="P36" i="43"/>
  <c r="AM36" i="43"/>
  <c r="DW36" i="43"/>
  <c r="DX36" i="43" s="1"/>
  <c r="ES37" i="43"/>
  <c r="P38" i="43"/>
  <c r="AM38" i="43"/>
  <c r="DW38" i="43"/>
  <c r="DX38" i="43" s="1"/>
  <c r="ES39" i="43"/>
  <c r="P40" i="43"/>
  <c r="J40" i="43" s="1"/>
  <c r="AM40" i="43"/>
  <c r="DW40" i="43"/>
  <c r="DX40" i="43" s="1"/>
  <c r="ES41" i="43"/>
  <c r="P42" i="43"/>
  <c r="AM42" i="43"/>
  <c r="DW42" i="43"/>
  <c r="DX42" i="43" s="1"/>
  <c r="ES43" i="43"/>
  <c r="DQ44" i="43"/>
  <c r="DR44" i="43" s="1"/>
  <c r="G44" i="43" s="1"/>
  <c r="AM45" i="43"/>
  <c r="DW45" i="43"/>
  <c r="DX45" i="43" s="1"/>
  <c r="ES46" i="43"/>
  <c r="P47" i="43"/>
  <c r="AM47" i="43"/>
  <c r="DW47" i="43"/>
  <c r="DX47" i="43" s="1"/>
  <c r="ES48" i="43"/>
  <c r="P49" i="43"/>
  <c r="AM49" i="43"/>
  <c r="DW49" i="43"/>
  <c r="DX49" i="43" s="1"/>
  <c r="ES50" i="43"/>
  <c r="P51" i="43"/>
  <c r="J51" i="43" s="1"/>
  <c r="AM51" i="43"/>
  <c r="DW51" i="43"/>
  <c r="DX51" i="43" s="1"/>
  <c r="ES52" i="43"/>
  <c r="P53" i="43"/>
  <c r="AM53" i="43"/>
  <c r="DW53" i="43"/>
  <c r="DX53" i="43" s="1"/>
  <c r="ES54" i="43"/>
  <c r="P55" i="43"/>
  <c r="AM55" i="43"/>
  <c r="DW55" i="43"/>
  <c r="DX55" i="43" s="1"/>
  <c r="ES56" i="43"/>
  <c r="HL56" i="43"/>
  <c r="HK56" i="43" s="1"/>
  <c r="HG56" i="43" s="1"/>
  <c r="ES57" i="43"/>
  <c r="ES58" i="43"/>
  <c r="ES59" i="43"/>
  <c r="ES60" i="43"/>
  <c r="DQ61" i="43"/>
  <c r="DR61" i="43" s="1"/>
  <c r="G61" i="43" s="1"/>
  <c r="DW62" i="43"/>
  <c r="DX62" i="43" s="1"/>
  <c r="P63" i="43"/>
  <c r="I63" i="43" s="1"/>
  <c r="ES63" i="43"/>
  <c r="DQ64" i="43"/>
  <c r="DR64" i="43" s="1"/>
  <c r="G64" i="43" s="1"/>
  <c r="M64" i="43" s="1"/>
  <c r="H64" i="43" s="1"/>
  <c r="ES64" i="43"/>
  <c r="P65" i="43"/>
  <c r="I65" i="43" s="1"/>
  <c r="DW66" i="43"/>
  <c r="DX66" i="43" s="1"/>
  <c r="P67" i="43"/>
  <c r="DW68" i="43"/>
  <c r="DX68" i="43" s="1"/>
  <c r="P69" i="43"/>
  <c r="DW70" i="43"/>
  <c r="DX70" i="43" s="1"/>
  <c r="P71" i="43"/>
  <c r="DW72" i="43"/>
  <c r="DX72" i="43" s="1"/>
  <c r="P73" i="43"/>
  <c r="J73" i="43" s="1"/>
  <c r="DW74" i="43"/>
  <c r="DX74" i="43" s="1"/>
  <c r="AM75" i="43"/>
  <c r="ES76" i="43"/>
  <c r="DW77" i="43"/>
  <c r="DX77" i="43" s="1"/>
  <c r="AM78" i="43"/>
  <c r="P79" i="43"/>
  <c r="I79" i="43" s="1"/>
  <c r="BQ79" i="43"/>
  <c r="DW82" i="43"/>
  <c r="DX82" i="43" s="1"/>
  <c r="AM83" i="43"/>
  <c r="DW83" i="43"/>
  <c r="DX83" i="43" s="1"/>
  <c r="P84" i="43"/>
  <c r="BQ84" i="43"/>
  <c r="ES87" i="43"/>
  <c r="Z88" i="43"/>
  <c r="CL88" i="43"/>
  <c r="P89" i="43"/>
  <c r="I89" i="43" s="1"/>
  <c r="P92" i="43"/>
  <c r="P93" i="43"/>
  <c r="P96" i="43"/>
  <c r="I96" i="43" s="1"/>
  <c r="P97" i="43"/>
  <c r="P100" i="43"/>
  <c r="I100" i="43" s="1"/>
  <c r="P101" i="43"/>
  <c r="I101" i="43" s="1"/>
  <c r="DW102" i="43"/>
  <c r="DX102" i="43" s="1"/>
  <c r="DW103" i="43"/>
  <c r="DX103" i="43" s="1"/>
  <c r="P104" i="43"/>
  <c r="I104" i="43" s="1"/>
  <c r="DW104" i="43"/>
  <c r="DX104" i="43" s="1"/>
  <c r="P112" i="43"/>
  <c r="I112" i="43" s="1"/>
  <c r="CL112" i="43"/>
  <c r="DE112" i="43"/>
  <c r="P114" i="43"/>
  <c r="I114" i="43" s="1"/>
  <c r="CL114" i="43"/>
  <c r="DE114" i="43"/>
  <c r="I115" i="43"/>
  <c r="FO116" i="43"/>
  <c r="DW118" i="43"/>
  <c r="DX118" i="43" s="1"/>
  <c r="AM123" i="43"/>
  <c r="ES123" i="43"/>
  <c r="AM127" i="43"/>
  <c r="BQ127" i="43"/>
  <c r="DE127" i="43"/>
  <c r="CL127" i="43"/>
  <c r="DQ131" i="43"/>
  <c r="DR131" i="43" s="1"/>
  <c r="G131" i="43" s="1"/>
  <c r="FZ131" i="43" s="1"/>
  <c r="DQ132" i="43"/>
  <c r="DR132" i="43" s="1"/>
  <c r="G132" i="43" s="1"/>
  <c r="DQ136" i="43"/>
  <c r="DR136" i="43" s="1"/>
  <c r="G136" i="43" s="1"/>
  <c r="FZ136" i="43" s="1"/>
  <c r="AM141" i="43"/>
  <c r="DW141" i="43"/>
  <c r="DX141" i="43" s="1"/>
  <c r="I159" i="43"/>
  <c r="DW159" i="43"/>
  <c r="DX159" i="43" s="1"/>
  <c r="J160" i="43"/>
  <c r="CL160" i="43"/>
  <c r="AM163" i="43"/>
  <c r="DW163" i="43"/>
  <c r="DX163" i="43" s="1"/>
  <c r="DW165" i="43"/>
  <c r="DX165" i="43" s="1"/>
  <c r="DW166" i="43"/>
  <c r="DX166" i="43" s="1"/>
  <c r="BQ167" i="43"/>
  <c r="FO169" i="43"/>
  <c r="Z170" i="43"/>
  <c r="BQ170" i="43"/>
  <c r="BQ171" i="43"/>
  <c r="FO171" i="43"/>
  <c r="J173" i="43"/>
  <c r="DQ176" i="43"/>
  <c r="DR176" i="43" s="1"/>
  <c r="G176" i="43" s="1"/>
  <c r="I177" i="43"/>
  <c r="J178" i="43"/>
  <c r="DW182" i="43"/>
  <c r="DX182" i="43" s="1"/>
  <c r="I185" i="43"/>
  <c r="K185" i="43" s="1"/>
  <c r="DQ187" i="43"/>
  <c r="DR187" i="43" s="1"/>
  <c r="G187" i="43" s="1"/>
  <c r="M187" i="43" s="1"/>
  <c r="H187" i="43" s="1"/>
  <c r="CL188" i="43"/>
  <c r="DQ188" i="43"/>
  <c r="DR188" i="43" s="1"/>
  <c r="G188" i="43" s="1"/>
  <c r="DW190" i="43"/>
  <c r="DX190" i="43" s="1"/>
  <c r="DQ195" i="43"/>
  <c r="DR195" i="43" s="1"/>
  <c r="G195" i="43" s="1"/>
  <c r="FZ195" i="43" s="1"/>
  <c r="AM199" i="43"/>
  <c r="DW215" i="43"/>
  <c r="DX215" i="43" s="1"/>
  <c r="BQ217" i="43"/>
  <c r="CL217" i="43"/>
  <c r="DW222" i="43"/>
  <c r="DX222" i="43" s="1"/>
  <c r="DW227" i="43"/>
  <c r="DX227" i="43" s="1"/>
  <c r="DW229" i="43"/>
  <c r="DX229" i="43" s="1"/>
  <c r="BQ231" i="43"/>
  <c r="CL231" i="43"/>
  <c r="DW245" i="43"/>
  <c r="DX245" i="43" s="1"/>
  <c r="DW249" i="43"/>
  <c r="DX249" i="43" s="1"/>
  <c r="DW253" i="43"/>
  <c r="DX253" i="43" s="1"/>
  <c r="DW266" i="43"/>
  <c r="DX266" i="43" s="1"/>
  <c r="DW268" i="43"/>
  <c r="DX268" i="43" s="1"/>
  <c r="DW273" i="43"/>
  <c r="DX273" i="43" s="1"/>
  <c r="AM279" i="43"/>
  <c r="AM289" i="43"/>
  <c r="DQ289" i="43"/>
  <c r="DR289" i="43" s="1"/>
  <c r="G289" i="43" s="1"/>
  <c r="M289" i="43" s="1"/>
  <c r="H289" i="43" s="1"/>
  <c r="DQ290" i="43"/>
  <c r="DR290" i="43" s="1"/>
  <c r="G290" i="43" s="1"/>
  <c r="FZ290" i="43" s="1"/>
  <c r="BQ293" i="43"/>
  <c r="DE293" i="43"/>
  <c r="CL293" i="43"/>
  <c r="P295" i="43"/>
  <c r="BQ297" i="43"/>
  <c r="DE297" i="43"/>
  <c r="CL297" i="43"/>
  <c r="Z297" i="43"/>
  <c r="DQ297" i="43"/>
  <c r="DR297" i="43" s="1"/>
  <c r="G297" i="43" s="1"/>
  <c r="M297" i="43" s="1"/>
  <c r="H297" i="43" s="1"/>
  <c r="DW300" i="43"/>
  <c r="DX300" i="43" s="1"/>
  <c r="AM303" i="43"/>
  <c r="DW302" i="43"/>
  <c r="DX302" i="43" s="1"/>
  <c r="DW306" i="43"/>
  <c r="DX306" i="43" s="1"/>
  <c r="DE307" i="43"/>
  <c r="DQ312" i="43"/>
  <c r="DR312" i="43" s="1"/>
  <c r="G312" i="43" s="1"/>
  <c r="M312" i="43" s="1"/>
  <c r="H312" i="43" s="1"/>
  <c r="DE323" i="43"/>
  <c r="CL323" i="43"/>
  <c r="DW325" i="43"/>
  <c r="DX325" i="43" s="1"/>
  <c r="DE327" i="43"/>
  <c r="CL327" i="43"/>
  <c r="DQ332" i="43"/>
  <c r="DR332" i="43" s="1"/>
  <c r="G332" i="43" s="1"/>
  <c r="M332" i="43" s="1"/>
  <c r="H332" i="43" s="1"/>
  <c r="DE334" i="43"/>
  <c r="DW338" i="43"/>
  <c r="DX338" i="43" s="1"/>
  <c r="GQ338" i="43"/>
  <c r="GP338" i="43" s="1"/>
  <c r="GL338" i="43" s="1"/>
  <c r="DE343" i="43"/>
  <c r="CL343" i="43"/>
  <c r="DE348" i="43"/>
  <c r="FO348" i="43"/>
  <c r="Z348" i="43"/>
  <c r="CL348" i="43"/>
  <c r="DE350" i="43"/>
  <c r="CL350" i="43"/>
  <c r="FO350" i="43"/>
  <c r="Z350" i="43"/>
  <c r="DW352" i="43"/>
  <c r="DX352" i="43" s="1"/>
  <c r="GQ352" i="43"/>
  <c r="GP352" i="43" s="1"/>
  <c r="GL352" i="43" s="1"/>
  <c r="DE354" i="43"/>
  <c r="BQ354" i="43"/>
  <c r="CL354" i="43"/>
  <c r="Z354" i="43"/>
  <c r="FO354" i="43"/>
  <c r="DE356" i="43"/>
  <c r="DW364" i="43"/>
  <c r="DX364" i="43" s="1"/>
  <c r="GQ364" i="43"/>
  <c r="GP364" i="43" s="1"/>
  <c r="GL364" i="43" s="1"/>
  <c r="DQ371" i="43"/>
  <c r="DR371" i="43" s="1"/>
  <c r="G371" i="43" s="1"/>
  <c r="AM373" i="43"/>
  <c r="DE374" i="43"/>
  <c r="BQ374" i="43"/>
  <c r="Z374" i="43"/>
  <c r="DE375" i="43"/>
  <c r="BQ375" i="43"/>
  <c r="CL375" i="43"/>
  <c r="DW379" i="43"/>
  <c r="DX379" i="43" s="1"/>
  <c r="GQ379" i="43"/>
  <c r="GP379" i="43" s="1"/>
  <c r="GL379" i="43" s="1"/>
  <c r="V9" i="24"/>
  <c r="BI9" i="24"/>
  <c r="BI12" i="24"/>
  <c r="T14" i="24"/>
  <c r="V14" i="24" s="1"/>
  <c r="BI16" i="24"/>
  <c r="AS18" i="24"/>
  <c r="T18" i="24"/>
  <c r="V18" i="24" s="1"/>
  <c r="BI20" i="24"/>
  <c r="AS22" i="24"/>
  <c r="T22" i="24"/>
  <c r="V22" i="24" s="1"/>
  <c r="BI24" i="24"/>
  <c r="T26" i="24"/>
  <c r="V26" i="24" s="1"/>
  <c r="BI28" i="24"/>
  <c r="AS30" i="24"/>
  <c r="T30" i="24"/>
  <c r="V30" i="24" s="1"/>
  <c r="BI32" i="24"/>
  <c r="T34" i="24"/>
  <c r="V34" i="24" s="1"/>
  <c r="BI36" i="24"/>
  <c r="AS38" i="24"/>
  <c r="T38" i="24"/>
  <c r="V38" i="24" s="1"/>
  <c r="BI40" i="24"/>
  <c r="AS42" i="24"/>
  <c r="T42" i="24"/>
  <c r="V42" i="24" s="1"/>
  <c r="BI44" i="24"/>
  <c r="T46" i="24"/>
  <c r="V46" i="24" s="1"/>
  <c r="BI48" i="24"/>
  <c r="T50" i="24"/>
  <c r="V50" i="24" s="1"/>
  <c r="BI52" i="24"/>
  <c r="T54" i="24"/>
  <c r="V54" i="24" s="1"/>
  <c r="BI56" i="24"/>
  <c r="T58" i="24"/>
  <c r="V58" i="24" s="1"/>
  <c r="BI60" i="24"/>
  <c r="T62" i="24"/>
  <c r="V62" i="24" s="1"/>
  <c r="BI64" i="24"/>
  <c r="T66" i="24"/>
  <c r="V66" i="24" s="1"/>
  <c r="BI68" i="24"/>
  <c r="T70" i="24"/>
  <c r="V70" i="24" s="1"/>
  <c r="BI72" i="24"/>
  <c r="T74" i="24"/>
  <c r="V74" i="24" s="1"/>
  <c r="BI76" i="24"/>
  <c r="T80" i="24"/>
  <c r="V80" i="24" s="1"/>
  <c r="T82" i="24"/>
  <c r="V82" i="24" s="1"/>
  <c r="BI88" i="24"/>
  <c r="BI90" i="24"/>
  <c r="T96" i="24"/>
  <c r="V96" i="24" s="1"/>
  <c r="T100" i="24"/>
  <c r="V100" i="24" s="1"/>
  <c r="T104" i="24"/>
  <c r="V104" i="24" s="1"/>
  <c r="AQ107" i="24"/>
  <c r="T108" i="24"/>
  <c r="V108" i="24" s="1"/>
  <c r="T112" i="24"/>
  <c r="V112" i="24" s="1"/>
  <c r="AQ115" i="24"/>
  <c r="T116" i="24"/>
  <c r="V116" i="24" s="1"/>
  <c r="AS121" i="24"/>
  <c r="AQ127" i="24"/>
  <c r="AR127" i="24"/>
  <c r="T134" i="24"/>
  <c r="V134" i="24" s="1"/>
  <c r="T144" i="24"/>
  <c r="V144" i="24" s="1"/>
  <c r="T152" i="24"/>
  <c r="V152" i="24" s="1"/>
  <c r="BI158" i="24"/>
  <c r="BI166" i="24"/>
  <c r="BI176" i="24"/>
  <c r="AR184" i="24"/>
  <c r="BI184" i="24"/>
  <c r="AS186" i="24"/>
  <c r="AR187" i="24"/>
  <c r="T190" i="24"/>
  <c r="V190" i="24" s="1"/>
  <c r="T198" i="24"/>
  <c r="V198" i="24" s="1"/>
  <c r="T285" i="24"/>
  <c r="V285" i="24" s="1"/>
  <c r="ES128" i="43"/>
  <c r="AM132" i="43"/>
  <c r="ES132" i="43"/>
  <c r="CL133" i="43"/>
  <c r="DE133" i="43"/>
  <c r="ES134" i="43"/>
  <c r="CL135" i="43"/>
  <c r="DE135" i="43"/>
  <c r="ES136" i="43"/>
  <c r="CL137" i="43"/>
  <c r="DE137" i="43"/>
  <c r="ES138" i="43"/>
  <c r="P140" i="43"/>
  <c r="J140" i="43" s="1"/>
  <c r="P141" i="43"/>
  <c r="J141" i="43" s="1"/>
  <c r="P142" i="43"/>
  <c r="J142" i="43" s="1"/>
  <c r="P143" i="43"/>
  <c r="DW143" i="43"/>
  <c r="DX143" i="43" s="1"/>
  <c r="DW144" i="43"/>
  <c r="DX144" i="43" s="1"/>
  <c r="AM145" i="43"/>
  <c r="DW145" i="43"/>
  <c r="DX145" i="43" s="1"/>
  <c r="AM146" i="43"/>
  <c r="DW146" i="43"/>
  <c r="DX146" i="43" s="1"/>
  <c r="AM147" i="43"/>
  <c r="DW147" i="43"/>
  <c r="DX147" i="43" s="1"/>
  <c r="AM148" i="43"/>
  <c r="DW148" i="43"/>
  <c r="DX148" i="43" s="1"/>
  <c r="AM149" i="43"/>
  <c r="DW149" i="43"/>
  <c r="DX149" i="43" s="1"/>
  <c r="AM150" i="43"/>
  <c r="DW150" i="43"/>
  <c r="DX150" i="43" s="1"/>
  <c r="AM151" i="43"/>
  <c r="DW151" i="43"/>
  <c r="DX151" i="43" s="1"/>
  <c r="AM152" i="43"/>
  <c r="DW152" i="43"/>
  <c r="DX152" i="43" s="1"/>
  <c r="AM153" i="43"/>
  <c r="DW153" i="43"/>
  <c r="DX153" i="43" s="1"/>
  <c r="AM154" i="43"/>
  <c r="DW154" i="43"/>
  <c r="DX154" i="43" s="1"/>
  <c r="AM155" i="43"/>
  <c r="DW155" i="43"/>
  <c r="DX155" i="43" s="1"/>
  <c r="AM156" i="43"/>
  <c r="DW156" i="43"/>
  <c r="DX156" i="43" s="1"/>
  <c r="AM157" i="43"/>
  <c r="DW157" i="43"/>
  <c r="DX157" i="43" s="1"/>
  <c r="ES158" i="43"/>
  <c r="P161" i="43"/>
  <c r="J161" i="43" s="1"/>
  <c r="CL162" i="43"/>
  <c r="P165" i="43"/>
  <c r="I165" i="43" s="1"/>
  <c r="AM165" i="43"/>
  <c r="ES165" i="43"/>
  <c r="DQ166" i="43"/>
  <c r="DR166" i="43" s="1"/>
  <c r="G166" i="43" s="1"/>
  <c r="DW167" i="43"/>
  <c r="DX167" i="43" s="1"/>
  <c r="ES168" i="43"/>
  <c r="ES169" i="43"/>
  <c r="AM172" i="43"/>
  <c r="DW173" i="43"/>
  <c r="DX173" i="43" s="1"/>
  <c r="DQ174" i="43"/>
  <c r="DR174" i="43" s="1"/>
  <c r="G174" i="43" s="1"/>
  <c r="M174" i="43" s="1"/>
  <c r="H174" i="43" s="1"/>
  <c r="DW176" i="43"/>
  <c r="DX176" i="43" s="1"/>
  <c r="DQ177" i="43"/>
  <c r="DR177" i="43" s="1"/>
  <c r="G177" i="43" s="1"/>
  <c r="ES179" i="43"/>
  <c r="P180" i="43"/>
  <c r="AM180" i="43"/>
  <c r="DQ180" i="43"/>
  <c r="DR180" i="43" s="1"/>
  <c r="G180" i="43" s="1"/>
  <c r="M180" i="43" s="1"/>
  <c r="H180" i="43" s="1"/>
  <c r="DQ181" i="43"/>
  <c r="DR181" i="43" s="1"/>
  <c r="G181" i="43" s="1"/>
  <c r="FZ181" i="43" s="1"/>
  <c r="AM182" i="43"/>
  <c r="ES183" i="43"/>
  <c r="P184" i="43"/>
  <c r="AM184" i="43"/>
  <c r="DW184" i="43"/>
  <c r="DX184" i="43" s="1"/>
  <c r="Z185" i="43"/>
  <c r="CL185" i="43"/>
  <c r="DQ185" i="43"/>
  <c r="DR185" i="43" s="1"/>
  <c r="G185" i="43" s="1"/>
  <c r="ES185" i="43"/>
  <c r="P186" i="43"/>
  <c r="J186" i="43" s="1"/>
  <c r="AM186" i="43"/>
  <c r="ES187" i="43"/>
  <c r="DW188" i="43"/>
  <c r="DX188" i="43" s="1"/>
  <c r="I189" i="43"/>
  <c r="P191" i="43"/>
  <c r="I191" i="43" s="1"/>
  <c r="DW191" i="43"/>
  <c r="DX191" i="43" s="1"/>
  <c r="DQ192" i="43"/>
  <c r="DR192" i="43" s="1"/>
  <c r="G192" i="43" s="1"/>
  <c r="FZ192" i="43" s="1"/>
  <c r="ES194" i="43"/>
  <c r="P195" i="43"/>
  <c r="J195" i="43" s="1"/>
  <c r="ES195" i="43"/>
  <c r="DW196" i="43"/>
  <c r="DX196" i="43" s="1"/>
  <c r="R196" i="43"/>
  <c r="DQ199" i="43"/>
  <c r="DR199" i="43" s="1"/>
  <c r="G199" i="43" s="1"/>
  <c r="M199" i="43" s="1"/>
  <c r="H199" i="43" s="1"/>
  <c r="P200" i="43"/>
  <c r="I200" i="43" s="1"/>
  <c r="ES201" i="43"/>
  <c r="DW202" i="43"/>
  <c r="DX202" i="43" s="1"/>
  <c r="AM203" i="43"/>
  <c r="P204" i="43"/>
  <c r="J204" i="43" s="1"/>
  <c r="ES205" i="43"/>
  <c r="DW207" i="43"/>
  <c r="DX207" i="43" s="1"/>
  <c r="DW212" i="43"/>
  <c r="DX212" i="43" s="1"/>
  <c r="DW214" i="43"/>
  <c r="DX214" i="43" s="1"/>
  <c r="P218" i="43"/>
  <c r="DW218" i="43"/>
  <c r="DX218" i="43" s="1"/>
  <c r="DW221" i="43"/>
  <c r="DX221" i="43" s="1"/>
  <c r="DW225" i="43"/>
  <c r="DX225" i="43" s="1"/>
  <c r="ES226" i="43"/>
  <c r="DQ227" i="43"/>
  <c r="DR227" i="43" s="1"/>
  <c r="G227" i="43" s="1"/>
  <c r="P232" i="43"/>
  <c r="DW232" i="43"/>
  <c r="DX232" i="43" s="1"/>
  <c r="ES233" i="43"/>
  <c r="DW234" i="43"/>
  <c r="DX234" i="43" s="1"/>
  <c r="ES236" i="43"/>
  <c r="P239" i="43"/>
  <c r="J239" i="43" s="1"/>
  <c r="ES239" i="43"/>
  <c r="P240" i="43"/>
  <c r="DQ242" i="43"/>
  <c r="DR242" i="43" s="1"/>
  <c r="G242" i="43" s="1"/>
  <c r="ES241" i="43"/>
  <c r="P244" i="43"/>
  <c r="DW246" i="43"/>
  <c r="DX246" i="43" s="1"/>
  <c r="R246" i="43"/>
  <c r="P249" i="43"/>
  <c r="ES249" i="43"/>
  <c r="DW250" i="43"/>
  <c r="DX250" i="43" s="1"/>
  <c r="R250" i="43"/>
  <c r="DW254" i="43"/>
  <c r="DX254" i="43" s="1"/>
  <c r="ES256" i="43"/>
  <c r="DW257" i="43"/>
  <c r="DX257" i="43" s="1"/>
  <c r="DW259" i="43"/>
  <c r="DX259" i="43" s="1"/>
  <c r="ES260" i="43"/>
  <c r="ES270" i="43"/>
  <c r="P272" i="43"/>
  <c r="AM273" i="43"/>
  <c r="DQ273" i="43"/>
  <c r="DR273" i="43" s="1"/>
  <c r="G273" i="43" s="1"/>
  <c r="FZ273" i="43" s="1"/>
  <c r="AM274" i="43"/>
  <c r="DW274" i="43"/>
  <c r="DX274" i="43" s="1"/>
  <c r="P275" i="43"/>
  <c r="AM275" i="43"/>
  <c r="P277" i="43"/>
  <c r="DQ277" i="43"/>
  <c r="DR277" i="43" s="1"/>
  <c r="G277" i="43" s="1"/>
  <c r="M277" i="43" s="1"/>
  <c r="H277" i="43" s="1"/>
  <c r="DW278" i="43"/>
  <c r="DX278" i="43" s="1"/>
  <c r="DW279" i="43"/>
  <c r="DX279" i="43" s="1"/>
  <c r="AM280" i="43"/>
  <c r="P283" i="43"/>
  <c r="DQ283" i="43"/>
  <c r="DR283" i="43" s="1"/>
  <c r="G283" i="43" s="1"/>
  <c r="M283" i="43" s="1"/>
  <c r="H283" i="43" s="1"/>
  <c r="ES284" i="43"/>
  <c r="ES285" i="43"/>
  <c r="DW286" i="43"/>
  <c r="DX286" i="43" s="1"/>
  <c r="DW287" i="43"/>
  <c r="DX287" i="43" s="1"/>
  <c r="ES288" i="43"/>
  <c r="ES289" i="43"/>
  <c r="AM290" i="43"/>
  <c r="ES290" i="43"/>
  <c r="Z291" i="43"/>
  <c r="DW292" i="43"/>
  <c r="DX292" i="43" s="1"/>
  <c r="DW293" i="43"/>
  <c r="DX293" i="43" s="1"/>
  <c r="ES294" i="43"/>
  <c r="ES295" i="43"/>
  <c r="ES297" i="43"/>
  <c r="R298" i="43"/>
  <c r="DW299" i="43"/>
  <c r="DX299" i="43" s="1"/>
  <c r="AM300" i="43"/>
  <c r="ES301" i="43"/>
  <c r="R301" i="43"/>
  <c r="DQ302" i="43"/>
  <c r="DR302" i="43" s="1"/>
  <c r="G302" i="43" s="1"/>
  <c r="FZ302" i="43" s="1"/>
  <c r="P303" i="43"/>
  <c r="DW304" i="43"/>
  <c r="DX304" i="43" s="1"/>
  <c r="AM305" i="43"/>
  <c r="ES305" i="43"/>
  <c r="ES307" i="43"/>
  <c r="DW308" i="43"/>
  <c r="DX308" i="43" s="1"/>
  <c r="DE309" i="43"/>
  <c r="P309" i="43"/>
  <c r="FO309" i="43"/>
  <c r="DE310" i="43"/>
  <c r="DE312" i="43"/>
  <c r="B309" i="45"/>
  <c r="ES315" i="43"/>
  <c r="P316" i="43"/>
  <c r="DW316" i="43"/>
  <c r="DX316" i="43" s="1"/>
  <c r="DQ318" i="43"/>
  <c r="DR318" i="43" s="1"/>
  <c r="G318" i="43" s="1"/>
  <c r="M318" i="43" s="1"/>
  <c r="H318" i="43" s="1"/>
  <c r="ES319" i="43"/>
  <c r="P321" i="43"/>
  <c r="ES323" i="43"/>
  <c r="DE324" i="43"/>
  <c r="DQ325" i="43"/>
  <c r="DR325" i="43" s="1"/>
  <c r="G325" i="43" s="1"/>
  <c r="M325" i="43" s="1"/>
  <c r="H325" i="43" s="1"/>
  <c r="AM326" i="43"/>
  <c r="DW326" i="43"/>
  <c r="DX326" i="43" s="1"/>
  <c r="P327" i="43"/>
  <c r="ES327" i="43"/>
  <c r="DE328" i="43"/>
  <c r="DQ329" i="43"/>
  <c r="DR329" i="43" s="1"/>
  <c r="G329" i="43" s="1"/>
  <c r="DQ330" i="43"/>
  <c r="DR330" i="43" s="1"/>
  <c r="G330" i="43" s="1"/>
  <c r="M330" i="43" s="1"/>
  <c r="H330" i="43" s="1"/>
  <c r="DE332" i="43"/>
  <c r="P334" i="43"/>
  <c r="AM336" i="43"/>
  <c r="P338" i="43"/>
  <c r="ES341" i="43"/>
  <c r="DE342" i="43"/>
  <c r="P343" i="43"/>
  <c r="ES346" i="43"/>
  <c r="DE347" i="43"/>
  <c r="P347" i="43"/>
  <c r="ES350" i="43"/>
  <c r="ES352" i="43"/>
  <c r="DQ354" i="43"/>
  <c r="DR354" i="43" s="1"/>
  <c r="G354" i="43" s="1"/>
  <c r="M354" i="43" s="1"/>
  <c r="H354" i="43" s="1"/>
  <c r="DE355" i="43"/>
  <c r="BQ355" i="43"/>
  <c r="DW355" i="43"/>
  <c r="DX355" i="43" s="1"/>
  <c r="GQ355" i="43"/>
  <c r="GP355" i="43" s="1"/>
  <c r="GL355" i="43" s="1"/>
  <c r="AM356" i="43"/>
  <c r="DE359" i="43"/>
  <c r="BQ359" i="43"/>
  <c r="DE360" i="43"/>
  <c r="P360" i="43"/>
  <c r="ES363" i="43"/>
  <c r="DQ365" i="43"/>
  <c r="DR365" i="43" s="1"/>
  <c r="G365" i="43" s="1"/>
  <c r="FZ365" i="43" s="1"/>
  <c r="DE367" i="43"/>
  <c r="P367" i="43"/>
  <c r="DW369" i="43"/>
  <c r="DX369" i="43" s="1"/>
  <c r="GQ369" i="43"/>
  <c r="GP369" i="43" s="1"/>
  <c r="GL369" i="43" s="1"/>
  <c r="DE371" i="43"/>
  <c r="P371" i="43"/>
  <c r="DW371" i="43"/>
  <c r="DX371" i="43" s="1"/>
  <c r="GQ371" i="43"/>
  <c r="GP371" i="43" s="1"/>
  <c r="GL371" i="43" s="1"/>
  <c r="P373" i="43"/>
  <c r="DE373" i="43"/>
  <c r="ES375" i="43"/>
  <c r="DE376" i="43"/>
  <c r="BQ376" i="43"/>
  <c r="DW376" i="43"/>
  <c r="DX376" i="43" s="1"/>
  <c r="GQ376" i="43"/>
  <c r="GP376" i="43" s="1"/>
  <c r="GL376" i="43" s="1"/>
  <c r="DW380" i="43"/>
  <c r="DX380" i="43" s="1"/>
  <c r="GQ380" i="43"/>
  <c r="GP380" i="43" s="1"/>
  <c r="GL380" i="43" s="1"/>
  <c r="AM381" i="43"/>
  <c r="T45" i="24"/>
  <c r="V45" i="24" s="1"/>
  <c r="T49" i="24"/>
  <c r="V49" i="24" s="1"/>
  <c r="T53" i="24"/>
  <c r="V53" i="24" s="1"/>
  <c r="T57" i="24"/>
  <c r="V57" i="24" s="1"/>
  <c r="T61" i="24"/>
  <c r="V61" i="24" s="1"/>
  <c r="AS62" i="24"/>
  <c r="T65" i="24"/>
  <c r="V65" i="24" s="1"/>
  <c r="T69" i="24"/>
  <c r="V69" i="24" s="1"/>
  <c r="T73" i="24"/>
  <c r="V73" i="24" s="1"/>
  <c r="AS74" i="24"/>
  <c r="T77" i="24"/>
  <c r="V77" i="24" s="1"/>
  <c r="AR97" i="24"/>
  <c r="AR113" i="24"/>
  <c r="AR117" i="24"/>
  <c r="AQ144" i="24"/>
  <c r="AR144" i="24"/>
  <c r="AS150" i="24"/>
  <c r="AQ158" i="24"/>
  <c r="AQ160" i="24"/>
  <c r="AR160" i="24"/>
  <c r="AS184" i="24"/>
  <c r="AS198" i="24"/>
  <c r="P123" i="43"/>
  <c r="CL123" i="43"/>
  <c r="DE123" i="43"/>
  <c r="FO123" i="43"/>
  <c r="P124" i="43"/>
  <c r="CL124" i="43"/>
  <c r="DE124" i="43"/>
  <c r="FO124" i="43"/>
  <c r="AM126" i="43"/>
  <c r="P126" i="43"/>
  <c r="I126" i="43" s="1"/>
  <c r="CL126" i="43"/>
  <c r="DE126" i="43"/>
  <c r="DW126" i="43"/>
  <c r="DX126" i="43" s="1"/>
  <c r="P127" i="43"/>
  <c r="I127" i="43" s="1"/>
  <c r="DW127" i="43"/>
  <c r="DX127" i="43" s="1"/>
  <c r="P128" i="43"/>
  <c r="DW128" i="43"/>
  <c r="DX128" i="43" s="1"/>
  <c r="CL129" i="43"/>
  <c r="DE129" i="43"/>
  <c r="DW129" i="43"/>
  <c r="DX129" i="43" s="1"/>
  <c r="CL130" i="43"/>
  <c r="DE130" i="43"/>
  <c r="DW130" i="43"/>
  <c r="DX130" i="43" s="1"/>
  <c r="CL131" i="43"/>
  <c r="DE131" i="43"/>
  <c r="DW131" i="43"/>
  <c r="DX131" i="43" s="1"/>
  <c r="P132" i="43"/>
  <c r="I132" i="43" s="1"/>
  <c r="ES133" i="43"/>
  <c r="CL134" i="43"/>
  <c r="DE134" i="43"/>
  <c r="ES135" i="43"/>
  <c r="CL136" i="43"/>
  <c r="DE136" i="43"/>
  <c r="ES137" i="43"/>
  <c r="CL138" i="43"/>
  <c r="DE138" i="43"/>
  <c r="DW139" i="43"/>
  <c r="DX139" i="43" s="1"/>
  <c r="FO140" i="43"/>
  <c r="FO141" i="43"/>
  <c r="FO142" i="43"/>
  <c r="ES143" i="43"/>
  <c r="ES144" i="43"/>
  <c r="ES145" i="43"/>
  <c r="ES146" i="43"/>
  <c r="ES147" i="43"/>
  <c r="ES148" i="43"/>
  <c r="ES149" i="43"/>
  <c r="ES150" i="43"/>
  <c r="ES151" i="43"/>
  <c r="ES152" i="43"/>
  <c r="ES153" i="43"/>
  <c r="ES154" i="43"/>
  <c r="ES155" i="43"/>
  <c r="ES156" i="43"/>
  <c r="ES157" i="43"/>
  <c r="P158" i="43"/>
  <c r="I158" i="43" s="1"/>
  <c r="CL158" i="43"/>
  <c r="DE158" i="43"/>
  <c r="DW158" i="43"/>
  <c r="DX158" i="43" s="1"/>
  <c r="ES159" i="43"/>
  <c r="DW160" i="43"/>
  <c r="DX160" i="43" s="1"/>
  <c r="ES161" i="43"/>
  <c r="ES163" i="43"/>
  <c r="DW164" i="43"/>
  <c r="DX164" i="43" s="1"/>
  <c r="BQ165" i="43"/>
  <c r="P168" i="43"/>
  <c r="DW169" i="43"/>
  <c r="DX169" i="43" s="1"/>
  <c r="AM170" i="43"/>
  <c r="DW170" i="43"/>
  <c r="DX170" i="43" s="1"/>
  <c r="ES171" i="43"/>
  <c r="DQ172" i="43"/>
  <c r="DR172" i="43" s="1"/>
  <c r="G172" i="43" s="1"/>
  <c r="FZ172" i="43" s="1"/>
  <c r="ES172" i="43"/>
  <c r="P174" i="43"/>
  <c r="J174" i="43" s="1"/>
  <c r="P175" i="43"/>
  <c r="AM175" i="43"/>
  <c r="DW175" i="43"/>
  <c r="DX175" i="43" s="1"/>
  <c r="R175" i="43"/>
  <c r="J177" i="43"/>
  <c r="DQ178" i="43"/>
  <c r="DR178" i="43" s="1"/>
  <c r="G178" i="43" s="1"/>
  <c r="FZ178" i="43" s="1"/>
  <c r="DQ182" i="43"/>
  <c r="DR182" i="43" s="1"/>
  <c r="G182" i="43" s="1"/>
  <c r="FZ182" i="43" s="1"/>
  <c r="J185" i="43"/>
  <c r="BQ185" i="43"/>
  <c r="P187" i="43"/>
  <c r="J187" i="43" s="1"/>
  <c r="AM188" i="43"/>
  <c r="DW187" i="43"/>
  <c r="DX187" i="43" s="1"/>
  <c r="DW189" i="43"/>
  <c r="DX189" i="43" s="1"/>
  <c r="P190" i="43"/>
  <c r="I190" i="43" s="1"/>
  <c r="AM190" i="43"/>
  <c r="DQ191" i="43"/>
  <c r="DR191" i="43" s="1"/>
  <c r="G191" i="43" s="1"/>
  <c r="M191" i="43" s="1"/>
  <c r="H191" i="43" s="1"/>
  <c r="ES191" i="43"/>
  <c r="AM193" i="43"/>
  <c r="Z193" i="43"/>
  <c r="DQ194" i="43"/>
  <c r="DR194" i="43" s="1"/>
  <c r="G194" i="43" s="1"/>
  <c r="FO193" i="43"/>
  <c r="P194" i="43"/>
  <c r="AM194" i="43"/>
  <c r="BQ195" i="43"/>
  <c r="P197" i="43"/>
  <c r="AM197" i="43"/>
  <c r="ES197" i="43"/>
  <c r="DW198" i="43"/>
  <c r="DX198" i="43" s="1"/>
  <c r="J199" i="43"/>
  <c r="DW199" i="43"/>
  <c r="DX199" i="43" s="1"/>
  <c r="DW200" i="43"/>
  <c r="DX200" i="43" s="1"/>
  <c r="J201" i="43"/>
  <c r="AM201" i="43"/>
  <c r="P202" i="43"/>
  <c r="J202" i="43" s="1"/>
  <c r="ES203" i="43"/>
  <c r="DW204" i="43"/>
  <c r="DX204" i="43" s="1"/>
  <c r="AM205" i="43"/>
  <c r="DW206" i="43"/>
  <c r="DX206" i="43" s="1"/>
  <c r="ES207" i="43"/>
  <c r="P208" i="43"/>
  <c r="J208" i="43" s="1"/>
  <c r="DW209" i="43"/>
  <c r="DX209" i="43" s="1"/>
  <c r="DW211" i="43"/>
  <c r="DX211" i="43" s="1"/>
  <c r="P213" i="43"/>
  <c r="J213" i="43" s="1"/>
  <c r="DW213" i="43"/>
  <c r="DX213" i="43" s="1"/>
  <c r="DQ216" i="43"/>
  <c r="DW217" i="43"/>
  <c r="DX217" i="43" s="1"/>
  <c r="DW223" i="43"/>
  <c r="DX223" i="43" s="1"/>
  <c r="ES225" i="43"/>
  <c r="P226" i="43"/>
  <c r="I226" i="43" s="1"/>
  <c r="DW226" i="43"/>
  <c r="DX226" i="43" s="1"/>
  <c r="DW231" i="43"/>
  <c r="DX231" i="43" s="1"/>
  <c r="P233" i="43"/>
  <c r="DW233" i="43"/>
  <c r="DX233" i="43" s="1"/>
  <c r="P235" i="43"/>
  <c r="J235" i="43" s="1"/>
  <c r="DQ238" i="43"/>
  <c r="DR238" i="43" s="1"/>
  <c r="G238" i="43" s="1"/>
  <c r="FZ238" i="43" s="1"/>
  <c r="P247" i="43"/>
  <c r="J247" i="43" s="1"/>
  <c r="DW248" i="43"/>
  <c r="DX248" i="43" s="1"/>
  <c r="R248" i="43"/>
  <c r="DQ252" i="43"/>
  <c r="DR252" i="43" s="1"/>
  <c r="G252" i="43" s="1"/>
  <c r="HQ252" i="43" s="1"/>
  <c r="HR252" i="43" s="1"/>
  <c r="HS252" i="43" s="1"/>
  <c r="ES251" i="43"/>
  <c r="DW252" i="43"/>
  <c r="DX252" i="43" s="1"/>
  <c r="P255" i="43"/>
  <c r="J255" i="43" s="1"/>
  <c r="DQ256" i="43"/>
  <c r="DR256" i="43" s="1"/>
  <c r="G256" i="43" s="1"/>
  <c r="DW258" i="43"/>
  <c r="DX258" i="43" s="1"/>
  <c r="DW260" i="43"/>
  <c r="DX260" i="43" s="1"/>
  <c r="DQ263" i="43"/>
  <c r="DR263" i="43" s="1"/>
  <c r="G263" i="43" s="1"/>
  <c r="M263" i="43" s="1"/>
  <c r="H263" i="43" s="1"/>
  <c r="DW263" i="43"/>
  <c r="DX263" i="43" s="1"/>
  <c r="ES265" i="43"/>
  <c r="DQ267" i="43"/>
  <c r="DR267" i="43" s="1"/>
  <c r="G267" i="43" s="1"/>
  <c r="AG264" i="45" s="1"/>
  <c r="P268" i="43"/>
  <c r="P269" i="43"/>
  <c r="DW269" i="43"/>
  <c r="DX269" i="43" s="1"/>
  <c r="DW270" i="43"/>
  <c r="DX270" i="43" s="1"/>
  <c r="DW271" i="43"/>
  <c r="DX271" i="43" s="1"/>
  <c r="DW272" i="43"/>
  <c r="DX272" i="43" s="1"/>
  <c r="Z273" i="43"/>
  <c r="Z274" i="43"/>
  <c r="DE274" i="43"/>
  <c r="ES274" i="43"/>
  <c r="FO274" i="43"/>
  <c r="DW275" i="43"/>
  <c r="DX275" i="43" s="1"/>
  <c r="AM276" i="43"/>
  <c r="P278" i="43"/>
  <c r="ES278" i="43"/>
  <c r="ES279" i="43"/>
  <c r="P281" i="43"/>
  <c r="DQ281" i="43"/>
  <c r="DR281" i="43" s="1"/>
  <c r="G281" i="43" s="1"/>
  <c r="DW284" i="43"/>
  <c r="DX284" i="43" s="1"/>
  <c r="DW285" i="43"/>
  <c r="DX285" i="43" s="1"/>
  <c r="DE286" i="43"/>
  <c r="ES286" i="43"/>
  <c r="ES287" i="43"/>
  <c r="DW288" i="43"/>
  <c r="DX288" i="43" s="1"/>
  <c r="DW289" i="43"/>
  <c r="DX289" i="43" s="1"/>
  <c r="FO291" i="43"/>
  <c r="P292" i="43"/>
  <c r="ES292" i="43"/>
  <c r="ES293" i="43"/>
  <c r="R294" i="43"/>
  <c r="DW295" i="43"/>
  <c r="DX295" i="43" s="1"/>
  <c r="R296" i="43"/>
  <c r="DW297" i="43"/>
  <c r="DX297" i="43" s="1"/>
  <c r="ES298" i="43"/>
  <c r="ES299" i="43"/>
  <c r="R300" i="43"/>
  <c r="DW301" i="43"/>
  <c r="DX301" i="43" s="1"/>
  <c r="DQ303" i="43"/>
  <c r="DR303" i="43" s="1"/>
  <c r="G303" i="43" s="1"/>
  <c r="M303" i="43" s="1"/>
  <c r="H303" i="43" s="1"/>
  <c r="P304" i="43"/>
  <c r="DW305" i="43"/>
  <c r="DX305" i="43" s="1"/>
  <c r="DQ306" i="43"/>
  <c r="DR306" i="43" s="1"/>
  <c r="G306" i="43" s="1"/>
  <c r="M306" i="43" s="1"/>
  <c r="H306" i="43" s="1"/>
  <c r="DW307" i="43"/>
  <c r="DX307" i="43" s="1"/>
  <c r="ES308" i="43"/>
  <c r="CL310" i="43"/>
  <c r="CL312" i="43"/>
  <c r="DW314" i="43"/>
  <c r="DX314" i="43" s="1"/>
  <c r="CL316" i="43"/>
  <c r="DE316" i="43"/>
  <c r="AM318" i="43"/>
  <c r="ES318" i="43"/>
  <c r="AM320" i="43"/>
  <c r="ES321" i="43"/>
  <c r="DE322" i="43"/>
  <c r="P323" i="43"/>
  <c r="DW324" i="43"/>
  <c r="DX324" i="43" s="1"/>
  <c r="P325" i="43"/>
  <c r="ES325" i="43"/>
  <c r="DE326" i="43"/>
  <c r="DQ327" i="43"/>
  <c r="DR327" i="43" s="1"/>
  <c r="G327" i="43" s="1"/>
  <c r="FZ327" i="43" s="1"/>
  <c r="AM328" i="43"/>
  <c r="DW328" i="43"/>
  <c r="DX328" i="43" s="1"/>
  <c r="P329" i="43"/>
  <c r="ES329" i="43"/>
  <c r="CL330" i="43"/>
  <c r="DE331" i="43"/>
  <c r="AM331" i="43"/>
  <c r="AM332" i="43"/>
  <c r="FO333" i="43"/>
  <c r="AM333" i="43"/>
  <c r="CL333" i="43"/>
  <c r="P335" i="43"/>
  <c r="DQ336" i="43"/>
  <c r="DR336" i="43" s="1"/>
  <c r="G336" i="43" s="1"/>
  <c r="M336" i="43" s="1"/>
  <c r="H336" i="43" s="1"/>
  <c r="ES339" i="43"/>
  <c r="DE340" i="43"/>
  <c r="P341" i="43"/>
  <c r="ES343" i="43"/>
  <c r="DE344" i="43"/>
  <c r="P345" i="43"/>
  <c r="BQ347" i="43"/>
  <c r="ES348" i="43"/>
  <c r="ES349" i="43"/>
  <c r="AM350" i="43"/>
  <c r="DQ350" i="43"/>
  <c r="DR350" i="43" s="1"/>
  <c r="G350" i="43" s="1"/>
  <c r="M350" i="43" s="1"/>
  <c r="H350" i="43" s="1"/>
  <c r="ES351" i="43"/>
  <c r="AM352" i="43"/>
  <c r="DQ352" i="43"/>
  <c r="DR352" i="43" s="1"/>
  <c r="G352" i="43" s="1"/>
  <c r="M352" i="43" s="1"/>
  <c r="H352" i="43" s="1"/>
  <c r="ES353" i="43"/>
  <c r="Z355" i="43"/>
  <c r="CL355" i="43"/>
  <c r="FO355" i="43"/>
  <c r="FO357" i="43"/>
  <c r="CL358" i="43"/>
  <c r="AM358" i="43"/>
  <c r="BQ360" i="43"/>
  <c r="ES361" i="43"/>
  <c r="DE362" i="43"/>
  <c r="P362" i="43"/>
  <c r="DW362" i="43"/>
  <c r="DX362" i="43" s="1"/>
  <c r="GQ362" i="43"/>
  <c r="GP362" i="43" s="1"/>
  <c r="GL362" i="43" s="1"/>
  <c r="ES364" i="43"/>
  <c r="DE365" i="43"/>
  <c r="AM365" i="43"/>
  <c r="BQ365" i="43"/>
  <c r="ES365" i="43"/>
  <c r="HE365" i="43"/>
  <c r="HD365" i="43" s="1"/>
  <c r="GZ365" i="43" s="1"/>
  <c r="DE366" i="43"/>
  <c r="BQ366" i="43"/>
  <c r="DW366" i="43"/>
  <c r="DX366" i="43" s="1"/>
  <c r="GQ366" i="43"/>
  <c r="GP366" i="43" s="1"/>
  <c r="GL366" i="43" s="1"/>
  <c r="BQ367" i="43"/>
  <c r="DE368" i="43"/>
  <c r="P368" i="43"/>
  <c r="BQ368" i="43"/>
  <c r="DE369" i="43"/>
  <c r="P369" i="43"/>
  <c r="BQ369" i="43"/>
  <c r="DE370" i="43"/>
  <c r="P370" i="43"/>
  <c r="DW370" i="43"/>
  <c r="DX370" i="43" s="1"/>
  <c r="GQ370" i="43"/>
  <c r="GP370" i="43" s="1"/>
  <c r="GL370" i="43" s="1"/>
  <c r="BQ371" i="43"/>
  <c r="DE372" i="43"/>
  <c r="P372" i="43"/>
  <c r="DW372" i="43"/>
  <c r="DX372" i="43" s="1"/>
  <c r="GQ372" i="43"/>
  <c r="GP372" i="43" s="1"/>
  <c r="GL372" i="43" s="1"/>
  <c r="BQ373" i="43"/>
  <c r="ES374" i="43"/>
  <c r="CL376" i="43"/>
  <c r="ES376" i="43"/>
  <c r="DE377" i="43"/>
  <c r="AM377" i="43"/>
  <c r="DW377" i="43"/>
  <c r="DX377" i="43" s="1"/>
  <c r="GQ377" i="43"/>
  <c r="GP377" i="43" s="1"/>
  <c r="GL377" i="43" s="1"/>
  <c r="ES381" i="43"/>
  <c r="BI45" i="24"/>
  <c r="T47" i="24"/>
  <c r="V47" i="24" s="1"/>
  <c r="BI49" i="24"/>
  <c r="T51" i="24"/>
  <c r="V51" i="24" s="1"/>
  <c r="BI53" i="24"/>
  <c r="T55" i="24"/>
  <c r="V55" i="24" s="1"/>
  <c r="BI57" i="24"/>
  <c r="T59" i="24"/>
  <c r="V59" i="24" s="1"/>
  <c r="BI61" i="24"/>
  <c r="T63" i="24"/>
  <c r="V63" i="24" s="1"/>
  <c r="BI65" i="24"/>
  <c r="T67" i="24"/>
  <c r="V67" i="24" s="1"/>
  <c r="BI69" i="24"/>
  <c r="T71" i="24"/>
  <c r="V71" i="24" s="1"/>
  <c r="AS72" i="24"/>
  <c r="BI73" i="24"/>
  <c r="T75" i="24"/>
  <c r="V75" i="24" s="1"/>
  <c r="AS76" i="24"/>
  <c r="BI77" i="24"/>
  <c r="T79" i="24"/>
  <c r="V79" i="24" s="1"/>
  <c r="BI81" i="24"/>
  <c r="AS83" i="24"/>
  <c r="T83" i="24"/>
  <c r="V83" i="24" s="1"/>
  <c r="BI85" i="24"/>
  <c r="T87" i="24"/>
  <c r="V87" i="24" s="1"/>
  <c r="BI89" i="24"/>
  <c r="AS91" i="24"/>
  <c r="T91" i="24"/>
  <c r="V91" i="24" s="1"/>
  <c r="BI93" i="24"/>
  <c r="T95" i="24"/>
  <c r="V95" i="24" s="1"/>
  <c r="AR115" i="24"/>
  <c r="BI122" i="24"/>
  <c r="T124" i="24"/>
  <c r="V124" i="24" s="1"/>
  <c r="BI126" i="24"/>
  <c r="T130" i="24"/>
  <c r="V130" i="24" s="1"/>
  <c r="T132" i="24"/>
  <c r="V132" i="24" s="1"/>
  <c r="BI138" i="24"/>
  <c r="BI140" i="24"/>
  <c r="T146" i="24"/>
  <c r="V146" i="24" s="1"/>
  <c r="T148" i="24"/>
  <c r="V148" i="24" s="1"/>
  <c r="BI154" i="24"/>
  <c r="BI156" i="24"/>
  <c r="AS160" i="24"/>
  <c r="T162" i="24"/>
  <c r="V162" i="24" s="1"/>
  <c r="T164" i="24"/>
  <c r="V164" i="24" s="1"/>
  <c r="BI170" i="24"/>
  <c r="BI172" i="24"/>
  <c r="AS174" i="24"/>
  <c r="AR175" i="24"/>
  <c r="T178" i="24"/>
  <c r="V178" i="24" s="1"/>
  <c r="T180" i="24"/>
  <c r="V180" i="24" s="1"/>
  <c r="BI186" i="24"/>
  <c r="BI188" i="24"/>
  <c r="AS192" i="24"/>
  <c r="T194" i="24"/>
  <c r="V194" i="24" s="1"/>
  <c r="T196" i="24"/>
  <c r="V196" i="24" s="1"/>
  <c r="BI202" i="24"/>
  <c r="BI204" i="24"/>
  <c r="BI208" i="24"/>
  <c r="BI209" i="24"/>
  <c r="BI210" i="24"/>
  <c r="BI211" i="24"/>
  <c r="BI212" i="24"/>
  <c r="BI213" i="24"/>
  <c r="BI214" i="24"/>
  <c r="BI219" i="24"/>
  <c r="BI221" i="24"/>
  <c r="BI222" i="24"/>
  <c r="BI223" i="24"/>
  <c r="BI224" i="24"/>
  <c r="BI225" i="24"/>
  <c r="BI226" i="24"/>
  <c r="BI227" i="24"/>
  <c r="BI228" i="24"/>
  <c r="BI229" i="24"/>
  <c r="BI230" i="24"/>
  <c r="BI231" i="24"/>
  <c r="T232" i="24"/>
  <c r="V232" i="24" s="1"/>
  <c r="BI232" i="24"/>
  <c r="BI233" i="24"/>
  <c r="BI234" i="24"/>
  <c r="BI235" i="24"/>
  <c r="BI236" i="24"/>
  <c r="BI237" i="24"/>
  <c r="BI238" i="24"/>
  <c r="BI279" i="24"/>
  <c r="AS283" i="24"/>
  <c r="BI287" i="24"/>
  <c r="T293" i="24"/>
  <c r="V293" i="24" s="1"/>
  <c r="T123" i="24"/>
  <c r="V123" i="24" s="1"/>
  <c r="AS124" i="24"/>
  <c r="T127" i="24"/>
  <c r="V127" i="24" s="1"/>
  <c r="AS131" i="24"/>
  <c r="V131" i="24"/>
  <c r="AS135" i="24"/>
  <c r="V147" i="24"/>
  <c r="V151" i="24"/>
  <c r="AS155" i="24"/>
  <c r="AS159" i="24"/>
  <c r="V159" i="24"/>
  <c r="AS167" i="24"/>
  <c r="AS175" i="24"/>
  <c r="V175" i="24"/>
  <c r="V179" i="24"/>
  <c r="AS187" i="24"/>
  <c r="V191" i="24"/>
  <c r="V199" i="24"/>
  <c r="AS203" i="24"/>
  <c r="AQ293" i="24"/>
  <c r="AR293" i="24"/>
  <c r="T121" i="24"/>
  <c r="V121" i="24" s="1"/>
  <c r="BI123" i="24"/>
  <c r="T125" i="24"/>
  <c r="V125" i="24" s="1"/>
  <c r="AS126" i="24"/>
  <c r="BI127" i="24"/>
  <c r="T129" i="24"/>
  <c r="V129" i="24" s="1"/>
  <c r="BI131" i="24"/>
  <c r="AS133" i="24"/>
  <c r="T133" i="24"/>
  <c r="V133" i="24" s="1"/>
  <c r="BI135" i="24"/>
  <c r="AS137" i="24"/>
  <c r="T137" i="24"/>
  <c r="V137" i="24" s="1"/>
  <c r="BI139" i="24"/>
  <c r="T141" i="24"/>
  <c r="V141" i="24" s="1"/>
  <c r="BI143" i="24"/>
  <c r="AS145" i="24"/>
  <c r="T145" i="24"/>
  <c r="V145" i="24" s="1"/>
  <c r="BI147" i="24"/>
  <c r="T149" i="24"/>
  <c r="V149" i="24" s="1"/>
  <c r="BI151" i="24"/>
  <c r="T153" i="24"/>
  <c r="V153" i="24" s="1"/>
  <c r="BI155" i="24"/>
  <c r="AS157" i="24"/>
  <c r="T157" i="24"/>
  <c r="V157" i="24" s="1"/>
  <c r="BI159" i="24"/>
  <c r="AS161" i="24"/>
  <c r="T161" i="24"/>
  <c r="V161" i="24" s="1"/>
  <c r="BI163" i="24"/>
  <c r="T165" i="24"/>
  <c r="V165" i="24" s="1"/>
  <c r="BI167" i="24"/>
  <c r="T169" i="24"/>
  <c r="V169" i="24" s="1"/>
  <c r="BI171" i="24"/>
  <c r="T173" i="24"/>
  <c r="V173" i="24" s="1"/>
  <c r="BI175" i="24"/>
  <c r="T177" i="24"/>
  <c r="V177" i="24" s="1"/>
  <c r="BI179" i="24"/>
  <c r="AS181" i="24"/>
  <c r="T181" i="24"/>
  <c r="V181" i="24" s="1"/>
  <c r="BI183" i="24"/>
  <c r="AS185" i="24"/>
  <c r="T185" i="24"/>
  <c r="V185" i="24" s="1"/>
  <c r="BI187" i="24"/>
  <c r="T189" i="24"/>
  <c r="V189" i="24" s="1"/>
  <c r="BI191" i="24"/>
  <c r="T193" i="24"/>
  <c r="V193" i="24" s="1"/>
  <c r="BI195" i="24"/>
  <c r="AS197" i="24"/>
  <c r="T197" i="24"/>
  <c r="V197" i="24" s="1"/>
  <c r="BI199" i="24"/>
  <c r="T201" i="24"/>
  <c r="V201" i="24" s="1"/>
  <c r="BI203" i="24"/>
  <c r="AS205" i="24"/>
  <c r="T205" i="24"/>
  <c r="V205" i="24" s="1"/>
  <c r="BI260" i="24"/>
  <c r="BI261" i="24"/>
  <c r="BI262" i="24"/>
  <c r="BI263" i="24"/>
  <c r="BI264" i="24"/>
  <c r="BI265" i="24"/>
  <c r="BI266" i="24"/>
  <c r="BI267" i="24"/>
  <c r="BI273" i="24"/>
  <c r="BI275" i="24"/>
  <c r="AR278" i="24"/>
  <c r="T281" i="24"/>
  <c r="V281" i="24" s="1"/>
  <c r="T283" i="24"/>
  <c r="V283" i="24" s="1"/>
  <c r="BI289" i="24"/>
  <c r="BI291" i="24"/>
  <c r="T297" i="24"/>
  <c r="V297" i="24" s="1"/>
  <c r="T299" i="24"/>
  <c r="V299" i="24" s="1"/>
  <c r="AR303" i="24"/>
  <c r="AQ312" i="24"/>
  <c r="AR312" i="24"/>
  <c r="BI312" i="24"/>
  <c r="AR328" i="24"/>
  <c r="BI328" i="24"/>
  <c r="T208" i="24"/>
  <c r="V208" i="24" s="1"/>
  <c r="T209" i="24"/>
  <c r="V209" i="24" s="1"/>
  <c r="T210" i="24"/>
  <c r="V210" i="24" s="1"/>
  <c r="T211" i="24"/>
  <c r="V211" i="24" s="1"/>
  <c r="T212" i="24"/>
  <c r="V212" i="24" s="1"/>
  <c r="T213" i="24"/>
  <c r="V213" i="24" s="1"/>
  <c r="T214" i="24"/>
  <c r="V214" i="24" s="1"/>
  <c r="T221" i="24"/>
  <c r="V221" i="24" s="1"/>
  <c r="T222" i="24"/>
  <c r="V222" i="24" s="1"/>
  <c r="T223" i="24"/>
  <c r="V223" i="24" s="1"/>
  <c r="T224" i="24"/>
  <c r="V224" i="24" s="1"/>
  <c r="T225" i="24"/>
  <c r="V225" i="24" s="1"/>
  <c r="T226" i="24"/>
  <c r="V226" i="24" s="1"/>
  <c r="T227" i="24"/>
  <c r="V227" i="24" s="1"/>
  <c r="T228" i="24"/>
  <c r="V228" i="24" s="1"/>
  <c r="T229" i="24"/>
  <c r="V229" i="24" s="1"/>
  <c r="T230" i="24"/>
  <c r="V230" i="24" s="1"/>
  <c r="T231" i="24"/>
  <c r="V231" i="24" s="1"/>
  <c r="T233" i="24"/>
  <c r="V233" i="24" s="1"/>
  <c r="T234" i="24"/>
  <c r="V234" i="24" s="1"/>
  <c r="T235" i="24"/>
  <c r="V235" i="24" s="1"/>
  <c r="T236" i="24"/>
  <c r="V236" i="24" s="1"/>
  <c r="T237" i="24"/>
  <c r="V237" i="24" s="1"/>
  <c r="BI270" i="24"/>
  <c r="T272" i="24"/>
  <c r="V272" i="24" s="1"/>
  <c r="BI274" i="24"/>
  <c r="T276" i="24"/>
  <c r="V276" i="24" s="1"/>
  <c r="BI278" i="24"/>
  <c r="AS280" i="24"/>
  <c r="T280" i="24"/>
  <c r="V280" i="24" s="1"/>
  <c r="BI282" i="24"/>
  <c r="T284" i="24"/>
  <c r="V284" i="24" s="1"/>
  <c r="BI286" i="24"/>
  <c r="AS288" i="24"/>
  <c r="T288" i="24"/>
  <c r="V288" i="24" s="1"/>
  <c r="BI290" i="24"/>
  <c r="AS292" i="24"/>
  <c r="T292" i="24"/>
  <c r="V292" i="24" s="1"/>
  <c r="BI294" i="24"/>
  <c r="AS296" i="24"/>
  <c r="T296" i="24"/>
  <c r="V296" i="24" s="1"/>
  <c r="BI298" i="24"/>
  <c r="T300" i="24"/>
  <c r="V300" i="24" s="1"/>
  <c r="BI302" i="24"/>
  <c r="T308" i="24"/>
  <c r="V308" i="24" s="1"/>
  <c r="T310" i="24"/>
  <c r="V310" i="24" s="1"/>
  <c r="BI316" i="24"/>
  <c r="BI318" i="24"/>
  <c r="AS320" i="24"/>
  <c r="AR321" i="24"/>
  <c r="T324" i="24"/>
  <c r="V324" i="24" s="1"/>
  <c r="T326" i="24"/>
  <c r="V326" i="24" s="1"/>
  <c r="BI332" i="24"/>
  <c r="BI334" i="24"/>
  <c r="T206" i="24"/>
  <c r="V206" i="24" s="1"/>
  <c r="AP240" i="24"/>
  <c r="AQ240" i="24" s="1"/>
  <c r="AP242" i="24"/>
  <c r="AR242" i="24" s="1"/>
  <c r="AP243" i="24"/>
  <c r="AR243" i="24" s="1"/>
  <c r="AP244" i="24"/>
  <c r="AP245" i="24"/>
  <c r="AS245" i="24" s="1"/>
  <c r="AP246" i="24"/>
  <c r="AP247" i="24"/>
  <c r="AR247" i="24" s="1"/>
  <c r="AP248" i="24"/>
  <c r="AS248" i="24" s="1"/>
  <c r="AP249" i="24"/>
  <c r="AS249" i="24" s="1"/>
  <c r="AP250" i="24"/>
  <c r="AS250" i="24" s="1"/>
  <c r="AP251" i="24"/>
  <c r="AP252" i="24"/>
  <c r="AR252" i="24" s="1"/>
  <c r="AP253" i="24"/>
  <c r="AS253" i="24" s="1"/>
  <c r="AP254" i="24"/>
  <c r="AQ254" i="24" s="1"/>
  <c r="AP255" i="24"/>
  <c r="AP257" i="24"/>
  <c r="AP258" i="24"/>
  <c r="AR258" i="24" s="1"/>
  <c r="V270" i="24"/>
  <c r="AS278" i="24"/>
  <c r="V282" i="24"/>
  <c r="AQ304" i="24"/>
  <c r="AR304" i="24"/>
  <c r="AS312" i="24"/>
  <c r="AS314" i="24"/>
  <c r="AS328" i="24"/>
  <c r="T268" i="24"/>
  <c r="V268" i="24" s="1"/>
  <c r="BI268" i="24"/>
  <c r="BI269" i="24"/>
  <c r="AP270" i="24"/>
  <c r="T301" i="24"/>
  <c r="V301" i="24" s="1"/>
  <c r="AS309" i="24"/>
  <c r="AS321" i="24"/>
  <c r="AS333" i="24"/>
  <c r="AR350" i="24"/>
  <c r="AR354" i="24"/>
  <c r="AR358" i="24"/>
  <c r="AR362" i="24"/>
  <c r="AR378" i="24"/>
  <c r="AP259" i="24"/>
  <c r="T259" i="24"/>
  <c r="V259" i="24" s="1"/>
  <c r="T260" i="24"/>
  <c r="V260" i="24" s="1"/>
  <c r="T261" i="24"/>
  <c r="V261" i="24" s="1"/>
  <c r="T262" i="24"/>
  <c r="V262" i="24" s="1"/>
  <c r="T263" i="24"/>
  <c r="V263" i="24" s="1"/>
  <c r="T264" i="24"/>
  <c r="V264" i="24" s="1"/>
  <c r="T265" i="24"/>
  <c r="V265" i="24" s="1"/>
  <c r="T266" i="24"/>
  <c r="V266" i="24" s="1"/>
  <c r="T267" i="24"/>
  <c r="V267" i="24" s="1"/>
  <c r="BI301" i="24"/>
  <c r="T303" i="24"/>
  <c r="V303" i="24" s="1"/>
  <c r="BI305" i="24"/>
  <c r="T307" i="24"/>
  <c r="V307" i="24" s="1"/>
  <c r="BI309" i="24"/>
  <c r="AS311" i="24"/>
  <c r="T311" i="24"/>
  <c r="V311" i="24" s="1"/>
  <c r="BI313" i="24"/>
  <c r="T315" i="24"/>
  <c r="V315" i="24" s="1"/>
  <c r="BI317" i="24"/>
  <c r="T319" i="24"/>
  <c r="V319" i="24" s="1"/>
  <c r="BI321" i="24"/>
  <c r="AS323" i="24"/>
  <c r="T323" i="24"/>
  <c r="V323" i="24" s="1"/>
  <c r="BI325" i="24"/>
  <c r="AS327" i="24"/>
  <c r="T327" i="24"/>
  <c r="V327" i="24" s="1"/>
  <c r="BI329" i="24"/>
  <c r="AS331" i="24"/>
  <c r="T331" i="24"/>
  <c r="V331" i="24" s="1"/>
  <c r="BI333" i="24"/>
  <c r="T346" i="24"/>
  <c r="V346" i="24" s="1"/>
  <c r="T348" i="24"/>
  <c r="V348" i="24" s="1"/>
  <c r="T350" i="24"/>
  <c r="V350" i="24" s="1"/>
  <c r="T352" i="24"/>
  <c r="V352" i="24" s="1"/>
  <c r="T347" i="24"/>
  <c r="V347" i="24" s="1"/>
  <c r="T349" i="24"/>
  <c r="V349" i="24" s="1"/>
  <c r="T351" i="24"/>
  <c r="V351" i="24" s="1"/>
  <c r="HQ270" i="43"/>
  <c r="HR270" i="43" s="1"/>
  <c r="HS270" i="43" s="1"/>
  <c r="AG267" i="45"/>
  <c r="AI266" i="45"/>
  <c r="AH266" i="45"/>
  <c r="AM270" i="43"/>
  <c r="S266" i="45"/>
  <c r="AI265" i="45"/>
  <c r="DQ268" i="43"/>
  <c r="DR268" i="43" s="1"/>
  <c r="G268" i="43" s="1"/>
  <c r="AM269" i="43"/>
  <c r="DQ269" i="43"/>
  <c r="DR269" i="43" s="1"/>
  <c r="G269" i="43" s="1"/>
  <c r="K11" i="34"/>
  <c r="C16" i="44"/>
  <c r="C17" i="44"/>
  <c r="C9" i="44"/>
  <c r="C10" i="44"/>
  <c r="AI264" i="45"/>
  <c r="S265" i="45"/>
  <c r="AP267" i="24"/>
  <c r="AS267" i="24" s="1"/>
  <c r="P267" i="43"/>
  <c r="I267" i="43" s="1"/>
  <c r="AI263" i="45"/>
  <c r="S264" i="45"/>
  <c r="AR267" i="24"/>
  <c r="ES267" i="43"/>
  <c r="ES266" i="43"/>
  <c r="B263" i="45"/>
  <c r="S263" i="45"/>
  <c r="AI262" i="45"/>
  <c r="DQ265" i="43"/>
  <c r="DR265" i="43" s="1"/>
  <c r="G265" i="43" s="1"/>
  <c r="HQ265" i="43" s="1"/>
  <c r="HR265" i="43" s="1"/>
  <c r="HS265" i="43" s="1"/>
  <c r="AM266" i="43"/>
  <c r="AQ266" i="24"/>
  <c r="AS266" i="24"/>
  <c r="P265" i="43"/>
  <c r="DQ264" i="43"/>
  <c r="DR264" i="43" s="1"/>
  <c r="G264" i="43" s="1"/>
  <c r="AS265" i="24"/>
  <c r="AR265" i="24"/>
  <c r="AH260" i="45"/>
  <c r="AQ264" i="24"/>
  <c r="AS264" i="24"/>
  <c r="AR264" i="24"/>
  <c r="ES264" i="43"/>
  <c r="ES263" i="43"/>
  <c r="DQ262" i="43"/>
  <c r="DR262" i="43" s="1"/>
  <c r="G262" i="43" s="1"/>
  <c r="AG259" i="45" s="1"/>
  <c r="AM262" i="43"/>
  <c r="AM263" i="43"/>
  <c r="AH259" i="45"/>
  <c r="S260" i="45"/>
  <c r="AR263" i="24"/>
  <c r="BQ262" i="43"/>
  <c r="DE262" i="43"/>
  <c r="AI258" i="45"/>
  <c r="AH258" i="45"/>
  <c r="DQ261" i="43"/>
  <c r="DR261" i="43" s="1"/>
  <c r="G261" i="43" s="1"/>
  <c r="AR262" i="24"/>
  <c r="ES259" i="43"/>
  <c r="AP260" i="24"/>
  <c r="AQ260" i="24" s="1"/>
  <c r="S257" i="45"/>
  <c r="AM260" i="43"/>
  <c r="DQ259" i="43"/>
  <c r="DR259" i="43" s="1"/>
  <c r="G259" i="43" s="1"/>
  <c r="HQ259" i="43" s="1"/>
  <c r="HR259" i="43" s="1"/>
  <c r="HS259" i="43" s="1"/>
  <c r="AI256" i="45"/>
  <c r="AM261" i="43"/>
  <c r="AI257" i="45"/>
  <c r="S258" i="45"/>
  <c r="AQ261" i="24"/>
  <c r="AS261" i="24"/>
  <c r="P260" i="43"/>
  <c r="I260" i="43" s="1"/>
  <c r="AI255" i="45"/>
  <c r="S256" i="45"/>
  <c r="AM259" i="43"/>
  <c r="P258" i="43"/>
  <c r="I258" i="43" s="1"/>
  <c r="DQ257" i="43"/>
  <c r="DR257" i="43" s="1"/>
  <c r="G257" i="43" s="1"/>
  <c r="R259" i="43"/>
  <c r="R260" i="43"/>
  <c r="R264" i="43"/>
  <c r="P257" i="43"/>
  <c r="I257" i="43" s="1"/>
  <c r="AQ258" i="24"/>
  <c r="ES257" i="43"/>
  <c r="ES258" i="43"/>
  <c r="AI254" i="45"/>
  <c r="S255" i="45"/>
  <c r="AM258" i="43"/>
  <c r="D22" i="30"/>
  <c r="D9" i="30"/>
  <c r="D23" i="30"/>
  <c r="D19" i="30"/>
  <c r="E7" i="30"/>
  <c r="D21" i="30"/>
  <c r="D20" i="30"/>
  <c r="C9" i="30"/>
  <c r="C22" i="30"/>
  <c r="G17" i="44"/>
  <c r="AP256" i="24"/>
  <c r="AQ256" i="24" s="1"/>
  <c r="AI253" i="45"/>
  <c r="AM257" i="43"/>
  <c r="DQ255" i="43"/>
  <c r="DR255" i="43" s="1"/>
  <c r="G255" i="43" s="1"/>
  <c r="B252" i="45"/>
  <c r="ES255" i="43"/>
  <c r="H9" i="22" s="1"/>
  <c r="AI252" i="45"/>
  <c r="S253" i="45"/>
  <c r="AM256" i="43"/>
  <c r="DQ254" i="43"/>
  <c r="DR254" i="43" s="1"/>
  <c r="G254" i="43" s="1"/>
  <c r="AG251" i="45" s="1"/>
  <c r="B251" i="45"/>
  <c r="AS255" i="24"/>
  <c r="AM255" i="43"/>
  <c r="AI251" i="45"/>
  <c r="S252" i="45"/>
  <c r="B250" i="45"/>
  <c r="P253" i="43"/>
  <c r="I253" i="43" s="1"/>
  <c r="ES254" i="43"/>
  <c r="ES253" i="43"/>
  <c r="AM254" i="43"/>
  <c r="AI250" i="45"/>
  <c r="S251" i="45"/>
  <c r="B249" i="45"/>
  <c r="AR253" i="24"/>
  <c r="ES252" i="43"/>
  <c r="AM253" i="43"/>
  <c r="AI249" i="45"/>
  <c r="S250" i="45"/>
  <c r="B248" i="45"/>
  <c r="P251" i="43"/>
  <c r="AI248" i="45"/>
  <c r="S249" i="45"/>
  <c r="AM252" i="43"/>
  <c r="DQ250" i="43"/>
  <c r="DR250" i="43" s="1"/>
  <c r="G250" i="43" s="1"/>
  <c r="B247" i="45"/>
  <c r="P250" i="43"/>
  <c r="I250" i="43" s="1"/>
  <c r="AM251" i="43"/>
  <c r="AI247" i="45"/>
  <c r="S248" i="45"/>
  <c r="ES250" i="43"/>
  <c r="R252" i="43"/>
  <c r="R254" i="43"/>
  <c r="R256" i="43"/>
  <c r="R253" i="43"/>
  <c r="R255" i="43"/>
  <c r="R257" i="43"/>
  <c r="R251" i="43"/>
  <c r="Q246" i="45"/>
  <c r="R246" i="45" s="1"/>
  <c r="S247" i="45" s="1"/>
  <c r="DQ249" i="43"/>
  <c r="DR249" i="43" s="1"/>
  <c r="G249" i="43" s="1"/>
  <c r="HQ249" i="43" s="1"/>
  <c r="HR249" i="43" s="1"/>
  <c r="HS249" i="43" s="1"/>
  <c r="AM250" i="43"/>
  <c r="AI246" i="45"/>
  <c r="DQ248" i="43"/>
  <c r="DR248" i="43" s="1"/>
  <c r="G248" i="43" s="1"/>
  <c r="FZ248" i="43" s="1"/>
  <c r="B245" i="45"/>
  <c r="P248" i="43"/>
  <c r="AM249" i="43"/>
  <c r="AI245" i="45"/>
  <c r="AR249" i="24"/>
  <c r="AQ249" i="24"/>
  <c r="AI244" i="45"/>
  <c r="S245" i="45"/>
  <c r="AM248" i="43"/>
  <c r="ES248" i="43"/>
  <c r="ES247" i="43"/>
  <c r="AM247" i="43"/>
  <c r="DQ246" i="43"/>
  <c r="DR246" i="43" s="1"/>
  <c r="G246" i="43" s="1"/>
  <c r="M246" i="43" s="1"/>
  <c r="H246" i="43" s="1"/>
  <c r="B243" i="45"/>
  <c r="AI243" i="45"/>
  <c r="S244" i="45"/>
  <c r="ES246" i="43"/>
  <c r="DQ245" i="43"/>
  <c r="DR245" i="43" s="1"/>
  <c r="G245" i="43" s="1"/>
  <c r="FZ245" i="43" s="1"/>
  <c r="AI242" i="45"/>
  <c r="S243" i="45"/>
  <c r="ES245" i="43"/>
  <c r="B241" i="45"/>
  <c r="S242" i="45"/>
  <c r="AI241" i="45"/>
  <c r="AM245" i="43"/>
  <c r="AR245" i="24"/>
  <c r="R249" i="43"/>
  <c r="R247" i="43"/>
  <c r="R245" i="43"/>
  <c r="R244" i="43"/>
  <c r="AI240" i="45"/>
  <c r="DQ243" i="43"/>
  <c r="DR243" i="43" s="1"/>
  <c r="G243" i="43" s="1"/>
  <c r="HQ243" i="43" s="1"/>
  <c r="HR243" i="43" s="1"/>
  <c r="HS243" i="43" s="1"/>
  <c r="ES243" i="43"/>
  <c r="P243" i="43"/>
  <c r="AI239" i="45"/>
  <c r="ES242" i="43"/>
  <c r="AI238" i="45"/>
  <c r="DQ241" i="43"/>
  <c r="DR241" i="43" s="1"/>
  <c r="G241" i="43" s="1"/>
  <c r="FZ241" i="43" s="1"/>
  <c r="AP241" i="24"/>
  <c r="AR241" i="24" s="1"/>
  <c r="S238" i="45"/>
  <c r="AM241" i="43"/>
  <c r="AI237" i="45"/>
  <c r="AQ241" i="24"/>
  <c r="AS241" i="24"/>
  <c r="B237" i="45"/>
  <c r="AI236" i="45"/>
  <c r="ES240" i="43"/>
  <c r="AS240" i="24"/>
  <c r="BI239" i="24"/>
  <c r="T238" i="24"/>
  <c r="V238" i="24" s="1"/>
  <c r="S237" i="45"/>
  <c r="E236" i="45"/>
  <c r="B236" i="45" s="1"/>
  <c r="AI235" i="45"/>
  <c r="S236" i="45"/>
  <c r="DQ239" i="43"/>
  <c r="DR239" i="43" s="1"/>
  <c r="G239" i="43" s="1"/>
  <c r="FZ239" i="43" s="1"/>
  <c r="B235" i="45"/>
  <c r="P238" i="43"/>
  <c r="S235" i="45"/>
  <c r="AI234" i="45"/>
  <c r="AR238" i="24"/>
  <c r="ES238" i="43"/>
  <c r="B234" i="45"/>
  <c r="S234" i="45"/>
  <c r="AI233" i="45"/>
  <c r="AR237" i="24"/>
  <c r="AQ237" i="24"/>
  <c r="AS237" i="24"/>
  <c r="B233" i="45"/>
  <c r="CL236" i="43"/>
  <c r="P236" i="43"/>
  <c r="R240" i="43"/>
  <c r="R242" i="43"/>
  <c r="R243" i="43"/>
  <c r="R238" i="43"/>
  <c r="S233" i="45"/>
  <c r="AM236" i="43"/>
  <c r="DQ236" i="43"/>
  <c r="DR236" i="43" s="1"/>
  <c r="G236" i="43" s="1"/>
  <c r="FZ236" i="43" s="1"/>
  <c r="AI232" i="45"/>
  <c r="B232" i="45"/>
  <c r="S232" i="45"/>
  <c r="AI231" i="45"/>
  <c r="AM235" i="43"/>
  <c r="DQ235" i="43"/>
  <c r="DR235" i="43" s="1"/>
  <c r="G235" i="43" s="1"/>
  <c r="M235" i="43" s="1"/>
  <c r="H235" i="43" s="1"/>
  <c r="ES234" i="43"/>
  <c r="CL234" i="43"/>
  <c r="P234" i="43"/>
  <c r="B231" i="45"/>
  <c r="S231" i="45"/>
  <c r="AM234" i="43"/>
  <c r="DQ234" i="43"/>
  <c r="DR234" i="43" s="1"/>
  <c r="G234" i="43" s="1"/>
  <c r="M234" i="43" s="1"/>
  <c r="H234" i="43" s="1"/>
  <c r="AI230" i="45"/>
  <c r="B230" i="45"/>
  <c r="CL233" i="43"/>
  <c r="S230" i="45"/>
  <c r="AI229" i="45"/>
  <c r="AM233" i="43"/>
  <c r="DQ233" i="43"/>
  <c r="DR233" i="43" s="1"/>
  <c r="G233" i="43" s="1"/>
  <c r="AR233" i="24"/>
  <c r="AS233" i="24"/>
  <c r="ES232" i="43"/>
  <c r="B229" i="45"/>
  <c r="CL232" i="43"/>
  <c r="DQ229" i="43"/>
  <c r="DR229" i="43" s="1"/>
  <c r="G229" i="43" s="1"/>
  <c r="AM229" i="43"/>
  <c r="AM232" i="43"/>
  <c r="DQ232" i="43"/>
  <c r="DR232" i="43" s="1"/>
  <c r="G232" i="43" s="1"/>
  <c r="FZ232" i="43" s="1"/>
  <c r="S229" i="45"/>
  <c r="AI228" i="45"/>
  <c r="ES231" i="43"/>
  <c r="B228" i="45"/>
  <c r="S228" i="45"/>
  <c r="AI227" i="45"/>
  <c r="AM231" i="43"/>
  <c r="DQ231" i="43"/>
  <c r="DR231" i="43" s="1"/>
  <c r="G231" i="43" s="1"/>
  <c r="M231" i="43" s="1"/>
  <c r="H231" i="43" s="1"/>
  <c r="ES230" i="43"/>
  <c r="CL230" i="43"/>
  <c r="ES229" i="43"/>
  <c r="B226" i="45"/>
  <c r="CL229" i="43"/>
  <c r="AI226" i="45"/>
  <c r="S227" i="45"/>
  <c r="AM230" i="43"/>
  <c r="DQ230" i="43"/>
  <c r="DR230" i="43" s="1"/>
  <c r="G230" i="43" s="1"/>
  <c r="R236" i="43"/>
  <c r="R233" i="43"/>
  <c r="CL228" i="43"/>
  <c r="AR229" i="24"/>
  <c r="AQ229" i="24"/>
  <c r="AS229" i="24"/>
  <c r="S226" i="45"/>
  <c r="AI225" i="45"/>
  <c r="AS228" i="24"/>
  <c r="ES227" i="43"/>
  <c r="AI224" i="45"/>
  <c r="S225" i="45"/>
  <c r="AM228" i="43"/>
  <c r="DQ228" i="43"/>
  <c r="DR228" i="43" s="1"/>
  <c r="G228" i="43" s="1"/>
  <c r="M228" i="43" s="1"/>
  <c r="H228" i="43" s="1"/>
  <c r="P227" i="43"/>
  <c r="I227" i="43" s="1"/>
  <c r="CL226" i="43"/>
  <c r="AH223" i="45"/>
  <c r="G16" i="44"/>
  <c r="AH222" i="45"/>
  <c r="AM226" i="43"/>
  <c r="DQ226" i="43"/>
  <c r="DR226" i="43" s="1"/>
  <c r="G226" i="43" s="1"/>
  <c r="FZ226" i="43" s="1"/>
  <c r="AR225" i="24"/>
  <c r="AP224" i="24"/>
  <c r="AR224" i="24" s="1"/>
  <c r="P224" i="43"/>
  <c r="I224" i="43" s="1"/>
  <c r="AH221" i="45"/>
  <c r="AS224" i="24"/>
  <c r="ES223" i="43"/>
  <c r="P223" i="43"/>
  <c r="AM224" i="43"/>
  <c r="DQ224" i="43"/>
  <c r="DR224" i="43" s="1"/>
  <c r="G224" i="43" s="1"/>
  <c r="FZ224" i="43" s="1"/>
  <c r="AH220" i="45"/>
  <c r="ES222" i="43"/>
  <c r="P222" i="43"/>
  <c r="J222" i="43" s="1"/>
  <c r="AH219" i="45"/>
  <c r="R225" i="43"/>
  <c r="R229" i="43"/>
  <c r="AI218" i="45"/>
  <c r="AH218" i="45"/>
  <c r="AM222" i="43"/>
  <c r="DQ222" i="43"/>
  <c r="DR222" i="43" s="1"/>
  <c r="G222" i="43" s="1"/>
  <c r="FZ222" i="43" s="1"/>
  <c r="ES221" i="43"/>
  <c r="BI220" i="24"/>
  <c r="T220" i="24"/>
  <c r="V220" i="24" s="1"/>
  <c r="CL220" i="43"/>
  <c r="AH217" i="45"/>
  <c r="AM221" i="43"/>
  <c r="DQ221" i="43"/>
  <c r="DR221" i="43" s="1"/>
  <c r="G221" i="43" s="1"/>
  <c r="FZ221" i="43" s="1"/>
  <c r="AQ221" i="24"/>
  <c r="AP220" i="24"/>
  <c r="C14" i="44"/>
  <c r="ES220" i="43"/>
  <c r="AP219" i="24"/>
  <c r="AR219" i="24" s="1"/>
  <c r="T219" i="24"/>
  <c r="V219" i="24" s="1"/>
  <c r="C11" i="44"/>
  <c r="C15" i="44"/>
  <c r="ES219" i="43"/>
  <c r="AP218" i="24"/>
  <c r="AR218" i="24" s="1"/>
  <c r="C12" i="44"/>
  <c r="C13" i="44"/>
  <c r="T218" i="24"/>
  <c r="V218" i="24" s="1"/>
  <c r="BI218" i="24"/>
  <c r="AI216" i="45"/>
  <c r="P219" i="43"/>
  <c r="I219" i="43" s="1"/>
  <c r="AH216" i="45"/>
  <c r="AM220" i="43"/>
  <c r="DQ220" i="43"/>
  <c r="DR220" i="43" s="1"/>
  <c r="G220" i="43" s="1"/>
  <c r="FZ220" i="43" s="1"/>
  <c r="HL356" i="43"/>
  <c r="HK356" i="43" s="1"/>
  <c r="HG356" i="43" s="1"/>
  <c r="GX14" i="43"/>
  <c r="GW14" i="43" s="1"/>
  <c r="GS14" i="43" s="1"/>
  <c r="GQ15" i="43"/>
  <c r="GP15" i="43" s="1"/>
  <c r="GL15" i="43" s="1"/>
  <c r="GQ19" i="43"/>
  <c r="GP19" i="43" s="1"/>
  <c r="GL19" i="43" s="1"/>
  <c r="HL21" i="43"/>
  <c r="HK21" i="43" s="1"/>
  <c r="HG21" i="43" s="1"/>
  <c r="GQ22" i="43"/>
  <c r="GP22" i="43" s="1"/>
  <c r="GL22" i="43" s="1"/>
  <c r="HL25" i="43"/>
  <c r="HK25" i="43" s="1"/>
  <c r="HG25" i="43" s="1"/>
  <c r="GQ26" i="43"/>
  <c r="GP26" i="43" s="1"/>
  <c r="GL26" i="43" s="1"/>
  <c r="HL28" i="43"/>
  <c r="HK28" i="43" s="1"/>
  <c r="HG28" i="43" s="1"/>
  <c r="GQ29" i="43"/>
  <c r="GP29" i="43" s="1"/>
  <c r="GL29" i="43" s="1"/>
  <c r="HE334" i="43"/>
  <c r="HD334" i="43" s="1"/>
  <c r="GZ334" i="43" s="1"/>
  <c r="GP345" i="43"/>
  <c r="GL345" i="43" s="1"/>
  <c r="HE363" i="43"/>
  <c r="HD363" i="43" s="1"/>
  <c r="GZ363" i="43" s="1"/>
  <c r="GQ10" i="43"/>
  <c r="GP10" i="43" s="1"/>
  <c r="GL10" i="43" s="1"/>
  <c r="GX13" i="43"/>
  <c r="GW13" i="43" s="1"/>
  <c r="GS13" i="43" s="1"/>
  <c r="GQ14" i="43"/>
  <c r="GP14" i="43" s="1"/>
  <c r="GL14" i="43" s="1"/>
  <c r="GX17" i="43"/>
  <c r="GW17" i="43" s="1"/>
  <c r="GS17" i="43" s="1"/>
  <c r="GQ18" i="43"/>
  <c r="GP18" i="43" s="1"/>
  <c r="GL18" i="43" s="1"/>
  <c r="HL29" i="43"/>
  <c r="HK29" i="43" s="1"/>
  <c r="HG29" i="43" s="1"/>
  <c r="GQ30" i="43"/>
  <c r="GP30" i="43" s="1"/>
  <c r="GL30" i="43" s="1"/>
  <c r="HL32" i="43"/>
  <c r="HK32" i="43" s="1"/>
  <c r="HG32" i="43" s="1"/>
  <c r="GQ33" i="43"/>
  <c r="GP33" i="43" s="1"/>
  <c r="GL33" i="43" s="1"/>
  <c r="HL35" i="43"/>
  <c r="HK35" i="43" s="1"/>
  <c r="HG35" i="43" s="1"/>
  <c r="GQ36" i="43"/>
  <c r="GP36" i="43" s="1"/>
  <c r="GL36" i="43" s="1"/>
  <c r="HL36" i="43"/>
  <c r="HK36" i="43" s="1"/>
  <c r="HG36" i="43" s="1"/>
  <c r="GQ37" i="43"/>
  <c r="GP37" i="43" s="1"/>
  <c r="GL37" i="43" s="1"/>
  <c r="HL37" i="43"/>
  <c r="HK37" i="43" s="1"/>
  <c r="HG37" i="43" s="1"/>
  <c r="GQ38" i="43"/>
  <c r="GP38" i="43" s="1"/>
  <c r="GL38" i="43" s="1"/>
  <c r="HL38" i="43"/>
  <c r="HK38" i="43" s="1"/>
  <c r="HG38" i="43" s="1"/>
  <c r="GQ39" i="43"/>
  <c r="GP39" i="43" s="1"/>
  <c r="GL39" i="43" s="1"/>
  <c r="HL39" i="43"/>
  <c r="HK39" i="43" s="1"/>
  <c r="HG39" i="43" s="1"/>
  <c r="GQ40" i="43"/>
  <c r="GP40" i="43" s="1"/>
  <c r="GL40" i="43" s="1"/>
  <c r="HL40" i="43"/>
  <c r="HK40" i="43" s="1"/>
  <c r="HG40" i="43" s="1"/>
  <c r="GQ41" i="43"/>
  <c r="GP41" i="43" s="1"/>
  <c r="GL41" i="43" s="1"/>
  <c r="HL41" i="43"/>
  <c r="HK41" i="43" s="1"/>
  <c r="HG41" i="43" s="1"/>
  <c r="GQ42" i="43"/>
  <c r="GP42" i="43" s="1"/>
  <c r="GL42" i="43" s="1"/>
  <c r="HL42" i="43"/>
  <c r="HK42" i="43" s="1"/>
  <c r="HG42" i="43" s="1"/>
  <c r="GQ43" i="43"/>
  <c r="GP43" i="43" s="1"/>
  <c r="GL43" i="43" s="1"/>
  <c r="HL43" i="43"/>
  <c r="HK43" i="43" s="1"/>
  <c r="HG43" i="43" s="1"/>
  <c r="GQ44" i="43"/>
  <c r="GP44" i="43" s="1"/>
  <c r="GL44" i="43" s="1"/>
  <c r="GW330" i="43"/>
  <c r="GS330" i="43" s="1"/>
  <c r="HL337" i="43"/>
  <c r="HK337" i="43" s="1"/>
  <c r="HG337" i="43" s="1"/>
  <c r="GW348" i="43"/>
  <c r="GS348" i="43" s="1"/>
  <c r="GW350" i="43"/>
  <c r="GS350" i="43" s="1"/>
  <c r="HL357" i="43"/>
  <c r="HK357" i="43" s="1"/>
  <c r="HG357" i="43" s="1"/>
  <c r="GW370" i="43"/>
  <c r="GS370" i="43" s="1"/>
  <c r="GQ11" i="43"/>
  <c r="GP11" i="43" s="1"/>
  <c r="GL11" i="43" s="1"/>
  <c r="GQ12" i="43"/>
  <c r="GP12" i="43" s="1"/>
  <c r="GL12" i="43" s="1"/>
  <c r="GX16" i="43"/>
  <c r="GW16" i="43" s="1"/>
  <c r="GS16" i="43" s="1"/>
  <c r="GQ17" i="43"/>
  <c r="GP17" i="43" s="1"/>
  <c r="GL17" i="43" s="1"/>
  <c r="HL44" i="43"/>
  <c r="HK44" i="43" s="1"/>
  <c r="HG44" i="43" s="1"/>
  <c r="GQ45" i="43"/>
  <c r="GP45" i="43" s="1"/>
  <c r="GL45" i="43" s="1"/>
  <c r="HL336" i="43"/>
  <c r="HK336" i="43" s="1"/>
  <c r="HG336" i="43" s="1"/>
  <c r="HE345" i="43"/>
  <c r="HD345" i="43" s="1"/>
  <c r="GZ345" i="43" s="1"/>
  <c r="GW355" i="43"/>
  <c r="GS355" i="43" s="1"/>
  <c r="GW356" i="43"/>
  <c r="GS356" i="43" s="1"/>
  <c r="GP378" i="43"/>
  <c r="GL378" i="43" s="1"/>
  <c r="GX9" i="43"/>
  <c r="GW9" i="43" s="1"/>
  <c r="GS9" i="43" s="1"/>
  <c r="GX12" i="43"/>
  <c r="GW12" i="43" s="1"/>
  <c r="GS12" i="43" s="1"/>
  <c r="GQ13" i="43"/>
  <c r="GP13" i="43" s="1"/>
  <c r="GL13" i="43" s="1"/>
  <c r="GX15" i="43"/>
  <c r="GW15" i="43" s="1"/>
  <c r="GS15" i="43" s="1"/>
  <c r="GQ16" i="43"/>
  <c r="GP16" i="43" s="1"/>
  <c r="GL16" i="43" s="1"/>
  <c r="HL20" i="43"/>
  <c r="HK20" i="43" s="1"/>
  <c r="HG20" i="43" s="1"/>
  <c r="GQ21" i="43"/>
  <c r="GP21" i="43" s="1"/>
  <c r="GL21" i="43" s="1"/>
  <c r="HL24" i="43"/>
  <c r="HK24" i="43" s="1"/>
  <c r="HG24" i="43" s="1"/>
  <c r="GQ25" i="43"/>
  <c r="GP25" i="43" s="1"/>
  <c r="GL25" i="43" s="1"/>
  <c r="HL33" i="43"/>
  <c r="HK33" i="43" s="1"/>
  <c r="HG33" i="43" s="1"/>
  <c r="GQ34" i="43"/>
  <c r="GP34" i="43" s="1"/>
  <c r="GL34" i="43" s="1"/>
  <c r="HL45" i="43"/>
  <c r="HK45" i="43" s="1"/>
  <c r="HG45" i="43" s="1"/>
  <c r="GQ46" i="43"/>
  <c r="GP46" i="43" s="1"/>
  <c r="GL46" i="43" s="1"/>
  <c r="HL46" i="43"/>
  <c r="HK46" i="43" s="1"/>
  <c r="HG46" i="43" s="1"/>
  <c r="GQ47" i="43"/>
  <c r="GP47" i="43" s="1"/>
  <c r="GL47" i="43" s="1"/>
  <c r="HL47" i="43"/>
  <c r="HK47" i="43" s="1"/>
  <c r="HG47" i="43" s="1"/>
  <c r="GQ48" i="43"/>
  <c r="GP48" i="43" s="1"/>
  <c r="GL48" i="43" s="1"/>
  <c r="HL48" i="43"/>
  <c r="HK48" i="43" s="1"/>
  <c r="HG48" i="43" s="1"/>
  <c r="GQ49" i="43"/>
  <c r="GP49" i="43" s="1"/>
  <c r="GL49" i="43" s="1"/>
  <c r="HL49" i="43"/>
  <c r="HK49" i="43" s="1"/>
  <c r="HG49" i="43" s="1"/>
  <c r="GQ50" i="43"/>
  <c r="GP50" i="43" s="1"/>
  <c r="GL50" i="43" s="1"/>
  <c r="HL50" i="43"/>
  <c r="HK50" i="43" s="1"/>
  <c r="HG50" i="43" s="1"/>
  <c r="GQ51" i="43"/>
  <c r="GP51" i="43" s="1"/>
  <c r="GL51" i="43" s="1"/>
  <c r="HL51" i="43"/>
  <c r="HK51" i="43" s="1"/>
  <c r="HG51" i="43" s="1"/>
  <c r="GQ52" i="43"/>
  <c r="GP52" i="43" s="1"/>
  <c r="GL52" i="43" s="1"/>
  <c r="HL52" i="43"/>
  <c r="HK52" i="43" s="1"/>
  <c r="HG52" i="43" s="1"/>
  <c r="GQ53" i="43"/>
  <c r="GP53" i="43" s="1"/>
  <c r="HL53" i="43"/>
  <c r="HK53" i="43" s="1"/>
  <c r="HG53" i="43" s="1"/>
  <c r="GQ54" i="43"/>
  <c r="GP54" i="43" s="1"/>
  <c r="GL54" i="43" s="1"/>
  <c r="HL54" i="43"/>
  <c r="HK54" i="43" s="1"/>
  <c r="HG54" i="43" s="1"/>
  <c r="GQ55" i="43"/>
  <c r="GP55" i="43" s="1"/>
  <c r="GL55" i="43" s="1"/>
  <c r="HL55" i="43"/>
  <c r="HK55" i="43" s="1"/>
  <c r="HG55" i="43" s="1"/>
  <c r="GQ56" i="43"/>
  <c r="GP56" i="43" s="1"/>
  <c r="GL56" i="43" s="1"/>
  <c r="HE330" i="43"/>
  <c r="HD330" i="43" s="1"/>
  <c r="GZ330" i="43" s="1"/>
  <c r="GP331" i="43"/>
  <c r="GL331" i="43" s="1"/>
  <c r="HL332" i="43"/>
  <c r="HK332" i="43" s="1"/>
  <c r="HG332" i="43" s="1"/>
  <c r="HE357" i="43"/>
  <c r="HD357" i="43" s="1"/>
  <c r="GZ357" i="43" s="1"/>
  <c r="GP358" i="43"/>
  <c r="GL358" i="43" s="1"/>
  <c r="HE362" i="43"/>
  <c r="HD362" i="43" s="1"/>
  <c r="GZ362" i="43" s="1"/>
  <c r="HL366" i="43"/>
  <c r="HK366" i="43" s="1"/>
  <c r="HG366" i="43" s="1"/>
  <c r="HE379" i="43"/>
  <c r="HD379" i="43" s="1"/>
  <c r="GZ379" i="43" s="1"/>
  <c r="B9" i="45"/>
  <c r="S9" i="45"/>
  <c r="EO8" i="43"/>
  <c r="DQ214" i="43"/>
  <c r="DR214" i="43" s="1"/>
  <c r="G214" i="43" s="1"/>
  <c r="DQ215" i="43"/>
  <c r="DR215" i="43" s="1"/>
  <c r="ES218" i="43"/>
  <c r="AM218" i="43"/>
  <c r="AI214" i="45"/>
  <c r="AH214" i="45"/>
  <c r="AI213" i="45"/>
  <c r="AH215" i="45"/>
  <c r="DQ219" i="43"/>
  <c r="DR219" i="43" s="1"/>
  <c r="G219" i="43" s="1"/>
  <c r="AM219" i="43"/>
  <c r="S216" i="45"/>
  <c r="T217" i="24"/>
  <c r="V217" i="24" s="1"/>
  <c r="BI217" i="24"/>
  <c r="FY218" i="43"/>
  <c r="CL218" i="43"/>
  <c r="T216" i="24"/>
  <c r="V216" i="24" s="1"/>
  <c r="BI216" i="24"/>
  <c r="ES217" i="43"/>
  <c r="T215" i="24"/>
  <c r="V215" i="24" s="1"/>
  <c r="BI215" i="24"/>
  <c r="ES215" i="43"/>
  <c r="P217" i="43"/>
  <c r="J217" i="43" s="1"/>
  <c r="AH213" i="45"/>
  <c r="AM217" i="43"/>
  <c r="AQ217" i="24"/>
  <c r="AS217" i="24"/>
  <c r="AR217" i="24"/>
  <c r="FY216" i="43"/>
  <c r="CL216" i="43"/>
  <c r="P216" i="43"/>
  <c r="J216" i="43" s="1"/>
  <c r="R221" i="43"/>
  <c r="R217" i="43"/>
  <c r="S213" i="45"/>
  <c r="AH212" i="45"/>
  <c r="DR216" i="43"/>
  <c r="AM216" i="43"/>
  <c r="AI212" i="45"/>
  <c r="AQ216" i="24"/>
  <c r="FY215" i="43"/>
  <c r="Z215" i="43"/>
  <c r="BQ215" i="43"/>
  <c r="I215" i="43"/>
  <c r="K215" i="43" s="1"/>
  <c r="B212" i="45"/>
  <c r="D9" i="22"/>
  <c r="K9" i="22"/>
  <c r="M9" i="22"/>
  <c r="C9" i="22"/>
  <c r="A10" i="22"/>
  <c r="K10" i="22" s="1"/>
  <c r="S212" i="45"/>
  <c r="AI211" i="45"/>
  <c r="ES214" i="43"/>
  <c r="FY214" i="43"/>
  <c r="Z214" i="43"/>
  <c r="AH210" i="45"/>
  <c r="DQ213" i="43"/>
  <c r="DR213" i="43" s="1"/>
  <c r="G213" i="43" s="1"/>
  <c r="M213" i="43" s="1"/>
  <c r="H213" i="43" s="1"/>
  <c r="AI210" i="45"/>
  <c r="ES213" i="43"/>
  <c r="FY213" i="43"/>
  <c r="AH209" i="45"/>
  <c r="AI209" i="45"/>
  <c r="AM213" i="43"/>
  <c r="AR213" i="24"/>
  <c r="FY212" i="43"/>
  <c r="P212" i="43"/>
  <c r="BQ212" i="43"/>
  <c r="S210" i="45"/>
  <c r="AI346" i="45"/>
  <c r="N346" i="45"/>
  <c r="S278" i="45"/>
  <c r="S348" i="45"/>
  <c r="FY310" i="43"/>
  <c r="FZ310" i="43" s="1"/>
  <c r="FY312" i="43"/>
  <c r="FY309" i="43"/>
  <c r="FY305" i="43"/>
  <c r="FY314" i="43"/>
  <c r="FY306" i="43"/>
  <c r="FZ306" i="43" s="1"/>
  <c r="FY308" i="43"/>
  <c r="FZ308" i="43" s="1"/>
  <c r="FY313" i="43"/>
  <c r="FY307" i="43"/>
  <c r="P308" i="43"/>
  <c r="P310" i="43"/>
  <c r="P312" i="43"/>
  <c r="P306" i="43"/>
  <c r="Z307" i="43"/>
  <c r="BQ307" i="43"/>
  <c r="Z309" i="43"/>
  <c r="BQ309" i="43"/>
  <c r="Z311" i="43"/>
  <c r="CL311" i="43"/>
  <c r="P314" i="43"/>
  <c r="B311" i="45"/>
  <c r="B303" i="45"/>
  <c r="F307" i="45"/>
  <c r="B307" i="45" s="1"/>
  <c r="DE306" i="43"/>
  <c r="FO306" i="43"/>
  <c r="FO308" i="43"/>
  <c r="FO310" i="43"/>
  <c r="BQ311" i="43"/>
  <c r="FO312" i="43"/>
  <c r="P313" i="43"/>
  <c r="AH208" i="45"/>
  <c r="AM211" i="43"/>
  <c r="AM212" i="43"/>
  <c r="AQ212" i="24"/>
  <c r="ES212" i="43"/>
  <c r="FY211" i="43"/>
  <c r="Z211" i="43"/>
  <c r="BQ211" i="43"/>
  <c r="CL211" i="43"/>
  <c r="AI267" i="45"/>
  <c r="AI293" i="45"/>
  <c r="AI193" i="45"/>
  <c r="AI195" i="45"/>
  <c r="AI197" i="45"/>
  <c r="AI199" i="45"/>
  <c r="AI201" i="45"/>
  <c r="AI274" i="45"/>
  <c r="AI297" i="45"/>
  <c r="J11" i="43"/>
  <c r="J24" i="43"/>
  <c r="J143" i="43"/>
  <c r="J159" i="43"/>
  <c r="AI37" i="45"/>
  <c r="AI131" i="45"/>
  <c r="AI135" i="45"/>
  <c r="AI139" i="45"/>
  <c r="AI143" i="45"/>
  <c r="AI145" i="45"/>
  <c r="AI146" i="45"/>
  <c r="AI149" i="45"/>
  <c r="AI150" i="45"/>
  <c r="AI153" i="45"/>
  <c r="AI154" i="45"/>
  <c r="AI160" i="45"/>
  <c r="AI166" i="45"/>
  <c r="AI167" i="45"/>
  <c r="AI174" i="45"/>
  <c r="AI178" i="45"/>
  <c r="AI184" i="45"/>
  <c r="AI194" i="45"/>
  <c r="AI196" i="45"/>
  <c r="AI198" i="45"/>
  <c r="AI200" i="45"/>
  <c r="AI202" i="45"/>
  <c r="AI269" i="45"/>
  <c r="AI270" i="45"/>
  <c r="AI271" i="45"/>
  <c r="AI275" i="45"/>
  <c r="AI279" i="45"/>
  <c r="AI295" i="45"/>
  <c r="AI298" i="45"/>
  <c r="AI299" i="45"/>
  <c r="AI306" i="45"/>
  <c r="AI310" i="45"/>
  <c r="AI311" i="45"/>
  <c r="AI315" i="45"/>
  <c r="AI318" i="45"/>
  <c r="AI320" i="45"/>
  <c r="AI322" i="45"/>
  <c r="AI336" i="45"/>
  <c r="AI342" i="45"/>
  <c r="AI348" i="45"/>
  <c r="AI350" i="45"/>
  <c r="AI364" i="45"/>
  <c r="AI365" i="45"/>
  <c r="I10" i="43"/>
  <c r="J114" i="43"/>
  <c r="I178" i="43"/>
  <c r="AI14" i="45"/>
  <c r="AI25" i="45"/>
  <c r="AI45" i="45"/>
  <c r="AI57" i="45"/>
  <c r="AI144" i="45"/>
  <c r="AI148" i="45"/>
  <c r="AI152" i="45"/>
  <c r="AI159" i="45"/>
  <c r="AI163" i="45"/>
  <c r="AI164" i="45"/>
  <c r="AI170" i="45"/>
  <c r="AI180" i="45"/>
  <c r="AI182" i="45"/>
  <c r="AI191" i="45"/>
  <c r="AI277" i="45"/>
  <c r="AI292" i="45"/>
  <c r="AI301" i="45"/>
  <c r="AI304" i="45"/>
  <c r="AI308" i="45"/>
  <c r="AI314" i="45"/>
  <c r="AI319" i="45"/>
  <c r="AI321" i="45"/>
  <c r="AI332" i="45"/>
  <c r="AI334" i="45"/>
  <c r="AI340" i="45"/>
  <c r="AI344" i="45"/>
  <c r="AI345" i="45"/>
  <c r="AI378" i="45"/>
  <c r="AI9" i="45"/>
  <c r="AI13" i="45"/>
  <c r="AI27" i="45"/>
  <c r="AI29" i="45"/>
  <c r="AI49" i="45"/>
  <c r="AI61" i="45"/>
  <c r="AI69" i="45"/>
  <c r="AI5" i="45"/>
  <c r="AI6" i="45"/>
  <c r="AI7" i="45"/>
  <c r="AI21" i="45"/>
  <c r="AI176" i="45"/>
  <c r="AI132" i="45"/>
  <c r="AI136" i="45"/>
  <c r="AI140" i="45"/>
  <c r="AI147" i="45"/>
  <c r="AI151" i="45"/>
  <c r="AI155" i="45"/>
  <c r="AI157" i="45"/>
  <c r="AI162" i="45"/>
  <c r="AI171" i="45"/>
  <c r="AI172" i="45"/>
  <c r="AI173" i="45"/>
  <c r="AI181" i="45"/>
  <c r="AI203" i="45"/>
  <c r="AI276" i="45"/>
  <c r="AI281" i="45"/>
  <c r="AI283" i="45"/>
  <c r="AI289" i="45"/>
  <c r="AI294" i="45"/>
  <c r="AI303" i="45"/>
  <c r="AI307" i="45"/>
  <c r="AI312" i="45"/>
  <c r="AI317" i="45"/>
  <c r="AI333" i="45"/>
  <c r="AI355" i="45"/>
  <c r="AI361" i="45"/>
  <c r="AI362" i="45"/>
  <c r="AI363" i="45"/>
  <c r="AI366" i="45"/>
  <c r="AI367" i="45"/>
  <c r="AI368" i="45"/>
  <c r="AI369" i="45"/>
  <c r="AI370" i="45"/>
  <c r="I8" i="43"/>
  <c r="K8" i="43" s="1"/>
  <c r="Y8" i="43" s="1"/>
  <c r="Q8" i="43" s="1"/>
  <c r="AI109" i="45"/>
  <c r="AI113" i="45"/>
  <c r="AI125" i="45"/>
  <c r="AI129" i="45"/>
  <c r="AI130" i="45"/>
  <c r="AI133" i="45"/>
  <c r="AI134" i="45"/>
  <c r="AI137" i="45"/>
  <c r="AI138" i="45"/>
  <c r="AI141" i="45"/>
  <c r="AI142" i="45"/>
  <c r="AI156" i="45"/>
  <c r="AI158" i="45"/>
  <c r="AI161" i="45"/>
  <c r="AI165" i="45"/>
  <c r="AI168" i="45"/>
  <c r="AI169" i="45"/>
  <c r="AI179" i="45"/>
  <c r="AI183" i="45"/>
  <c r="AI185" i="45"/>
  <c r="AI186" i="45"/>
  <c r="AI268" i="45"/>
  <c r="AI272" i="45"/>
  <c r="AI273" i="45"/>
  <c r="AI278" i="45"/>
  <c r="AI288" i="45"/>
  <c r="AI296" i="45"/>
  <c r="AI300" i="45"/>
  <c r="AI305" i="45"/>
  <c r="AI309" i="45"/>
  <c r="AI313" i="45"/>
  <c r="AI316" i="45"/>
  <c r="AI323" i="45"/>
  <c r="AI324" i="45"/>
  <c r="AI325" i="45"/>
  <c r="AI326" i="45"/>
  <c r="AI327" i="45"/>
  <c r="AI328" i="45"/>
  <c r="AI329" i="45"/>
  <c r="AI330" i="45"/>
  <c r="AI331" i="45"/>
  <c r="AI352" i="45"/>
  <c r="AI358" i="45"/>
  <c r="AI359" i="45"/>
  <c r="AI375" i="45"/>
  <c r="AI376" i="45"/>
  <c r="I12" i="43"/>
  <c r="I66" i="43"/>
  <c r="K66" i="43" s="1"/>
  <c r="AV66" i="43" s="1"/>
  <c r="J23" i="43"/>
  <c r="J53" i="43"/>
  <c r="J158" i="43"/>
  <c r="J118" i="43"/>
  <c r="K118" i="43" s="1"/>
  <c r="J135" i="43"/>
  <c r="I201" i="43"/>
  <c r="I205" i="43"/>
  <c r="I163" i="43"/>
  <c r="I172" i="43"/>
  <c r="I198" i="43"/>
  <c r="K198" i="43" s="1"/>
  <c r="Y198" i="43" s="1"/>
  <c r="I204" i="43"/>
  <c r="J145" i="43"/>
  <c r="J147" i="43"/>
  <c r="J155" i="43"/>
  <c r="J157" i="43"/>
  <c r="I176" i="43"/>
  <c r="I180" i="43"/>
  <c r="I203" i="43"/>
  <c r="AH207" i="45"/>
  <c r="DQ211" i="43"/>
  <c r="DR211" i="43" s="1"/>
  <c r="G211" i="43" s="1"/>
  <c r="FY210" i="43"/>
  <c r="CL210" i="43"/>
  <c r="Z210" i="43"/>
  <c r="ES209" i="43"/>
  <c r="AH206" i="45"/>
  <c r="DQ210" i="43"/>
  <c r="DR210" i="43" s="1"/>
  <c r="G210" i="43" s="1"/>
  <c r="M210" i="43" s="1"/>
  <c r="H210" i="43" s="1"/>
  <c r="AI206" i="45"/>
  <c r="S207" i="45"/>
  <c r="FY209" i="43"/>
  <c r="P209" i="43"/>
  <c r="J209" i="43" s="1"/>
  <c r="B206" i="45"/>
  <c r="E10" i="22"/>
  <c r="E9" i="22"/>
  <c r="S9" i="22"/>
  <c r="C10" i="22"/>
  <c r="B9" i="22"/>
  <c r="AI205" i="45"/>
  <c r="AM209" i="43"/>
  <c r="AS209" i="24"/>
  <c r="AR209" i="24"/>
  <c r="AQ209" i="24"/>
  <c r="AP208" i="24"/>
  <c r="AQ208" i="24" s="1"/>
  <c r="L22" i="44"/>
  <c r="L24" i="44" s="1"/>
  <c r="FY208" i="43"/>
  <c r="B205" i="45"/>
  <c r="AS111" i="43"/>
  <c r="R261" i="43"/>
  <c r="R274" i="43"/>
  <c r="R208" i="43"/>
  <c r="R173" i="43"/>
  <c r="R177" i="43"/>
  <c r="R212" i="43"/>
  <c r="S126" i="45"/>
  <c r="S34" i="45"/>
  <c r="S21" i="45"/>
  <c r="S26" i="45"/>
  <c r="S28" i="45"/>
  <c r="S140" i="45"/>
  <c r="S157" i="45"/>
  <c r="S159" i="45"/>
  <c r="S161" i="45"/>
  <c r="S166" i="45"/>
  <c r="S177" i="45"/>
  <c r="S176" i="45"/>
  <c r="S192" i="45"/>
  <c r="S196" i="45"/>
  <c r="S200" i="45"/>
  <c r="S209" i="45"/>
  <c r="S218" i="45"/>
  <c r="S222" i="45"/>
  <c r="S224" i="45"/>
  <c r="S268" i="45"/>
  <c r="S286" i="45"/>
  <c r="S285" i="45"/>
  <c r="S315" i="45"/>
  <c r="S320" i="45"/>
  <c r="S322" i="45"/>
  <c r="S341" i="45"/>
  <c r="S342" i="45"/>
  <c r="S343" i="45"/>
  <c r="S344" i="45"/>
  <c r="S376" i="45"/>
  <c r="AR8" i="43"/>
  <c r="AP8" i="43"/>
  <c r="AS8" i="43"/>
  <c r="DY168" i="43"/>
  <c r="DZ168" i="43" s="1"/>
  <c r="GG169" i="43"/>
  <c r="GG170" i="43" s="1"/>
  <c r="GG171" i="43" s="1"/>
  <c r="GG172" i="43" s="1"/>
  <c r="GG173" i="43" s="1"/>
  <c r="GG174" i="43" s="1"/>
  <c r="GG175" i="43" s="1"/>
  <c r="GG176" i="43" s="1"/>
  <c r="GG177" i="43" s="1"/>
  <c r="GG178" i="43" s="1"/>
  <c r="GG179" i="43" s="1"/>
  <c r="GG180" i="43" s="1"/>
  <c r="GG181" i="43" s="1"/>
  <c r="GG182" i="43" s="1"/>
  <c r="GG183" i="43" s="1"/>
  <c r="GG184" i="43" s="1"/>
  <c r="GG185" i="43" s="1"/>
  <c r="GG186" i="43" s="1"/>
  <c r="GG187" i="43" s="1"/>
  <c r="GG188" i="43" s="1"/>
  <c r="GG189" i="43" s="1"/>
  <c r="GG190" i="43" s="1"/>
  <c r="GG191" i="43" s="1"/>
  <c r="GG192" i="43" s="1"/>
  <c r="GG193" i="43" s="1"/>
  <c r="GG194" i="43" s="1"/>
  <c r="GG195" i="43" s="1"/>
  <c r="GG196" i="43" s="1"/>
  <c r="GG197" i="43" s="1"/>
  <c r="GG198" i="43" s="1"/>
  <c r="GG199" i="43" s="1"/>
  <c r="GG200" i="43" s="1"/>
  <c r="GG201" i="43" s="1"/>
  <c r="GG202" i="43" s="1"/>
  <c r="GG203" i="43" s="1"/>
  <c r="GG204" i="43" s="1"/>
  <c r="GG205" i="43" s="1"/>
  <c r="GG206" i="43" s="1"/>
  <c r="GG207" i="43" s="1"/>
  <c r="GG208" i="43" s="1"/>
  <c r="GG209" i="43" s="1"/>
  <c r="GG210" i="43" s="1"/>
  <c r="GG211" i="43" s="1"/>
  <c r="GG212" i="43" s="1"/>
  <c r="GG213" i="43" s="1"/>
  <c r="GG214" i="43" s="1"/>
  <c r="GG215" i="43" s="1"/>
  <c r="GG216" i="43" s="1"/>
  <c r="GG217" i="43" s="1"/>
  <c r="GG218" i="43" s="1"/>
  <c r="GG219" i="43" s="1"/>
  <c r="GG220" i="43" s="1"/>
  <c r="GG221" i="43" s="1"/>
  <c r="GG222" i="43" s="1"/>
  <c r="GG223" i="43" s="1"/>
  <c r="GG224" i="43" s="1"/>
  <c r="GG225" i="43" s="1"/>
  <c r="GG226" i="43" s="1"/>
  <c r="GG227" i="43" s="1"/>
  <c r="GG228" i="43" s="1"/>
  <c r="GG229" i="43" s="1"/>
  <c r="GG230" i="43" s="1"/>
  <c r="GG231" i="43" s="1"/>
  <c r="GG232" i="43" s="1"/>
  <c r="GG233" i="43" s="1"/>
  <c r="GG234" i="43" s="1"/>
  <c r="GG235" i="43" s="1"/>
  <c r="GG236" i="43" s="1"/>
  <c r="GG237" i="43" s="1"/>
  <c r="GG238" i="43" s="1"/>
  <c r="GG239" i="43" s="1"/>
  <c r="GG240" i="43" s="1"/>
  <c r="GG241" i="43" s="1"/>
  <c r="GG242" i="43" s="1"/>
  <c r="GG243" i="43" s="1"/>
  <c r="GG244" i="43" s="1"/>
  <c r="GG245" i="43" s="1"/>
  <c r="GG246" i="43" s="1"/>
  <c r="GG247" i="43" s="1"/>
  <c r="GG248" i="43" s="1"/>
  <c r="GG249" i="43" s="1"/>
  <c r="GG250" i="43" s="1"/>
  <c r="GG251" i="43" s="1"/>
  <c r="GG252" i="43" s="1"/>
  <c r="GG253" i="43" s="1"/>
  <c r="GG254" i="43" s="1"/>
  <c r="GG255" i="43" s="1"/>
  <c r="GG256" i="43" s="1"/>
  <c r="GG257" i="43" s="1"/>
  <c r="GG258" i="43" s="1"/>
  <c r="GG259" i="43" s="1"/>
  <c r="GG260" i="43" s="1"/>
  <c r="GG261" i="43" s="1"/>
  <c r="GG262" i="43" s="1"/>
  <c r="GG263" i="43" s="1"/>
  <c r="GG264" i="43" s="1"/>
  <c r="GG265" i="43" s="1"/>
  <c r="GG266" i="43" s="1"/>
  <c r="GG267" i="43" s="1"/>
  <c r="GG268" i="43" s="1"/>
  <c r="GG269" i="43" s="1"/>
  <c r="GG270" i="43" s="1"/>
  <c r="GG271" i="43" s="1"/>
  <c r="GG272" i="43" s="1"/>
  <c r="GG273" i="43" s="1"/>
  <c r="GG274" i="43" s="1"/>
  <c r="GG275" i="43" s="1"/>
  <c r="GG276" i="43" s="1"/>
  <c r="GG277" i="43" s="1"/>
  <c r="GG278" i="43" s="1"/>
  <c r="GG279" i="43" s="1"/>
  <c r="GG280" i="43" s="1"/>
  <c r="GG281" i="43" s="1"/>
  <c r="GG282" i="43" s="1"/>
  <c r="GG283" i="43" s="1"/>
  <c r="GG284" i="43" s="1"/>
  <c r="GG285" i="43" s="1"/>
  <c r="GG286" i="43" s="1"/>
  <c r="GG287" i="43" s="1"/>
  <c r="GG288" i="43" s="1"/>
  <c r="GG289" i="43" s="1"/>
  <c r="GG290" i="43" s="1"/>
  <c r="GG291" i="43" s="1"/>
  <c r="GG292" i="43" s="1"/>
  <c r="GG293" i="43" s="1"/>
  <c r="GG294" i="43" s="1"/>
  <c r="GG295" i="43" s="1"/>
  <c r="GG296" i="43" s="1"/>
  <c r="GG297" i="43" s="1"/>
  <c r="GG298" i="43" s="1"/>
  <c r="GG299" i="43" s="1"/>
  <c r="GG300" i="43" s="1"/>
  <c r="GG301" i="43" s="1"/>
  <c r="GG302" i="43" s="1"/>
  <c r="GG303" i="43" s="1"/>
  <c r="GG304" i="43" s="1"/>
  <c r="GG305" i="43" s="1"/>
  <c r="GG306" i="43" s="1"/>
  <c r="GG307" i="43" s="1"/>
  <c r="GG308" i="43" s="1"/>
  <c r="GG309" i="43" s="1"/>
  <c r="GG310" i="43" s="1"/>
  <c r="GG311" i="43" s="1"/>
  <c r="GG312" i="43" s="1"/>
  <c r="GG313" i="43" s="1"/>
  <c r="GG314" i="43" s="1"/>
  <c r="GG315" i="43" s="1"/>
  <c r="GG316" i="43" s="1"/>
  <c r="GG317" i="43" s="1"/>
  <c r="GG318" i="43" s="1"/>
  <c r="GG319" i="43" s="1"/>
  <c r="GG320" i="43" s="1"/>
  <c r="GG321" i="43" s="1"/>
  <c r="GG322" i="43" s="1"/>
  <c r="GG323" i="43" s="1"/>
  <c r="GG324" i="43" s="1"/>
  <c r="GG325" i="43" s="1"/>
  <c r="GG326" i="43" s="1"/>
  <c r="GG327" i="43" s="1"/>
  <c r="GG328" i="43" s="1"/>
  <c r="GG329" i="43" s="1"/>
  <c r="GG330" i="43" s="1"/>
  <c r="GG331" i="43" s="1"/>
  <c r="GG332" i="43" s="1"/>
  <c r="GG333" i="43" s="1"/>
  <c r="GG334" i="43" s="1"/>
  <c r="GG335" i="43" s="1"/>
  <c r="GG336" i="43" s="1"/>
  <c r="GG337" i="43" s="1"/>
  <c r="GG338" i="43" s="1"/>
  <c r="GG339" i="43" s="1"/>
  <c r="GG340" i="43" s="1"/>
  <c r="GG341" i="43" s="1"/>
  <c r="GG342" i="43" s="1"/>
  <c r="GG343" i="43" s="1"/>
  <c r="GG344" i="43" s="1"/>
  <c r="GG345" i="43" s="1"/>
  <c r="GG346" i="43" s="1"/>
  <c r="GG347" i="43" s="1"/>
  <c r="GG348" i="43" s="1"/>
  <c r="GG349" i="43" s="1"/>
  <c r="GG350" i="43" s="1"/>
  <c r="GG351" i="43" s="1"/>
  <c r="GG352" i="43" s="1"/>
  <c r="GG353" i="43" s="1"/>
  <c r="GG354" i="43" s="1"/>
  <c r="GG355" i="43" s="1"/>
  <c r="GG356" i="43" s="1"/>
  <c r="GG357" i="43" s="1"/>
  <c r="GG358" i="43" s="1"/>
  <c r="GG359" i="43" s="1"/>
  <c r="GG360" i="43" s="1"/>
  <c r="GG361" i="43" s="1"/>
  <c r="GG362" i="43" s="1"/>
  <c r="GG363" i="43" s="1"/>
  <c r="GG364" i="43" s="1"/>
  <c r="GG365" i="43" s="1"/>
  <c r="GG366" i="43" s="1"/>
  <c r="GG367" i="43" s="1"/>
  <c r="GG368" i="43" s="1"/>
  <c r="GG369" i="43" s="1"/>
  <c r="GG370" i="43" s="1"/>
  <c r="GG371" i="43" s="1"/>
  <c r="GG372" i="43" s="1"/>
  <c r="GG373" i="43" s="1"/>
  <c r="GG374" i="43" s="1"/>
  <c r="GG375" i="43" s="1"/>
  <c r="GG376" i="43" s="1"/>
  <c r="GG377" i="43" s="1"/>
  <c r="GG378" i="43" s="1"/>
  <c r="GG379" i="43" s="1"/>
  <c r="GG380" i="43" s="1"/>
  <c r="GG381" i="43" s="1"/>
  <c r="S78" i="45"/>
  <c r="S94" i="45"/>
  <c r="S98" i="45"/>
  <c r="S10" i="45"/>
  <c r="S12" i="45"/>
  <c r="S16" i="45"/>
  <c r="S32" i="45"/>
  <c r="S48" i="45"/>
  <c r="S60" i="45"/>
  <c r="S64" i="45"/>
  <c r="S145" i="45"/>
  <c r="S146" i="45"/>
  <c r="S153" i="45"/>
  <c r="S164" i="45"/>
  <c r="S183" i="45"/>
  <c r="S184" i="45"/>
  <c r="S193" i="45"/>
  <c r="S197" i="45"/>
  <c r="S201" i="45"/>
  <c r="S219" i="45"/>
  <c r="S223" i="45"/>
  <c r="S259" i="45"/>
  <c r="S267" i="45"/>
  <c r="S271" i="45"/>
  <c r="S333" i="45"/>
  <c r="S345" i="45"/>
  <c r="S346" i="45"/>
  <c r="S347" i="45"/>
  <c r="S372" i="45"/>
  <c r="S374" i="45"/>
  <c r="S377" i="45"/>
  <c r="S384" i="45"/>
  <c r="BR8" i="43"/>
  <c r="H10" i="43"/>
  <c r="K10" i="43" s="1"/>
  <c r="S10" i="43" s="1"/>
  <c r="X10" i="43" s="1"/>
  <c r="AG7" i="45"/>
  <c r="H11" i="43"/>
  <c r="AG11" i="45"/>
  <c r="FZ14" i="43"/>
  <c r="M14" i="43"/>
  <c r="H14" i="43" s="1"/>
  <c r="AG30" i="45"/>
  <c r="AG31" i="45"/>
  <c r="S114" i="45"/>
  <c r="S138" i="45"/>
  <c r="S142" i="45"/>
  <c r="S188" i="45"/>
  <c r="S189" i="45"/>
  <c r="S335" i="45"/>
  <c r="S336" i="45"/>
  <c r="S337" i="45"/>
  <c r="S362" i="45"/>
  <c r="S363" i="45"/>
  <c r="S364" i="45"/>
  <c r="S365" i="45"/>
  <c r="S366" i="45"/>
  <c r="DF8" i="43"/>
  <c r="M17" i="43"/>
  <c r="H17" i="43" s="1"/>
  <c r="S44" i="45"/>
  <c r="S45" i="45"/>
  <c r="S58" i="45"/>
  <c r="S90" i="45"/>
  <c r="S106" i="45"/>
  <c r="S130" i="45"/>
  <c r="S134" i="45"/>
  <c r="S62" i="45"/>
  <c r="S175" i="45"/>
  <c r="S190" i="45"/>
  <c r="S191" i="45"/>
  <c r="S195" i="45"/>
  <c r="S199" i="45"/>
  <c r="S208" i="45"/>
  <c r="S211" i="45"/>
  <c r="S217" i="45"/>
  <c r="S262" i="45"/>
  <c r="S261" i="45"/>
  <c r="S275" i="45"/>
  <c r="S279" i="45"/>
  <c r="S284" i="45"/>
  <c r="S290" i="45"/>
  <c r="S302" i="45"/>
  <c r="S301" i="45"/>
  <c r="S324" i="45"/>
  <c r="S327" i="45"/>
  <c r="S328" i="45"/>
  <c r="S329" i="45"/>
  <c r="S330" i="45"/>
  <c r="S331" i="45"/>
  <c r="S339" i="45"/>
  <c r="S338" i="45"/>
  <c r="S350" i="45"/>
  <c r="S349" i="45"/>
  <c r="S379" i="45"/>
  <c r="AG13" i="45"/>
  <c r="M30" i="43"/>
  <c r="H30" i="43" s="1"/>
  <c r="BX8" i="43"/>
  <c r="CJ8" i="43"/>
  <c r="GQ8" i="43"/>
  <c r="GP8" i="43" s="1"/>
  <c r="HE8" i="43"/>
  <c r="HD8" i="43" s="1"/>
  <c r="J9" i="43"/>
  <c r="BR9" i="43"/>
  <c r="CL9" i="43"/>
  <c r="DF9" i="43"/>
  <c r="GQ9" i="43"/>
  <c r="GP9" i="43" s="1"/>
  <c r="HE9" i="43"/>
  <c r="HD9" i="43" s="1"/>
  <c r="J10" i="43"/>
  <c r="Z10" i="43"/>
  <c r="CJ10" i="43"/>
  <c r="FO10" i="43"/>
  <c r="HE10" i="43"/>
  <c r="HD10" i="43" s="1"/>
  <c r="GZ10" i="43" s="1"/>
  <c r="FF11" i="43"/>
  <c r="CL11" i="43"/>
  <c r="DW11" i="43"/>
  <c r="DX11" i="43" s="1"/>
  <c r="HE11" i="43"/>
  <c r="HD11" i="43" s="1"/>
  <c r="GZ11" i="43" s="1"/>
  <c r="DQ12" i="43"/>
  <c r="DR12" i="43" s="1"/>
  <c r="G12" i="43" s="1"/>
  <c r="HQ12" i="43" s="1"/>
  <c r="HR12" i="43" s="1"/>
  <c r="FF15" i="43"/>
  <c r="FF16" i="43"/>
  <c r="GX18" i="43"/>
  <c r="GW18" i="43" s="1"/>
  <c r="GS18" i="43" s="1"/>
  <c r="ES19" i="43"/>
  <c r="DW22" i="43"/>
  <c r="DX22" i="43" s="1"/>
  <c r="GX22" i="43"/>
  <c r="GW22" i="43" s="1"/>
  <c r="GS22" i="43" s="1"/>
  <c r="I23" i="43"/>
  <c r="ES23" i="43"/>
  <c r="DW26" i="43"/>
  <c r="DX26" i="43" s="1"/>
  <c r="GX26" i="43"/>
  <c r="GW26" i="43" s="1"/>
  <c r="GS26" i="43" s="1"/>
  <c r="ES27" i="43"/>
  <c r="FF29" i="43"/>
  <c r="DW30" i="43"/>
  <c r="DX30" i="43" s="1"/>
  <c r="GX30" i="43"/>
  <c r="GW30" i="43" s="1"/>
  <c r="GS30" i="43" s="1"/>
  <c r="I31" i="43"/>
  <c r="ES31" i="43"/>
  <c r="GX34" i="43"/>
  <c r="GW34" i="43" s="1"/>
  <c r="GS34" i="43" s="1"/>
  <c r="M68" i="43"/>
  <c r="H68" i="43" s="1"/>
  <c r="FZ68" i="43"/>
  <c r="FZ83" i="43"/>
  <c r="M83" i="43"/>
  <c r="H83" i="43" s="1"/>
  <c r="FZ118" i="43"/>
  <c r="S239" i="45"/>
  <c r="S280" i="45"/>
  <c r="S9" i="43"/>
  <c r="DY9" i="43"/>
  <c r="DZ9" i="43" s="1"/>
  <c r="FF10" i="43"/>
  <c r="CL10" i="43"/>
  <c r="HL10" i="43"/>
  <c r="HK10" i="43" s="1"/>
  <c r="HG10" i="43" s="1"/>
  <c r="HL11" i="43"/>
  <c r="HK11" i="43" s="1"/>
  <c r="HG11" i="43" s="1"/>
  <c r="HL12" i="43"/>
  <c r="HK12" i="43" s="1"/>
  <c r="HG12" i="43" s="1"/>
  <c r="HE12" i="43"/>
  <c r="HD12" i="43" s="1"/>
  <c r="GZ12" i="43" s="1"/>
  <c r="HL13" i="43"/>
  <c r="HK13" i="43" s="1"/>
  <c r="HG13" i="43" s="1"/>
  <c r="HE13" i="43"/>
  <c r="HD13" i="43" s="1"/>
  <c r="GZ13" i="43" s="1"/>
  <c r="HL14" i="43"/>
  <c r="HK14" i="43" s="1"/>
  <c r="HG14" i="43" s="1"/>
  <c r="HE14" i="43"/>
  <c r="HD14" i="43" s="1"/>
  <c r="GZ14" i="43" s="1"/>
  <c r="HL15" i="43"/>
  <c r="HK15" i="43" s="1"/>
  <c r="HG15" i="43" s="1"/>
  <c r="HE15" i="43"/>
  <c r="HD15" i="43" s="1"/>
  <c r="GZ15" i="43" s="1"/>
  <c r="HL16" i="43"/>
  <c r="HK16" i="43" s="1"/>
  <c r="HG16" i="43" s="1"/>
  <c r="HE16" i="43"/>
  <c r="HD16" i="43" s="1"/>
  <c r="GZ16" i="43" s="1"/>
  <c r="HL17" i="43"/>
  <c r="HK17" i="43" s="1"/>
  <c r="HG17" i="43" s="1"/>
  <c r="HE17" i="43"/>
  <c r="HD17" i="43" s="1"/>
  <c r="GZ17" i="43" s="1"/>
  <c r="HL18" i="43"/>
  <c r="HK18" i="43" s="1"/>
  <c r="HG18" i="43" s="1"/>
  <c r="HE18" i="43"/>
  <c r="HD18" i="43" s="1"/>
  <c r="GZ18" i="43" s="1"/>
  <c r="GX19" i="43"/>
  <c r="GW19" i="43" s="1"/>
  <c r="GS19" i="43" s="1"/>
  <c r="I20" i="43"/>
  <c r="GX23" i="43"/>
  <c r="GW23" i="43" s="1"/>
  <c r="GS23" i="43" s="1"/>
  <c r="I24" i="43"/>
  <c r="AM24" i="43"/>
  <c r="GX27" i="43"/>
  <c r="GW27" i="43" s="1"/>
  <c r="GS27" i="43" s="1"/>
  <c r="AM28" i="43"/>
  <c r="GX31" i="43"/>
  <c r="GW31" i="43" s="1"/>
  <c r="GS31" i="43" s="1"/>
  <c r="AM32" i="43"/>
  <c r="FF36" i="43"/>
  <c r="FZ41" i="43"/>
  <c r="FZ53" i="43"/>
  <c r="FZ71" i="43"/>
  <c r="S8" i="43"/>
  <c r="CL8" i="43"/>
  <c r="GX8" i="43"/>
  <c r="GW8" i="43" s="1"/>
  <c r="T9" i="43"/>
  <c r="AK9" i="43"/>
  <c r="AS9" i="43"/>
  <c r="FO9" i="43"/>
  <c r="HL9" i="43"/>
  <c r="HK9" i="43" s="1"/>
  <c r="AJ10" i="43"/>
  <c r="AK10" i="43" s="1"/>
  <c r="DE10" i="43"/>
  <c r="I11" i="43"/>
  <c r="BQ11" i="43"/>
  <c r="J12" i="43"/>
  <c r="DW12" i="43"/>
  <c r="DX12" i="43" s="1"/>
  <c r="DW13" i="43"/>
  <c r="DX13" i="43" s="1"/>
  <c r="DW14" i="43"/>
  <c r="DX14" i="43" s="1"/>
  <c r="DW15" i="43"/>
  <c r="DX15" i="43" s="1"/>
  <c r="DW16" i="43"/>
  <c r="DX16" i="43" s="1"/>
  <c r="DW17" i="43"/>
  <c r="DX17" i="43" s="1"/>
  <c r="DW18" i="43"/>
  <c r="DX18" i="43" s="1"/>
  <c r="DW20" i="43"/>
  <c r="DX20" i="43" s="1"/>
  <c r="GX20" i="43"/>
  <c r="GW20" i="43" s="1"/>
  <c r="GS20" i="43" s="1"/>
  <c r="AM21" i="43"/>
  <c r="HL22" i="43"/>
  <c r="HK22" i="43" s="1"/>
  <c r="HG22" i="43" s="1"/>
  <c r="AV23" i="43"/>
  <c r="FF23" i="43"/>
  <c r="DW24" i="43"/>
  <c r="DX24" i="43" s="1"/>
  <c r="GX24" i="43"/>
  <c r="GW24" i="43" s="1"/>
  <c r="GS24" i="43" s="1"/>
  <c r="I25" i="43"/>
  <c r="AM25" i="43"/>
  <c r="ES25" i="43"/>
  <c r="HL26" i="43"/>
  <c r="HK26" i="43" s="1"/>
  <c r="HG26" i="43" s="1"/>
  <c r="AV27" i="43"/>
  <c r="DW28" i="43"/>
  <c r="DX28" i="43" s="1"/>
  <c r="GX28" i="43"/>
  <c r="GW28" i="43" s="1"/>
  <c r="GS28" i="43" s="1"/>
  <c r="I29" i="43"/>
  <c r="K29" i="43" s="1"/>
  <c r="AM29" i="43"/>
  <c r="ES29" i="43"/>
  <c r="HL30" i="43"/>
  <c r="HK30" i="43" s="1"/>
  <c r="HG30" i="43" s="1"/>
  <c r="AV31" i="43"/>
  <c r="FF31" i="43"/>
  <c r="DW32" i="43"/>
  <c r="DX32" i="43" s="1"/>
  <c r="GX32" i="43"/>
  <c r="GW32" i="43" s="1"/>
  <c r="GS32" i="43" s="1"/>
  <c r="AM33" i="43"/>
  <c r="ES33" i="43"/>
  <c r="HL34" i="43"/>
  <c r="HK34" i="43" s="1"/>
  <c r="HG34" i="43" s="1"/>
  <c r="I41" i="43"/>
  <c r="I53" i="43"/>
  <c r="M75" i="43"/>
  <c r="H75" i="43" s="1"/>
  <c r="FZ120" i="43"/>
  <c r="T8" i="43"/>
  <c r="AN8" i="43"/>
  <c r="AV8" i="43"/>
  <c r="BO8" i="43"/>
  <c r="U9" i="43"/>
  <c r="Z9" i="43"/>
  <c r="BQ9" i="43"/>
  <c r="GX10" i="43"/>
  <c r="GW10" i="43" s="1"/>
  <c r="GS10" i="43" s="1"/>
  <c r="Z11" i="43"/>
  <c r="GX11" i="43"/>
  <c r="GW11" i="43" s="1"/>
  <c r="GS11" i="43" s="1"/>
  <c r="I13" i="43"/>
  <c r="I15" i="43"/>
  <c r="I16" i="43"/>
  <c r="K16" i="43" s="1"/>
  <c r="HL19" i="43"/>
  <c r="HK19" i="43" s="1"/>
  <c r="HG19" i="43" s="1"/>
  <c r="AV20" i="43"/>
  <c r="DW21" i="43"/>
  <c r="DX21" i="43" s="1"/>
  <c r="GX21" i="43"/>
  <c r="GW21" i="43" s="1"/>
  <c r="GS21" i="43" s="1"/>
  <c r="AM22" i="43"/>
  <c r="ES22" i="43"/>
  <c r="HL23" i="43"/>
  <c r="HK23" i="43" s="1"/>
  <c r="HG23" i="43" s="1"/>
  <c r="AV24" i="43"/>
  <c r="DW25" i="43"/>
  <c r="DX25" i="43" s="1"/>
  <c r="GX25" i="43"/>
  <c r="GW25" i="43" s="1"/>
  <c r="GS25" i="43" s="1"/>
  <c r="I26" i="43"/>
  <c r="AM26" i="43"/>
  <c r="ES26" i="43"/>
  <c r="HL27" i="43"/>
  <c r="HK27" i="43" s="1"/>
  <c r="HG27" i="43" s="1"/>
  <c r="FF28" i="43"/>
  <c r="DW29" i="43"/>
  <c r="DX29" i="43" s="1"/>
  <c r="GX29" i="43"/>
  <c r="GW29" i="43" s="1"/>
  <c r="GS29" i="43" s="1"/>
  <c r="AM30" i="43"/>
  <c r="ES30" i="43"/>
  <c r="HL31" i="43"/>
  <c r="HK31" i="43" s="1"/>
  <c r="HG31" i="43" s="1"/>
  <c r="DW33" i="43"/>
  <c r="DX33" i="43" s="1"/>
  <c r="GX33" i="43"/>
  <c r="GW33" i="43" s="1"/>
  <c r="GS33" i="43" s="1"/>
  <c r="AM34" i="43"/>
  <c r="ES34" i="43"/>
  <c r="FF39" i="43"/>
  <c r="FF45" i="43"/>
  <c r="FZ74" i="43"/>
  <c r="FZ86" i="43"/>
  <c r="M86" i="43"/>
  <c r="H86" i="43" s="1"/>
  <c r="FO64" i="43"/>
  <c r="FO65" i="43"/>
  <c r="FO66" i="43"/>
  <c r="FO67" i="43"/>
  <c r="FO68" i="43"/>
  <c r="FO69" i="43"/>
  <c r="FO70" i="43"/>
  <c r="FO71" i="43"/>
  <c r="FO72" i="43"/>
  <c r="FO73" i="43"/>
  <c r="Z75" i="43"/>
  <c r="CL75" i="43"/>
  <c r="DE76" i="43"/>
  <c r="P78" i="43"/>
  <c r="BQ78" i="43"/>
  <c r="Z79" i="43"/>
  <c r="CL79" i="43"/>
  <c r="DE80" i="43"/>
  <c r="P82" i="43"/>
  <c r="I82" i="43" s="1"/>
  <c r="BQ82" i="43"/>
  <c r="Z83" i="43"/>
  <c r="CL83" i="43"/>
  <c r="DE84" i="43"/>
  <c r="P86" i="43"/>
  <c r="I86" i="43" s="1"/>
  <c r="BQ86" i="43"/>
  <c r="Z87" i="43"/>
  <c r="CL87" i="43"/>
  <c r="DE88" i="43"/>
  <c r="FO90" i="43"/>
  <c r="CL90" i="43"/>
  <c r="P91" i="43"/>
  <c r="I91" i="43" s="1"/>
  <c r="BQ91" i="43"/>
  <c r="Z92" i="43"/>
  <c r="FZ92" i="43"/>
  <c r="FO94" i="43"/>
  <c r="CL94" i="43"/>
  <c r="P95" i="43"/>
  <c r="I95" i="43" s="1"/>
  <c r="BQ95" i="43"/>
  <c r="Z96" i="43"/>
  <c r="FZ96" i="43"/>
  <c r="U96" i="43"/>
  <c r="FO98" i="43"/>
  <c r="CL98" i="43"/>
  <c r="P99" i="43"/>
  <c r="I99" i="43" s="1"/>
  <c r="BQ99" i="43"/>
  <c r="Z100" i="43"/>
  <c r="FZ100" i="43"/>
  <c r="M101" i="43"/>
  <c r="H101" i="43" s="1"/>
  <c r="FO102" i="43"/>
  <c r="CL102" i="43"/>
  <c r="BQ103" i="43"/>
  <c r="Z104" i="43"/>
  <c r="M105" i="43"/>
  <c r="H105" i="43" s="1"/>
  <c r="FO106" i="43"/>
  <c r="CL106" i="43"/>
  <c r="BQ107" i="43"/>
  <c r="Z108" i="43"/>
  <c r="M109" i="43"/>
  <c r="H109" i="43" s="1"/>
  <c r="FO110" i="43"/>
  <c r="CL110" i="43"/>
  <c r="CL111" i="43"/>
  <c r="DW112" i="43"/>
  <c r="DX112" i="43" s="1"/>
  <c r="DW113" i="43"/>
  <c r="DX113" i="43" s="1"/>
  <c r="DW114" i="43"/>
  <c r="DX114" i="43" s="1"/>
  <c r="DW115" i="43"/>
  <c r="DX115" i="43" s="1"/>
  <c r="DW116" i="43"/>
  <c r="DX116" i="43" s="1"/>
  <c r="M127" i="43"/>
  <c r="H127" i="43" s="1"/>
  <c r="M128" i="43"/>
  <c r="H128" i="43" s="1"/>
  <c r="FZ129" i="43"/>
  <c r="M130" i="43"/>
  <c r="H130" i="43" s="1"/>
  <c r="GX35" i="43"/>
  <c r="GW35" i="43" s="1"/>
  <c r="GS35" i="43" s="1"/>
  <c r="GX36" i="43"/>
  <c r="GW36" i="43" s="1"/>
  <c r="GS36" i="43" s="1"/>
  <c r="GX37" i="43"/>
  <c r="GW37" i="43" s="1"/>
  <c r="GS37" i="43" s="1"/>
  <c r="GX38" i="43"/>
  <c r="GW38" i="43" s="1"/>
  <c r="GS38" i="43" s="1"/>
  <c r="GX39" i="43"/>
  <c r="GW39" i="43" s="1"/>
  <c r="GS39" i="43" s="1"/>
  <c r="GX40" i="43"/>
  <c r="GW40" i="43" s="1"/>
  <c r="GS40" i="43" s="1"/>
  <c r="GX41" i="43"/>
  <c r="GW41" i="43" s="1"/>
  <c r="GS41" i="43" s="1"/>
  <c r="GX42" i="43"/>
  <c r="GW42" i="43" s="1"/>
  <c r="GS42" i="43" s="1"/>
  <c r="GX43" i="43"/>
  <c r="GW43" i="43" s="1"/>
  <c r="GS43" i="43" s="1"/>
  <c r="GX44" i="43"/>
  <c r="GW44" i="43" s="1"/>
  <c r="GS44" i="43" s="1"/>
  <c r="GX45" i="43"/>
  <c r="GW45" i="43" s="1"/>
  <c r="GS45" i="43" s="1"/>
  <c r="GX46" i="43"/>
  <c r="GW46" i="43" s="1"/>
  <c r="GS46" i="43" s="1"/>
  <c r="GX47" i="43"/>
  <c r="GW47" i="43" s="1"/>
  <c r="GS47" i="43" s="1"/>
  <c r="GX48" i="43"/>
  <c r="GW48" i="43" s="1"/>
  <c r="GS48" i="43" s="1"/>
  <c r="GX49" i="43"/>
  <c r="GW49" i="43" s="1"/>
  <c r="GS49" i="43" s="1"/>
  <c r="GX50" i="43"/>
  <c r="GW50" i="43" s="1"/>
  <c r="GS50" i="43" s="1"/>
  <c r="GX51" i="43"/>
  <c r="GW51" i="43" s="1"/>
  <c r="GS51" i="43" s="1"/>
  <c r="GX52" i="43"/>
  <c r="GW52" i="43" s="1"/>
  <c r="GS52" i="43" s="1"/>
  <c r="GX53" i="43"/>
  <c r="GW53" i="43" s="1"/>
  <c r="GS53" i="43" s="1"/>
  <c r="GX54" i="43"/>
  <c r="GW54" i="43" s="1"/>
  <c r="GS54" i="43" s="1"/>
  <c r="GX55" i="43"/>
  <c r="GW55" i="43" s="1"/>
  <c r="GS55" i="43" s="1"/>
  <c r="GX56" i="43"/>
  <c r="GW56" i="43" s="1"/>
  <c r="GS56" i="43" s="1"/>
  <c r="CL65" i="43"/>
  <c r="CL66" i="43"/>
  <c r="CL67" i="43"/>
  <c r="CL68" i="43"/>
  <c r="CL69" i="43"/>
  <c r="CL70" i="43"/>
  <c r="CL71" i="43"/>
  <c r="CL72" i="43"/>
  <c r="CL73" i="43"/>
  <c r="DQ73" i="43"/>
  <c r="DR73" i="43" s="1"/>
  <c r="G73" i="43" s="1"/>
  <c r="HQ73" i="43" s="1"/>
  <c r="HR73" i="43" s="1"/>
  <c r="HS73" i="43" s="1"/>
  <c r="CL74" i="43"/>
  <c r="DE75" i="43"/>
  <c r="J76" i="43"/>
  <c r="P77" i="43"/>
  <c r="I77" i="43" s="1"/>
  <c r="BQ77" i="43"/>
  <c r="Z78" i="43"/>
  <c r="CL78" i="43"/>
  <c r="DE79" i="43"/>
  <c r="P81" i="43"/>
  <c r="I81" i="43" s="1"/>
  <c r="BQ81" i="43"/>
  <c r="Z82" i="43"/>
  <c r="CL82" i="43"/>
  <c r="DE83" i="43"/>
  <c r="P85" i="43"/>
  <c r="I85" i="43" s="1"/>
  <c r="BQ85" i="43"/>
  <c r="Z86" i="43"/>
  <c r="CL86" i="43"/>
  <c r="DE87" i="43"/>
  <c r="FO89" i="43"/>
  <c r="CL89" i="43"/>
  <c r="P90" i="43"/>
  <c r="I90" i="43" s="1"/>
  <c r="Z91" i="43"/>
  <c r="FZ91" i="43"/>
  <c r="U91" i="43"/>
  <c r="FO93" i="43"/>
  <c r="CL93" i="43"/>
  <c r="P94" i="43"/>
  <c r="I94" i="43" s="1"/>
  <c r="Z95" i="43"/>
  <c r="U95" i="43"/>
  <c r="FO97" i="43"/>
  <c r="CL97" i="43"/>
  <c r="P98" i="43"/>
  <c r="I98" i="43" s="1"/>
  <c r="Z99" i="43"/>
  <c r="U99" i="43"/>
  <c r="FO101" i="43"/>
  <c r="CL101" i="43"/>
  <c r="P102" i="43"/>
  <c r="I102" i="43" s="1"/>
  <c r="Z103" i="43"/>
  <c r="U103" i="43"/>
  <c r="FO105" i="43"/>
  <c r="CL105" i="43"/>
  <c r="P106" i="43"/>
  <c r="I106" i="43" s="1"/>
  <c r="Z107" i="43"/>
  <c r="U107" i="43"/>
  <c r="FO109" i="43"/>
  <c r="CL109" i="43"/>
  <c r="P110" i="43"/>
  <c r="I110" i="43" s="1"/>
  <c r="BQ110" i="43"/>
  <c r="Z111" i="43"/>
  <c r="DW111" i="43"/>
  <c r="DX111" i="43" s="1"/>
  <c r="DW117" i="43"/>
  <c r="DX117" i="43" s="1"/>
  <c r="AM118" i="43"/>
  <c r="ES118" i="43"/>
  <c r="DW119" i="43"/>
  <c r="DX119" i="43" s="1"/>
  <c r="AM120" i="43"/>
  <c r="AM121" i="43"/>
  <c r="I122" i="43"/>
  <c r="HE19" i="43"/>
  <c r="HD19" i="43" s="1"/>
  <c r="GZ19" i="43" s="1"/>
  <c r="HE20" i="43"/>
  <c r="HD20" i="43" s="1"/>
  <c r="GZ20" i="43" s="1"/>
  <c r="HE21" i="43"/>
  <c r="HD21" i="43" s="1"/>
  <c r="GZ21" i="43" s="1"/>
  <c r="HE22" i="43"/>
  <c r="HD22" i="43" s="1"/>
  <c r="GZ22" i="43" s="1"/>
  <c r="HE23" i="43"/>
  <c r="HD23" i="43" s="1"/>
  <c r="GZ23" i="43" s="1"/>
  <c r="HE24" i="43"/>
  <c r="HD24" i="43" s="1"/>
  <c r="GZ24" i="43" s="1"/>
  <c r="HE25" i="43"/>
  <c r="HD25" i="43" s="1"/>
  <c r="GZ25" i="43" s="1"/>
  <c r="HE26" i="43"/>
  <c r="HD26" i="43" s="1"/>
  <c r="GZ26" i="43" s="1"/>
  <c r="HE27" i="43"/>
  <c r="HD27" i="43" s="1"/>
  <c r="GZ27" i="43" s="1"/>
  <c r="HE28" i="43"/>
  <c r="HD28" i="43" s="1"/>
  <c r="GZ28" i="43" s="1"/>
  <c r="HE29" i="43"/>
  <c r="HD29" i="43" s="1"/>
  <c r="GZ29" i="43" s="1"/>
  <c r="HE30" i="43"/>
  <c r="HD30" i="43" s="1"/>
  <c r="GZ30" i="43" s="1"/>
  <c r="HE31" i="43"/>
  <c r="HD31" i="43" s="1"/>
  <c r="GZ31" i="43" s="1"/>
  <c r="HE32" i="43"/>
  <c r="HD32" i="43" s="1"/>
  <c r="GZ32" i="43" s="1"/>
  <c r="HE33" i="43"/>
  <c r="HD33" i="43" s="1"/>
  <c r="GZ33" i="43" s="1"/>
  <c r="HE34" i="43"/>
  <c r="HD34" i="43" s="1"/>
  <c r="GZ34" i="43" s="1"/>
  <c r="HE35" i="43"/>
  <c r="HD35" i="43" s="1"/>
  <c r="GZ35" i="43" s="1"/>
  <c r="HE36" i="43"/>
  <c r="HD36" i="43" s="1"/>
  <c r="GZ36" i="43" s="1"/>
  <c r="HE37" i="43"/>
  <c r="HD37" i="43" s="1"/>
  <c r="GZ37" i="43" s="1"/>
  <c r="HE38" i="43"/>
  <c r="HD38" i="43" s="1"/>
  <c r="GZ38" i="43" s="1"/>
  <c r="HE39" i="43"/>
  <c r="HD39" i="43" s="1"/>
  <c r="GZ39" i="43" s="1"/>
  <c r="HE40" i="43"/>
  <c r="HD40" i="43" s="1"/>
  <c r="GZ40" i="43" s="1"/>
  <c r="HE41" i="43"/>
  <c r="HD41" i="43" s="1"/>
  <c r="GZ41" i="43" s="1"/>
  <c r="HE42" i="43"/>
  <c r="HD42" i="43" s="1"/>
  <c r="GZ42" i="43" s="1"/>
  <c r="HE43" i="43"/>
  <c r="HD43" i="43" s="1"/>
  <c r="GZ43" i="43" s="1"/>
  <c r="HE44" i="43"/>
  <c r="HD44" i="43" s="1"/>
  <c r="GZ44" i="43" s="1"/>
  <c r="HE45" i="43"/>
  <c r="HD45" i="43" s="1"/>
  <c r="GZ45" i="43" s="1"/>
  <c r="HE46" i="43"/>
  <c r="HD46" i="43" s="1"/>
  <c r="GZ46" i="43" s="1"/>
  <c r="HE47" i="43"/>
  <c r="HD47" i="43" s="1"/>
  <c r="GZ47" i="43" s="1"/>
  <c r="HE48" i="43"/>
  <c r="HD48" i="43" s="1"/>
  <c r="GZ48" i="43" s="1"/>
  <c r="HE49" i="43"/>
  <c r="HD49" i="43" s="1"/>
  <c r="GZ49" i="43" s="1"/>
  <c r="HE50" i="43"/>
  <c r="HD50" i="43" s="1"/>
  <c r="GZ50" i="43" s="1"/>
  <c r="HE51" i="43"/>
  <c r="HD51" i="43" s="1"/>
  <c r="GZ51" i="43" s="1"/>
  <c r="HE52" i="43"/>
  <c r="HD52" i="43" s="1"/>
  <c r="GZ52" i="43" s="1"/>
  <c r="HE53" i="43"/>
  <c r="HD53" i="43" s="1"/>
  <c r="GZ53" i="43" s="1"/>
  <c r="HE54" i="43"/>
  <c r="HD54" i="43" s="1"/>
  <c r="GZ54" i="43" s="1"/>
  <c r="HE55" i="43"/>
  <c r="HD55" i="43" s="1"/>
  <c r="GZ55" i="43" s="1"/>
  <c r="HE56" i="43"/>
  <c r="HD56" i="43" s="1"/>
  <c r="GZ56" i="43" s="1"/>
  <c r="AM60" i="43"/>
  <c r="AM76" i="43"/>
  <c r="DE78" i="43"/>
  <c r="AM80" i="43"/>
  <c r="DE82" i="43"/>
  <c r="AM84" i="43"/>
  <c r="DE86" i="43"/>
  <c r="P88" i="43"/>
  <c r="I88" i="43" s="1"/>
  <c r="AM88" i="43"/>
  <c r="FO92" i="43"/>
  <c r="CL92" i="43"/>
  <c r="FO96" i="43"/>
  <c r="CL96" i="43"/>
  <c r="FO100" i="43"/>
  <c r="CL100" i="43"/>
  <c r="FZ102" i="43"/>
  <c r="U102" i="43"/>
  <c r="FO104" i="43"/>
  <c r="CL104" i="43"/>
  <c r="P105" i="43"/>
  <c r="I105" i="43" s="1"/>
  <c r="U106" i="43"/>
  <c r="FO108" i="43"/>
  <c r="CL108" i="43"/>
  <c r="P109" i="43"/>
  <c r="I109" i="43" s="1"/>
  <c r="U110" i="43"/>
  <c r="ES112" i="43"/>
  <c r="ES113" i="43"/>
  <c r="ES114" i="43"/>
  <c r="ES115" i="43"/>
  <c r="ES116" i="43"/>
  <c r="M119" i="43"/>
  <c r="H119" i="43" s="1"/>
  <c r="M123" i="43"/>
  <c r="H123" i="43" s="1"/>
  <c r="FZ123" i="43"/>
  <c r="FZ139" i="43"/>
  <c r="M139" i="43"/>
  <c r="H139" i="43" s="1"/>
  <c r="Z57" i="43"/>
  <c r="Z58" i="43"/>
  <c r="Z59" i="43"/>
  <c r="Z60" i="43"/>
  <c r="Z61" i="43"/>
  <c r="Z62" i="43"/>
  <c r="Z63" i="43"/>
  <c r="Z64" i="43"/>
  <c r="Z65" i="43"/>
  <c r="Z66" i="43"/>
  <c r="Z67" i="43"/>
  <c r="Z68" i="43"/>
  <c r="Z69" i="43"/>
  <c r="Z70" i="43"/>
  <c r="Z71" i="43"/>
  <c r="Z72" i="43"/>
  <c r="Z73" i="43"/>
  <c r="Z74" i="43"/>
  <c r="BQ74" i="43"/>
  <c r="DE77" i="43"/>
  <c r="DE81" i="43"/>
  <c r="DE85" i="43"/>
  <c r="FO91" i="43"/>
  <c r="CL91" i="43"/>
  <c r="BQ92" i="43"/>
  <c r="J94" i="43"/>
  <c r="FO95" i="43"/>
  <c r="CL95" i="43"/>
  <c r="BQ96" i="43"/>
  <c r="FZ97" i="43"/>
  <c r="FO99" i="43"/>
  <c r="CL99" i="43"/>
  <c r="BQ100" i="43"/>
  <c r="FO103" i="43"/>
  <c r="CL103" i="43"/>
  <c r="FO107" i="43"/>
  <c r="CL107" i="43"/>
  <c r="BQ111" i="43"/>
  <c r="FO111" i="43"/>
  <c r="AM117" i="43"/>
  <c r="FO128" i="43"/>
  <c r="FO129" i="43"/>
  <c r="FO130" i="43"/>
  <c r="FO131" i="43"/>
  <c r="ES139" i="43"/>
  <c r="ES140" i="43"/>
  <c r="ES141" i="43"/>
  <c r="I142" i="43"/>
  <c r="ES142" i="43"/>
  <c r="I143" i="43"/>
  <c r="M172" i="43"/>
  <c r="H172" i="43" s="1"/>
  <c r="FZ126" i="43"/>
  <c r="FZ133" i="43"/>
  <c r="FZ137" i="43"/>
  <c r="AM144" i="43"/>
  <c r="I145" i="43"/>
  <c r="I150" i="43"/>
  <c r="I151" i="43"/>
  <c r="I154" i="43"/>
  <c r="I155" i="43"/>
  <c r="I157" i="43"/>
  <c r="M164" i="43"/>
  <c r="H164" i="43" s="1"/>
  <c r="M181" i="43"/>
  <c r="H181" i="43" s="1"/>
  <c r="AM125" i="43"/>
  <c r="M133" i="43"/>
  <c r="H133" i="43" s="1"/>
  <c r="M135" i="43"/>
  <c r="H135" i="43" s="1"/>
  <c r="M137" i="43"/>
  <c r="H137" i="43" s="1"/>
  <c r="M138" i="43"/>
  <c r="H138" i="43" s="1"/>
  <c r="M150" i="43"/>
  <c r="H150" i="43" s="1"/>
  <c r="FZ150" i="43"/>
  <c r="FZ151" i="43"/>
  <c r="M152" i="43"/>
  <c r="H152" i="43" s="1"/>
  <c r="FZ152" i="43"/>
  <c r="M154" i="43"/>
  <c r="H154" i="43" s="1"/>
  <c r="M166" i="43"/>
  <c r="H166" i="43" s="1"/>
  <c r="FZ187" i="43"/>
  <c r="Z112" i="43"/>
  <c r="Z113" i="43"/>
  <c r="Z114" i="43"/>
  <c r="Z115" i="43"/>
  <c r="Z116" i="43"/>
  <c r="Z117" i="43"/>
  <c r="Z118" i="43"/>
  <c r="Z119" i="43"/>
  <c r="Z120" i="43"/>
  <c r="Z121" i="43"/>
  <c r="Z122" i="43"/>
  <c r="Z123" i="43"/>
  <c r="Z124" i="43"/>
  <c r="Z125" i="43"/>
  <c r="Z126" i="43"/>
  <c r="Z127" i="43"/>
  <c r="Z128" i="43"/>
  <c r="Z129" i="43"/>
  <c r="Z130" i="43"/>
  <c r="Z131" i="43"/>
  <c r="DW132" i="43"/>
  <c r="DX132" i="43" s="1"/>
  <c r="DW133" i="43"/>
  <c r="DX133" i="43" s="1"/>
  <c r="DW134" i="43"/>
  <c r="DX134" i="43" s="1"/>
  <c r="DW135" i="43"/>
  <c r="DX135" i="43" s="1"/>
  <c r="DW136" i="43"/>
  <c r="DX136" i="43" s="1"/>
  <c r="DW137" i="43"/>
  <c r="DX137" i="43" s="1"/>
  <c r="DW138" i="43"/>
  <c r="DX138" i="43" s="1"/>
  <c r="M162" i="43"/>
  <c r="H162" i="43" s="1"/>
  <c r="M168" i="43"/>
  <c r="H168" i="43" s="1"/>
  <c r="J172" i="43"/>
  <c r="K172" i="43" s="1"/>
  <c r="M178" i="43"/>
  <c r="H178" i="43" s="1"/>
  <c r="J180" i="43"/>
  <c r="M184" i="43"/>
  <c r="H184" i="43" s="1"/>
  <c r="BQ161" i="43"/>
  <c r="DQ161" i="43"/>
  <c r="DR161" i="43" s="1"/>
  <c r="G161" i="43" s="1"/>
  <c r="FO161" i="43"/>
  <c r="AM162" i="43"/>
  <c r="DQ163" i="43"/>
  <c r="DR163" i="43" s="1"/>
  <c r="G163" i="43" s="1"/>
  <c r="FO163" i="43"/>
  <c r="AM164" i="43"/>
  <c r="BQ168" i="43"/>
  <c r="FO168" i="43"/>
  <c r="GP168" i="43"/>
  <c r="GL168" i="43" s="1"/>
  <c r="GJ168" i="43" s="1"/>
  <c r="GM168" i="43" s="1"/>
  <c r="AM169" i="43"/>
  <c r="DQ171" i="43"/>
  <c r="DR171" i="43" s="1"/>
  <c r="G171" i="43" s="1"/>
  <c r="HQ171" i="43" s="1"/>
  <c r="HR171" i="43" s="1"/>
  <c r="HS171" i="43" s="1"/>
  <c r="DE172" i="43"/>
  <c r="AM173" i="43"/>
  <c r="DQ175" i="43"/>
  <c r="DR175" i="43" s="1"/>
  <c r="G175" i="43" s="1"/>
  <c r="DE176" i="43"/>
  <c r="AM177" i="43"/>
  <c r="DQ179" i="43"/>
  <c r="DR179" i="43" s="1"/>
  <c r="G179" i="43" s="1"/>
  <c r="HQ179" i="43" s="1"/>
  <c r="HR179" i="43" s="1"/>
  <c r="HS179" i="43" s="1"/>
  <c r="DE180" i="43"/>
  <c r="AM181" i="43"/>
  <c r="DQ183" i="43"/>
  <c r="DR183" i="43" s="1"/>
  <c r="G183" i="43" s="1"/>
  <c r="HQ183" i="43" s="1"/>
  <c r="HR183" i="43" s="1"/>
  <c r="HS183" i="43" s="1"/>
  <c r="DE184" i="43"/>
  <c r="AM185" i="43"/>
  <c r="EB187" i="43"/>
  <c r="R187" i="43" s="1"/>
  <c r="S187" i="43"/>
  <c r="X187" i="43" s="1"/>
  <c r="DQ189" i="43"/>
  <c r="DR189" i="43" s="1"/>
  <c r="G189" i="43" s="1"/>
  <c r="HQ189" i="43" s="1"/>
  <c r="HR189" i="43" s="1"/>
  <c r="HS189" i="43" s="1"/>
  <c r="EB191" i="43"/>
  <c r="R191" i="43" s="1"/>
  <c r="S191" i="43"/>
  <c r="X191" i="43" s="1"/>
  <c r="DQ193" i="43"/>
  <c r="DR193" i="43" s="1"/>
  <c r="G193" i="43" s="1"/>
  <c r="DW195" i="43"/>
  <c r="DX195" i="43" s="1"/>
  <c r="J218" i="43"/>
  <c r="I218" i="43"/>
  <c r="I222" i="43"/>
  <c r="J230" i="43"/>
  <c r="I230" i="43"/>
  <c r="AM158" i="43"/>
  <c r="M159" i="43"/>
  <c r="H159" i="43" s="1"/>
  <c r="DE161" i="43"/>
  <c r="DE163" i="43"/>
  <c r="S164" i="43"/>
  <c r="DE165" i="43"/>
  <c r="S166" i="43"/>
  <c r="DE167" i="43"/>
  <c r="Z168" i="43"/>
  <c r="DE168" i="43"/>
  <c r="S169" i="43"/>
  <c r="X169" i="43" s="1"/>
  <c r="T170" i="43"/>
  <c r="AJ170" i="43"/>
  <c r="AK170" i="43" s="1"/>
  <c r="C167" i="45" s="1"/>
  <c r="AV170" i="43"/>
  <c r="DC170" i="43"/>
  <c r="FO170" i="43"/>
  <c r="DE171" i="43"/>
  <c r="Z172" i="43"/>
  <c r="S173" i="43"/>
  <c r="X173" i="43" s="1"/>
  <c r="T174" i="43"/>
  <c r="AJ174" i="43"/>
  <c r="AK174" i="43" s="1"/>
  <c r="C171" i="45" s="1"/>
  <c r="AV174" i="43"/>
  <c r="DC174" i="43"/>
  <c r="FO174" i="43"/>
  <c r="DE175" i="43"/>
  <c r="Z176" i="43"/>
  <c r="S177" i="43"/>
  <c r="X177" i="43" s="1"/>
  <c r="T178" i="43"/>
  <c r="AJ178" i="43"/>
  <c r="AK178" i="43" s="1"/>
  <c r="C175" i="45" s="1"/>
  <c r="AV178" i="43"/>
  <c r="BQ178" i="43"/>
  <c r="DC178" i="43"/>
  <c r="FO178" i="43"/>
  <c r="DE179" i="43"/>
  <c r="Z180" i="43"/>
  <c r="S181" i="43"/>
  <c r="X181" i="43" s="1"/>
  <c r="T182" i="43"/>
  <c r="AJ182" i="43"/>
  <c r="AK182" i="43" s="1"/>
  <c r="C179" i="45" s="1"/>
  <c r="AV182" i="43"/>
  <c r="BQ182" i="43"/>
  <c r="DC182" i="43"/>
  <c r="FO182" i="43"/>
  <c r="DE183" i="43"/>
  <c r="Z184" i="43"/>
  <c r="DQ186" i="43"/>
  <c r="DR186" i="43" s="1"/>
  <c r="G186" i="43" s="1"/>
  <c r="HQ186" i="43" s="1"/>
  <c r="HR186" i="43" s="1"/>
  <c r="HS186" i="43" s="1"/>
  <c r="FO187" i="43"/>
  <c r="BQ187" i="43"/>
  <c r="CL187" i="43"/>
  <c r="Z187" i="43"/>
  <c r="AM187" i="43"/>
  <c r="FO191" i="43"/>
  <c r="BQ191" i="43"/>
  <c r="CL191" i="43"/>
  <c r="Z191" i="43"/>
  <c r="AM191" i="43"/>
  <c r="M203" i="43"/>
  <c r="H203" i="43" s="1"/>
  <c r="J221" i="43"/>
  <c r="J233" i="43"/>
  <c r="I233" i="43"/>
  <c r="Z132" i="43"/>
  <c r="Z133" i="43"/>
  <c r="Z134" i="43"/>
  <c r="Z135" i="43"/>
  <c r="Z136" i="43"/>
  <c r="Z137" i="43"/>
  <c r="Z138" i="43"/>
  <c r="Z139" i="43"/>
  <c r="Z140" i="43"/>
  <c r="Z141" i="43"/>
  <c r="Z142" i="43"/>
  <c r="Z143" i="43"/>
  <c r="Z144" i="43"/>
  <c r="Z145" i="43"/>
  <c r="Z146" i="43"/>
  <c r="Z147" i="43"/>
  <c r="Z148" i="43"/>
  <c r="Z149" i="43"/>
  <c r="Z150" i="43"/>
  <c r="Z151" i="43"/>
  <c r="Z152" i="43"/>
  <c r="Z153" i="43"/>
  <c r="Z154" i="43"/>
  <c r="Z155" i="43"/>
  <c r="Z156" i="43"/>
  <c r="Z157" i="43"/>
  <c r="Z158" i="43"/>
  <c r="BQ158" i="43"/>
  <c r="Z159" i="43"/>
  <c r="T160" i="43"/>
  <c r="AJ160" i="43"/>
  <c r="AK160" i="43" s="1"/>
  <c r="C157" i="45" s="1"/>
  <c r="AV160" i="43"/>
  <c r="BQ160" i="43"/>
  <c r="FO160" i="43"/>
  <c r="Z161" i="43"/>
  <c r="CJ161" i="43"/>
  <c r="T162" i="43"/>
  <c r="X162" i="43" s="1"/>
  <c r="AJ162" i="43"/>
  <c r="AK162" i="43" s="1"/>
  <c r="C159" i="45" s="1"/>
  <c r="AV162" i="43"/>
  <c r="BQ162" i="43"/>
  <c r="FO162" i="43"/>
  <c r="Z163" i="43"/>
  <c r="CJ163" i="43"/>
  <c r="T164" i="43"/>
  <c r="AJ164" i="43"/>
  <c r="AK164" i="43" s="1"/>
  <c r="C161" i="45" s="1"/>
  <c r="AV164" i="43"/>
  <c r="Z165" i="43"/>
  <c r="CJ165" i="43"/>
  <c r="T166" i="43"/>
  <c r="AJ166" i="43"/>
  <c r="AK166" i="43" s="1"/>
  <c r="C163" i="45" s="1"/>
  <c r="AV166" i="43"/>
  <c r="Z167" i="43"/>
  <c r="CJ167" i="43"/>
  <c r="CJ168" i="43"/>
  <c r="DE170" i="43"/>
  <c r="Z171" i="43"/>
  <c r="CJ171" i="43"/>
  <c r="CL172" i="43"/>
  <c r="DE174" i="43"/>
  <c r="Z175" i="43"/>
  <c r="CJ175" i="43"/>
  <c r="CL176" i="43"/>
  <c r="FO177" i="43"/>
  <c r="DE178" i="43"/>
  <c r="Z179" i="43"/>
  <c r="CJ179" i="43"/>
  <c r="CL180" i="43"/>
  <c r="BQ181" i="43"/>
  <c r="FO181" i="43"/>
  <c r="DE182" i="43"/>
  <c r="Z183" i="43"/>
  <c r="CJ183" i="43"/>
  <c r="CL184" i="43"/>
  <c r="M188" i="43"/>
  <c r="H188" i="43" s="1"/>
  <c r="M192" i="43"/>
  <c r="H192" i="43" s="1"/>
  <c r="DW194" i="43"/>
  <c r="DX194" i="43" s="1"/>
  <c r="FZ196" i="43"/>
  <c r="FZ205" i="43"/>
  <c r="I216" i="43"/>
  <c r="FZ235" i="43"/>
  <c r="T168" i="43"/>
  <c r="AJ168" i="43"/>
  <c r="AK168" i="43" s="1"/>
  <c r="C165" i="45" s="1"/>
  <c r="T172" i="43"/>
  <c r="AJ172" i="43"/>
  <c r="AK172" i="43" s="1"/>
  <c r="C169" i="45" s="1"/>
  <c r="AV172" i="43"/>
  <c r="BQ172" i="43"/>
  <c r="AV176" i="43"/>
  <c r="BQ176" i="43"/>
  <c r="BQ180" i="43"/>
  <c r="BQ184" i="43"/>
  <c r="BQ186" i="43"/>
  <c r="DE186" i="43"/>
  <c r="DW186" i="43"/>
  <c r="DX186" i="43" s="1"/>
  <c r="ES186" i="43"/>
  <c r="CJ186" i="43"/>
  <c r="DE187" i="43"/>
  <c r="EB188" i="43"/>
  <c r="R188" i="43" s="1"/>
  <c r="DC188" i="43"/>
  <c r="AV188" i="43"/>
  <c r="AJ188" i="43"/>
  <c r="AK188" i="43" s="1"/>
  <c r="C185" i="45" s="1"/>
  <c r="T188" i="43"/>
  <c r="CL190" i="43"/>
  <c r="Z190" i="43"/>
  <c r="ES190" i="43"/>
  <c r="CJ190" i="43"/>
  <c r="DE191" i="43"/>
  <c r="DC192" i="43"/>
  <c r="AV192" i="43"/>
  <c r="AJ192" i="43"/>
  <c r="AK192" i="43" s="1"/>
  <c r="C189" i="45" s="1"/>
  <c r="T192" i="43"/>
  <c r="BO194" i="43"/>
  <c r="S194" i="43"/>
  <c r="X194" i="43" s="1"/>
  <c r="CJ194" i="43"/>
  <c r="M196" i="43"/>
  <c r="H196" i="43" s="1"/>
  <c r="J205" i="43"/>
  <c r="M211" i="43"/>
  <c r="H211" i="43" s="1"/>
  <c r="J219" i="43"/>
  <c r="M222" i="43"/>
  <c r="H222" i="43" s="1"/>
  <c r="M226" i="43"/>
  <c r="H226" i="43" s="1"/>
  <c r="M230" i="43"/>
  <c r="H230" i="43" s="1"/>
  <c r="M238" i="43"/>
  <c r="H238" i="43" s="1"/>
  <c r="M239" i="43"/>
  <c r="H239" i="43" s="1"/>
  <c r="BQ188" i="43"/>
  <c r="FO188" i="43"/>
  <c r="BQ192" i="43"/>
  <c r="FO192" i="43"/>
  <c r="Z194" i="43"/>
  <c r="Z195" i="43"/>
  <c r="CJ195" i="43"/>
  <c r="Z196" i="43"/>
  <c r="CJ196" i="43"/>
  <c r="Z197" i="43"/>
  <c r="CJ197" i="43"/>
  <c r="Z198" i="43"/>
  <c r="CJ198" i="43"/>
  <c r="Z199" i="43"/>
  <c r="CL199" i="43"/>
  <c r="S200" i="43"/>
  <c r="CL200" i="43"/>
  <c r="S201" i="43"/>
  <c r="CL201" i="43"/>
  <c r="S202" i="43"/>
  <c r="CL202" i="43"/>
  <c r="S203" i="43"/>
  <c r="CL203" i="43"/>
  <c r="S204" i="43"/>
  <c r="CL204" i="43"/>
  <c r="S205" i="43"/>
  <c r="CL205" i="43"/>
  <c r="AJ206" i="43"/>
  <c r="AK206" i="43" s="1"/>
  <c r="C203" i="45" s="1"/>
  <c r="S207" i="43"/>
  <c r="AJ207" i="43"/>
  <c r="AK207" i="43" s="1"/>
  <c r="CL207" i="43"/>
  <c r="FO207" i="43"/>
  <c r="Z208" i="43"/>
  <c r="BO208" i="43"/>
  <c r="CL208" i="43"/>
  <c r="S209" i="43"/>
  <c r="CL209" i="43"/>
  <c r="T210" i="43"/>
  <c r="AJ210" i="43"/>
  <c r="AK210" i="43" s="1"/>
  <c r="C207" i="45" s="1"/>
  <c r="AV210" i="43"/>
  <c r="BQ210" i="43"/>
  <c r="DE211" i="43"/>
  <c r="Z212" i="43"/>
  <c r="CJ212" i="43"/>
  <c r="S213" i="43"/>
  <c r="CL213" i="43"/>
  <c r="I214" i="43"/>
  <c r="K214" i="43" s="1"/>
  <c r="Y214" i="43" s="1"/>
  <c r="T214" i="43"/>
  <c r="X214" i="43" s="1"/>
  <c r="AJ214" i="43"/>
  <c r="AK214" i="43" s="1"/>
  <c r="C211" i="45" s="1"/>
  <c r="AV214" i="43"/>
  <c r="BQ214" i="43"/>
  <c r="DE215" i="43"/>
  <c r="Z216" i="43"/>
  <c r="DE216" i="43"/>
  <c r="FO216" i="43"/>
  <c r="Z217" i="43"/>
  <c r="DE217" i="43"/>
  <c r="FO217" i="43"/>
  <c r="Z218" i="43"/>
  <c r="DE218" i="43"/>
  <c r="FO218" i="43"/>
  <c r="Z219" i="43"/>
  <c r="DE219" i="43"/>
  <c r="FO219" i="43"/>
  <c r="Z220" i="43"/>
  <c r="DE220" i="43"/>
  <c r="FO220" i="43"/>
  <c r="Z221" i="43"/>
  <c r="DE221" i="43"/>
  <c r="FO221" i="43"/>
  <c r="Z222" i="43"/>
  <c r="DE222" i="43"/>
  <c r="FO222" i="43"/>
  <c r="Z223" i="43"/>
  <c r="DE223" i="43"/>
  <c r="FO223" i="43"/>
  <c r="Z224" i="43"/>
  <c r="DE224" i="43"/>
  <c r="FO224" i="43"/>
  <c r="Z225" i="43"/>
  <c r="DE225" i="43"/>
  <c r="FO225" i="43"/>
  <c r="Z226" i="43"/>
  <c r="DE226" i="43"/>
  <c r="FO226" i="43"/>
  <c r="Z227" i="43"/>
  <c r="DE227" i="43"/>
  <c r="FO227" i="43"/>
  <c r="Z228" i="43"/>
  <c r="DE228" i="43"/>
  <c r="FO228" i="43"/>
  <c r="Z229" i="43"/>
  <c r="DE229" i="43"/>
  <c r="FO229" i="43"/>
  <c r="Z230" i="43"/>
  <c r="DE230" i="43"/>
  <c r="FO230" i="43"/>
  <c r="Z231" i="43"/>
  <c r="DE231" i="43"/>
  <c r="FO231" i="43"/>
  <c r="Z232" i="43"/>
  <c r="DE232" i="43"/>
  <c r="FO232" i="43"/>
  <c r="Z233" i="43"/>
  <c r="DE233" i="43"/>
  <c r="FO233" i="43"/>
  <c r="Z234" i="43"/>
  <c r="DE234" i="43"/>
  <c r="FO234" i="43"/>
  <c r="Z235" i="43"/>
  <c r="DE235" i="43"/>
  <c r="FO235" i="43"/>
  <c r="Z236" i="43"/>
  <c r="DE236" i="43"/>
  <c r="CJ237" i="43"/>
  <c r="S237" i="43"/>
  <c r="X237" i="43" s="1"/>
  <c r="AM238" i="43"/>
  <c r="CL238" i="43"/>
  <c r="DW238" i="43"/>
  <c r="DX238" i="43" s="1"/>
  <c r="FO239" i="43"/>
  <c r="DE239" i="43"/>
  <c r="Z239" i="43"/>
  <c r="AJ239" i="43"/>
  <c r="AK239" i="43" s="1"/>
  <c r="C236" i="45" s="1"/>
  <c r="BQ239" i="43"/>
  <c r="FO240" i="43"/>
  <c r="DE240" i="43"/>
  <c r="Z240" i="43"/>
  <c r="CL240" i="43"/>
  <c r="BO240" i="43"/>
  <c r="AV240" i="43"/>
  <c r="AJ240" i="43"/>
  <c r="AK240" i="43" s="1"/>
  <c r="C237" i="45" s="1"/>
  <c r="T240" i="43"/>
  <c r="CJ240" i="43"/>
  <c r="S240" i="43"/>
  <c r="FZ242" i="43"/>
  <c r="AM243" i="43"/>
  <c r="DW243" i="43"/>
  <c r="DX243" i="43" s="1"/>
  <c r="FO244" i="43"/>
  <c r="DE244" i="43"/>
  <c r="Z244" i="43"/>
  <c r="CL244" i="43"/>
  <c r="BO244" i="43"/>
  <c r="AV244" i="43"/>
  <c r="AJ244" i="43"/>
  <c r="AK244" i="43" s="1"/>
  <c r="C241" i="45" s="1"/>
  <c r="T244" i="43"/>
  <c r="CJ244" i="43"/>
  <c r="S244" i="43"/>
  <c r="AM246" i="43"/>
  <c r="FZ253" i="43"/>
  <c r="FZ255" i="43"/>
  <c r="FZ256" i="43"/>
  <c r="CL194" i="43"/>
  <c r="S195" i="43"/>
  <c r="X195" i="43" s="1"/>
  <c r="CL195" i="43"/>
  <c r="S196" i="43"/>
  <c r="X196" i="43" s="1"/>
  <c r="CL196" i="43"/>
  <c r="S197" i="43"/>
  <c r="X197" i="43" s="1"/>
  <c r="CL197" i="43"/>
  <c r="S198" i="43"/>
  <c r="X198" i="43" s="1"/>
  <c r="CL198" i="43"/>
  <c r="AV199" i="43"/>
  <c r="BQ199" i="43"/>
  <c r="DC199" i="43"/>
  <c r="R199" i="43"/>
  <c r="T200" i="43"/>
  <c r="AJ200" i="43"/>
  <c r="AK200" i="43" s="1"/>
  <c r="C197" i="45" s="1"/>
  <c r="AV200" i="43"/>
  <c r="BQ200" i="43"/>
  <c r="DC200" i="43"/>
  <c r="T201" i="43"/>
  <c r="AJ201" i="43"/>
  <c r="AK201" i="43" s="1"/>
  <c r="C198" i="45" s="1"/>
  <c r="AV201" i="43"/>
  <c r="BQ201" i="43"/>
  <c r="DC201" i="43"/>
  <c r="T202" i="43"/>
  <c r="AJ202" i="43"/>
  <c r="AK202" i="43" s="1"/>
  <c r="C199" i="45" s="1"/>
  <c r="AV202" i="43"/>
  <c r="BQ202" i="43"/>
  <c r="DC202" i="43"/>
  <c r="T203" i="43"/>
  <c r="AJ203" i="43"/>
  <c r="AK203" i="43" s="1"/>
  <c r="AV203" i="43"/>
  <c r="BQ203" i="43"/>
  <c r="DC203" i="43"/>
  <c r="T204" i="43"/>
  <c r="AJ204" i="43"/>
  <c r="AK204" i="43" s="1"/>
  <c r="C201" i="45" s="1"/>
  <c r="AV204" i="43"/>
  <c r="BQ204" i="43"/>
  <c r="DC204" i="43"/>
  <c r="R204" i="43"/>
  <c r="T205" i="43"/>
  <c r="AJ205" i="43"/>
  <c r="AK205" i="43" s="1"/>
  <c r="AV205" i="43"/>
  <c r="BQ205" i="43"/>
  <c r="DC205" i="43"/>
  <c r="S206" i="43"/>
  <c r="X206" i="43" s="1"/>
  <c r="P206" i="43"/>
  <c r="I206" i="43" s="1"/>
  <c r="AM206" i="43"/>
  <c r="T207" i="43"/>
  <c r="AM208" i="43"/>
  <c r="BO207" i="43"/>
  <c r="S208" i="43"/>
  <c r="X208" i="43" s="1"/>
  <c r="AV208" i="43"/>
  <c r="BQ208" i="43"/>
  <c r="FO208" i="43"/>
  <c r="T209" i="43"/>
  <c r="AJ209" i="43"/>
  <c r="AK209" i="43" s="1"/>
  <c r="C206" i="45" s="1"/>
  <c r="AV209" i="43"/>
  <c r="BQ209" i="43"/>
  <c r="DC209" i="43"/>
  <c r="R209" i="43"/>
  <c r="DE210" i="43"/>
  <c r="S212" i="43"/>
  <c r="X212" i="43" s="1"/>
  <c r="CL212" i="43"/>
  <c r="T213" i="43"/>
  <c r="AJ213" i="43"/>
  <c r="AK213" i="43" s="1"/>
  <c r="C210" i="45" s="1"/>
  <c r="AV213" i="43"/>
  <c r="BQ213" i="43"/>
  <c r="DC213" i="43"/>
  <c r="R213" i="43"/>
  <c r="DE214" i="43"/>
  <c r="S216" i="43"/>
  <c r="X216" i="43" s="1"/>
  <c r="S217" i="43"/>
  <c r="X217" i="43" s="1"/>
  <c r="S218" i="43"/>
  <c r="X218" i="43" s="1"/>
  <c r="S219" i="43"/>
  <c r="X219" i="43" s="1"/>
  <c r="S220" i="43"/>
  <c r="S221" i="43"/>
  <c r="X221" i="43" s="1"/>
  <c r="S222" i="43"/>
  <c r="X222" i="43" s="1"/>
  <c r="S223" i="43"/>
  <c r="X223" i="43" s="1"/>
  <c r="S224" i="43"/>
  <c r="X224" i="43" s="1"/>
  <c r="S225" i="43"/>
  <c r="X225" i="43" s="1"/>
  <c r="S226" i="43"/>
  <c r="X226" i="43" s="1"/>
  <c r="S227" i="43"/>
  <c r="X227" i="43" s="1"/>
  <c r="S228" i="43"/>
  <c r="X228" i="43" s="1"/>
  <c r="S229" i="43"/>
  <c r="X229" i="43" s="1"/>
  <c r="S230" i="43"/>
  <c r="X230" i="43" s="1"/>
  <c r="S231" i="43"/>
  <c r="X231" i="43" s="1"/>
  <c r="S232" i="43"/>
  <c r="X232" i="43" s="1"/>
  <c r="S233" i="43"/>
  <c r="X233" i="43" s="1"/>
  <c r="S234" i="43"/>
  <c r="X234" i="43" s="1"/>
  <c r="S235" i="43"/>
  <c r="X235" i="43" s="1"/>
  <c r="S236" i="43"/>
  <c r="X236" i="43" s="1"/>
  <c r="CJ238" i="43"/>
  <c r="S238" i="43"/>
  <c r="X238" i="43" s="1"/>
  <c r="AM239" i="43"/>
  <c r="CL239" i="43"/>
  <c r="DW239" i="43"/>
  <c r="DX239" i="43" s="1"/>
  <c r="AM242" i="43"/>
  <c r="DW242" i="43"/>
  <c r="DX242" i="43" s="1"/>
  <c r="FO243" i="43"/>
  <c r="DE243" i="43"/>
  <c r="Z243" i="43"/>
  <c r="CL243" i="43"/>
  <c r="BO243" i="43"/>
  <c r="AV243" i="43"/>
  <c r="AJ243" i="43"/>
  <c r="AK243" i="43" s="1"/>
  <c r="C240" i="45" s="1"/>
  <c r="T243" i="43"/>
  <c r="CJ243" i="43"/>
  <c r="S243" i="43"/>
  <c r="I247" i="43"/>
  <c r="J249" i="43"/>
  <c r="I249" i="43"/>
  <c r="J250" i="43"/>
  <c r="I255" i="43"/>
  <c r="M257" i="43"/>
  <c r="H257" i="43" s="1"/>
  <c r="J258" i="43"/>
  <c r="DE200" i="43"/>
  <c r="FO200" i="43"/>
  <c r="DE201" i="43"/>
  <c r="FO201" i="43"/>
  <c r="DE202" i="43"/>
  <c r="FO202" i="43"/>
  <c r="DE203" i="43"/>
  <c r="FO203" i="43"/>
  <c r="DE204" i="43"/>
  <c r="FO204" i="43"/>
  <c r="DE205" i="43"/>
  <c r="FO205" i="43"/>
  <c r="Z207" i="43"/>
  <c r="DE209" i="43"/>
  <c r="FO209" i="43"/>
  <c r="AM210" i="43"/>
  <c r="DQ212" i="43"/>
  <c r="DR212" i="43" s="1"/>
  <c r="G212" i="43" s="1"/>
  <c r="HQ212" i="43" s="1"/>
  <c r="HR212" i="43" s="1"/>
  <c r="HS212" i="43" s="1"/>
  <c r="DE213" i="43"/>
  <c r="FO213" i="43"/>
  <c r="AM214" i="43"/>
  <c r="FO237" i="43"/>
  <c r="DE237" i="43"/>
  <c r="Z237" i="43"/>
  <c r="BQ237" i="43"/>
  <c r="DQ237" i="43"/>
  <c r="DR237" i="43" s="1"/>
  <c r="G237" i="43" s="1"/>
  <c r="CJ239" i="43"/>
  <c r="S239" i="43"/>
  <c r="X239" i="43" s="1"/>
  <c r="FZ240" i="43"/>
  <c r="FO242" i="43"/>
  <c r="DE242" i="43"/>
  <c r="Z242" i="43"/>
  <c r="CL242" i="43"/>
  <c r="BO242" i="43"/>
  <c r="AV242" i="43"/>
  <c r="AJ242" i="43"/>
  <c r="AK242" i="43" s="1"/>
  <c r="C239" i="45" s="1"/>
  <c r="T242" i="43"/>
  <c r="CJ242" i="43"/>
  <c r="S242" i="43"/>
  <c r="M244" i="43"/>
  <c r="H244" i="43" s="1"/>
  <c r="FZ244" i="43"/>
  <c r="DE194" i="43"/>
  <c r="DE195" i="43"/>
  <c r="DE196" i="43"/>
  <c r="DE197" i="43"/>
  <c r="DE198" i="43"/>
  <c r="AV207" i="43"/>
  <c r="DE212" i="43"/>
  <c r="BQ236" i="43"/>
  <c r="AM237" i="43"/>
  <c r="CL237" i="43"/>
  <c r="FO238" i="43"/>
  <c r="DE238" i="43"/>
  <c r="Z238" i="43"/>
  <c r="BQ238" i="43"/>
  <c r="AV239" i="43"/>
  <c r="BO239" i="43"/>
  <c r="AM240" i="43"/>
  <c r="BQ240" i="43"/>
  <c r="FO241" i="43"/>
  <c r="DE241" i="43"/>
  <c r="Z241" i="43"/>
  <c r="CL241" i="43"/>
  <c r="BO241" i="43"/>
  <c r="AV241" i="43"/>
  <c r="AJ241" i="43"/>
  <c r="AK241" i="43" s="1"/>
  <c r="C238" i="45" s="1"/>
  <c r="T241" i="43"/>
  <c r="CJ241" i="43"/>
  <c r="S241" i="43"/>
  <c r="M243" i="43"/>
  <c r="FZ243" i="43"/>
  <c r="AM244" i="43"/>
  <c r="BQ244" i="43"/>
  <c r="DW244" i="43"/>
  <c r="DX244" i="43" s="1"/>
  <c r="FO245" i="43"/>
  <c r="DE245" i="43"/>
  <c r="Z245" i="43"/>
  <c r="CL245" i="43"/>
  <c r="M261" i="43"/>
  <c r="H261" i="43" s="1"/>
  <c r="S245" i="43"/>
  <c r="CJ245" i="43"/>
  <c r="S246" i="43"/>
  <c r="CJ246" i="43"/>
  <c r="S247" i="43"/>
  <c r="CJ247" i="43"/>
  <c r="S248" i="43"/>
  <c r="CJ248" i="43"/>
  <c r="S249" i="43"/>
  <c r="CJ249" i="43"/>
  <c r="S250" i="43"/>
  <c r="CJ250" i="43"/>
  <c r="S251" i="43"/>
  <c r="CJ251" i="43"/>
  <c r="S252" i="43"/>
  <c r="CJ252" i="43"/>
  <c r="S253" i="43"/>
  <c r="CJ253" i="43"/>
  <c r="S254" i="43"/>
  <c r="CJ254" i="43"/>
  <c r="S255" i="43"/>
  <c r="CJ255" i="43"/>
  <c r="S256" i="43"/>
  <c r="CJ256" i="43"/>
  <c r="S257" i="43"/>
  <c r="CJ257" i="43"/>
  <c r="S258" i="43"/>
  <c r="CJ258" i="43"/>
  <c r="S259" i="43"/>
  <c r="CJ259" i="43"/>
  <c r="S260" i="43"/>
  <c r="CJ260" i="43"/>
  <c r="Z261" i="43"/>
  <c r="DE261" i="43"/>
  <c r="CJ262" i="43"/>
  <c r="R262" i="43"/>
  <c r="AV263" i="43"/>
  <c r="J264" i="43"/>
  <c r="K264" i="43" s="1"/>
  <c r="Y264" i="43" s="1"/>
  <c r="AM265" i="43"/>
  <c r="DW265" i="43"/>
  <c r="DX265" i="43" s="1"/>
  <c r="FO266" i="43"/>
  <c r="DE266" i="43"/>
  <c r="Z266" i="43"/>
  <c r="CL266" i="43"/>
  <c r="CJ266" i="43"/>
  <c r="S266" i="43"/>
  <c r="BO266" i="43"/>
  <c r="AJ266" i="43"/>
  <c r="AK266" i="43" s="1"/>
  <c r="C263" i="45" s="1"/>
  <c r="T266" i="43"/>
  <c r="AV267" i="43"/>
  <c r="M269" i="43"/>
  <c r="H269" i="43" s="1"/>
  <c r="FZ269" i="43"/>
  <c r="T245" i="43"/>
  <c r="AJ245" i="43"/>
  <c r="AK245" i="43" s="1"/>
  <c r="C242" i="45" s="1"/>
  <c r="AV245" i="43"/>
  <c r="T246" i="43"/>
  <c r="AJ246" i="43"/>
  <c r="AK246" i="43" s="1"/>
  <c r="C243" i="45" s="1"/>
  <c r="AV246" i="43"/>
  <c r="CL246" i="43"/>
  <c r="T247" i="43"/>
  <c r="AJ247" i="43"/>
  <c r="AK247" i="43" s="1"/>
  <c r="C244" i="45" s="1"/>
  <c r="AV247" i="43"/>
  <c r="CL247" i="43"/>
  <c r="T248" i="43"/>
  <c r="AJ248" i="43"/>
  <c r="AK248" i="43" s="1"/>
  <c r="C245" i="45" s="1"/>
  <c r="AV248" i="43"/>
  <c r="CL248" i="43"/>
  <c r="T249" i="43"/>
  <c r="AJ249" i="43"/>
  <c r="AK249" i="43" s="1"/>
  <c r="C246" i="45" s="1"/>
  <c r="AV249" i="43"/>
  <c r="CL249" i="43"/>
  <c r="T250" i="43"/>
  <c r="AJ250" i="43"/>
  <c r="AK250" i="43" s="1"/>
  <c r="C247" i="45" s="1"/>
  <c r="AV250" i="43"/>
  <c r="CL250" i="43"/>
  <c r="T251" i="43"/>
  <c r="AJ251" i="43"/>
  <c r="AK251" i="43" s="1"/>
  <c r="C248" i="45" s="1"/>
  <c r="AV251" i="43"/>
  <c r="CL251" i="43"/>
  <c r="T252" i="43"/>
  <c r="AJ252" i="43"/>
  <c r="AK252" i="43" s="1"/>
  <c r="C249" i="45" s="1"/>
  <c r="AV252" i="43"/>
  <c r="CL252" i="43"/>
  <c r="T253" i="43"/>
  <c r="AJ253" i="43"/>
  <c r="AK253" i="43" s="1"/>
  <c r="C250" i="45" s="1"/>
  <c r="AV253" i="43"/>
  <c r="CL253" i="43"/>
  <c r="T254" i="43"/>
  <c r="AJ254" i="43"/>
  <c r="AK254" i="43" s="1"/>
  <c r="C251" i="45" s="1"/>
  <c r="CL254" i="43"/>
  <c r="T255" i="43"/>
  <c r="AJ255" i="43"/>
  <c r="AK255" i="43" s="1"/>
  <c r="C252" i="45" s="1"/>
  <c r="CL255" i="43"/>
  <c r="C27" i="30" s="1"/>
  <c r="T256" i="43"/>
  <c r="AJ256" i="43"/>
  <c r="AK256" i="43" s="1"/>
  <c r="C253" i="45" s="1"/>
  <c r="CL256" i="43"/>
  <c r="D27" i="30" s="1"/>
  <c r="T257" i="43"/>
  <c r="AJ257" i="43"/>
  <c r="AK257" i="43" s="1"/>
  <c r="C254" i="45" s="1"/>
  <c r="CL257" i="43"/>
  <c r="E27" i="30" s="1"/>
  <c r="T258" i="43"/>
  <c r="AJ258" i="43"/>
  <c r="AK258" i="43" s="1"/>
  <c r="C255" i="45" s="1"/>
  <c r="CL258" i="43"/>
  <c r="T259" i="43"/>
  <c r="AJ259" i="43"/>
  <c r="AK259" i="43" s="1"/>
  <c r="C256" i="45" s="1"/>
  <c r="CL259" i="43"/>
  <c r="T260" i="43"/>
  <c r="AJ260" i="43"/>
  <c r="AK260" i="43" s="1"/>
  <c r="C257" i="45" s="1"/>
  <c r="CL260" i="43"/>
  <c r="S261" i="43"/>
  <c r="X261" i="43" s="1"/>
  <c r="ES261" i="43"/>
  <c r="FO261" i="43"/>
  <c r="DC262" i="43"/>
  <c r="BO262" i="43"/>
  <c r="AJ262" i="43"/>
  <c r="AK262" i="43" s="1"/>
  <c r="C259" i="45" s="1"/>
  <c r="T262" i="43"/>
  <c r="FO263" i="43"/>
  <c r="DE263" i="43"/>
  <c r="Z263" i="43"/>
  <c r="CL263" i="43"/>
  <c r="AM264" i="43"/>
  <c r="DW264" i="43"/>
  <c r="DX264" i="43" s="1"/>
  <c r="FO265" i="43"/>
  <c r="DE265" i="43"/>
  <c r="Z265" i="43"/>
  <c r="CL265" i="43"/>
  <c r="CJ265" i="43"/>
  <c r="S265" i="43"/>
  <c r="BO265" i="43"/>
  <c r="AJ265" i="43"/>
  <c r="AK265" i="43" s="1"/>
  <c r="C262" i="45" s="1"/>
  <c r="T265" i="43"/>
  <c r="AV266" i="43"/>
  <c r="AM268" i="43"/>
  <c r="M279" i="43"/>
  <c r="H279" i="43" s="1"/>
  <c r="BQ246" i="43"/>
  <c r="BQ247" i="43"/>
  <c r="BQ248" i="43"/>
  <c r="BQ249" i="43"/>
  <c r="BQ250" i="43"/>
  <c r="BQ251" i="43"/>
  <c r="BQ252" i="43"/>
  <c r="BQ253" i="43"/>
  <c r="BQ254" i="43"/>
  <c r="BQ255" i="43"/>
  <c r="C26" i="30" s="1"/>
  <c r="BQ256" i="43"/>
  <c r="D26" i="30" s="1"/>
  <c r="BQ257" i="43"/>
  <c r="E26" i="30" s="1"/>
  <c r="BQ258" i="43"/>
  <c r="BQ259" i="43"/>
  <c r="BQ260" i="43"/>
  <c r="CL261" i="43"/>
  <c r="FO264" i="43"/>
  <c r="DE264" i="43"/>
  <c r="Z264" i="43"/>
  <c r="CL264" i="43"/>
  <c r="CJ264" i="43"/>
  <c r="S264" i="43"/>
  <c r="BO264" i="43"/>
  <c r="AJ264" i="43"/>
  <c r="AK264" i="43" s="1"/>
  <c r="C261" i="45" s="1"/>
  <c r="T264" i="43"/>
  <c r="AM267" i="43"/>
  <c r="J268" i="43"/>
  <c r="I268" i="43"/>
  <c r="FZ277" i="43"/>
  <c r="Z246" i="43"/>
  <c r="DE246" i="43"/>
  <c r="Z247" i="43"/>
  <c r="DE247" i="43"/>
  <c r="Z248" i="43"/>
  <c r="DE248" i="43"/>
  <c r="Z249" i="43"/>
  <c r="DE249" i="43"/>
  <c r="Z250" i="43"/>
  <c r="DE250" i="43"/>
  <c r="Z251" i="43"/>
  <c r="DE251" i="43"/>
  <c r="Z252" i="43"/>
  <c r="DE252" i="43"/>
  <c r="Z253" i="43"/>
  <c r="DE253" i="43"/>
  <c r="Z254" i="43"/>
  <c r="DE254" i="43"/>
  <c r="Z255" i="43"/>
  <c r="DE255" i="43"/>
  <c r="C28" i="30" s="1"/>
  <c r="Z256" i="43"/>
  <c r="DE256" i="43"/>
  <c r="D28" i="30" s="1"/>
  <c r="Z257" i="43"/>
  <c r="DE257" i="43"/>
  <c r="E28" i="30" s="1"/>
  <c r="Z258" i="43"/>
  <c r="DE258" i="43"/>
  <c r="Z259" i="43"/>
  <c r="DE259" i="43"/>
  <c r="Z260" i="43"/>
  <c r="DE260" i="43"/>
  <c r="Z262" i="43"/>
  <c r="FO262" i="43"/>
  <c r="CJ263" i="43"/>
  <c r="BO263" i="43"/>
  <c r="AJ263" i="43"/>
  <c r="AK263" i="43" s="1"/>
  <c r="C260" i="45" s="1"/>
  <c r="T263" i="43"/>
  <c r="AV264" i="43"/>
  <c r="FO267" i="43"/>
  <c r="DE267" i="43"/>
  <c r="Z267" i="43"/>
  <c r="CL267" i="43"/>
  <c r="CJ267" i="43"/>
  <c r="S267" i="43"/>
  <c r="BO267" i="43"/>
  <c r="AJ267" i="43"/>
  <c r="AK267" i="43" s="1"/>
  <c r="C264" i="45" s="1"/>
  <c r="T267" i="43"/>
  <c r="T268" i="43"/>
  <c r="AJ268" i="43"/>
  <c r="AK268" i="43" s="1"/>
  <c r="C265" i="45" s="1"/>
  <c r="BO268" i="43"/>
  <c r="CL268" i="43"/>
  <c r="DE269" i="43"/>
  <c r="FO269" i="43"/>
  <c r="T270" i="43"/>
  <c r="AJ270" i="43"/>
  <c r="AK270" i="43" s="1"/>
  <c r="C267" i="45" s="1"/>
  <c r="BO270" i="43"/>
  <c r="CL270" i="43"/>
  <c r="Z271" i="43"/>
  <c r="DE271" i="43"/>
  <c r="FO271" i="43"/>
  <c r="T272" i="43"/>
  <c r="AJ272" i="43"/>
  <c r="AK272" i="43" s="1"/>
  <c r="C269" i="45" s="1"/>
  <c r="CL272" i="43"/>
  <c r="T273" i="43"/>
  <c r="AJ273" i="43"/>
  <c r="AK273" i="43" s="1"/>
  <c r="C270" i="45" s="1"/>
  <c r="T274" i="43"/>
  <c r="AJ274" i="43"/>
  <c r="AK274" i="43" s="1"/>
  <c r="C271" i="45" s="1"/>
  <c r="BO274" i="43"/>
  <c r="Z275" i="43"/>
  <c r="DE275" i="43"/>
  <c r="FO275" i="43"/>
  <c r="T276" i="43"/>
  <c r="AJ276" i="43"/>
  <c r="AK276" i="43" s="1"/>
  <c r="C273" i="45" s="1"/>
  <c r="BO276" i="43"/>
  <c r="CL276" i="43"/>
  <c r="Z277" i="43"/>
  <c r="DE277" i="43"/>
  <c r="FO277" i="43"/>
  <c r="T278" i="43"/>
  <c r="AJ278" i="43"/>
  <c r="AK278" i="43" s="1"/>
  <c r="C275" i="45" s="1"/>
  <c r="BO278" i="43"/>
  <c r="CL278" i="43"/>
  <c r="Z279" i="43"/>
  <c r="DE279" i="43"/>
  <c r="FO279" i="43"/>
  <c r="T280" i="43"/>
  <c r="AJ280" i="43"/>
  <c r="AK280" i="43" s="1"/>
  <c r="C277" i="45" s="1"/>
  <c r="BO280" i="43"/>
  <c r="CL280" i="43"/>
  <c r="Z281" i="43"/>
  <c r="AM281" i="43"/>
  <c r="DE281" i="43"/>
  <c r="FO281" i="43"/>
  <c r="T282" i="43"/>
  <c r="AJ282" i="43"/>
  <c r="AK282" i="43" s="1"/>
  <c r="C279" i="45" s="1"/>
  <c r="CL282" i="43"/>
  <c r="Z283" i="43"/>
  <c r="AM283" i="43"/>
  <c r="DE283" i="43"/>
  <c r="FO283" i="43"/>
  <c r="T284" i="43"/>
  <c r="X284" i="43" s="1"/>
  <c r="AJ284" i="43"/>
  <c r="AK284" i="43" s="1"/>
  <c r="C281" i="45" s="1"/>
  <c r="AV284" i="43"/>
  <c r="CL284" i="43"/>
  <c r="Z285" i="43"/>
  <c r="AM285" i="43"/>
  <c r="DE285" i="43"/>
  <c r="FO285" i="43"/>
  <c r="T286" i="43"/>
  <c r="AJ286" i="43"/>
  <c r="AK286" i="43" s="1"/>
  <c r="C283" i="45" s="1"/>
  <c r="AV286" i="43"/>
  <c r="CL286" i="43"/>
  <c r="Z287" i="43"/>
  <c r="AM287" i="43"/>
  <c r="DE287" i="43"/>
  <c r="FO287" i="43"/>
  <c r="T288" i="43"/>
  <c r="X288" i="43" s="1"/>
  <c r="AJ288" i="43"/>
  <c r="AK288" i="43" s="1"/>
  <c r="C285" i="45" s="1"/>
  <c r="AV288" i="43"/>
  <c r="CL288" i="43"/>
  <c r="Z289" i="43"/>
  <c r="DE289" i="43"/>
  <c r="FO289" i="43"/>
  <c r="T290" i="43"/>
  <c r="AJ290" i="43"/>
  <c r="AK290" i="43" s="1"/>
  <c r="C287" i="45" s="1"/>
  <c r="AV290" i="43"/>
  <c r="CL290" i="43"/>
  <c r="FO290" i="43"/>
  <c r="AM291" i="43"/>
  <c r="R293" i="43"/>
  <c r="AM294" i="43"/>
  <c r="AM295" i="43"/>
  <c r="DW294" i="43"/>
  <c r="DX294" i="43" s="1"/>
  <c r="R297" i="43"/>
  <c r="AM298" i="43"/>
  <c r="AM299" i="43"/>
  <c r="DW298" i="43"/>
  <c r="DX298" i="43" s="1"/>
  <c r="BQ268" i="43"/>
  <c r="BQ270" i="43"/>
  <c r="BQ272" i="43"/>
  <c r="DQ274" i="43"/>
  <c r="DR274" i="43" s="1"/>
  <c r="G274" i="43" s="1"/>
  <c r="HQ274" i="43" s="1"/>
  <c r="HR274" i="43" s="1"/>
  <c r="HS274" i="43" s="1"/>
  <c r="BQ276" i="43"/>
  <c r="BQ278" i="43"/>
  <c r="BQ280" i="43"/>
  <c r="BQ282" i="43"/>
  <c r="DQ282" i="43"/>
  <c r="DR282" i="43" s="1"/>
  <c r="G282" i="43" s="1"/>
  <c r="HQ282" i="43" s="1"/>
  <c r="HR282" i="43" s="1"/>
  <c r="HS282" i="43" s="1"/>
  <c r="R282" i="43"/>
  <c r="BQ284" i="43"/>
  <c r="DQ284" i="43"/>
  <c r="DR284" i="43" s="1"/>
  <c r="G284" i="43" s="1"/>
  <c r="R284" i="43"/>
  <c r="BQ286" i="43"/>
  <c r="DQ286" i="43"/>
  <c r="DR286" i="43" s="1"/>
  <c r="G286" i="43" s="1"/>
  <c r="R286" i="43"/>
  <c r="BQ288" i="43"/>
  <c r="DQ288" i="43"/>
  <c r="DR288" i="43" s="1"/>
  <c r="G288" i="43" s="1"/>
  <c r="HQ288" i="43" s="1"/>
  <c r="HR288" i="43" s="1"/>
  <c r="HS288" i="43" s="1"/>
  <c r="R288" i="43"/>
  <c r="BQ290" i="43"/>
  <c r="M292" i="43"/>
  <c r="H292" i="43" s="1"/>
  <c r="FO294" i="43"/>
  <c r="DE294" i="43"/>
  <c r="Z294" i="43"/>
  <c r="CL294" i="43"/>
  <c r="CJ294" i="43"/>
  <c r="S294" i="43"/>
  <c r="BO294" i="43"/>
  <c r="AV294" i="43"/>
  <c r="AJ294" i="43"/>
  <c r="AK294" i="43" s="1"/>
  <c r="C291" i="45" s="1"/>
  <c r="T294" i="43"/>
  <c r="FO298" i="43"/>
  <c r="DE298" i="43"/>
  <c r="Z298" i="43"/>
  <c r="CL298" i="43"/>
  <c r="CJ298" i="43"/>
  <c r="S298" i="43"/>
  <c r="BO298" i="43"/>
  <c r="AV298" i="43"/>
  <c r="AJ298" i="43"/>
  <c r="AK298" i="43" s="1"/>
  <c r="C295" i="45" s="1"/>
  <c r="T298" i="43"/>
  <c r="M308" i="43"/>
  <c r="H308" i="43" s="1"/>
  <c r="Z268" i="43"/>
  <c r="DE268" i="43"/>
  <c r="CL269" i="43"/>
  <c r="Z270" i="43"/>
  <c r="BX270" i="43"/>
  <c r="CE270" i="43" s="1"/>
  <c r="DE270" i="43"/>
  <c r="CL271" i="43"/>
  <c r="Z272" i="43"/>
  <c r="BX272" i="43"/>
  <c r="CE272" i="43" s="1"/>
  <c r="EB272" i="43"/>
  <c r="R272" i="43" s="1"/>
  <c r="EB273" i="43"/>
  <c r="R273" i="43" s="1"/>
  <c r="Z276" i="43"/>
  <c r="DE276" i="43"/>
  <c r="CL277" i="43"/>
  <c r="Z278" i="43"/>
  <c r="DE278" i="43"/>
  <c r="CL279" i="43"/>
  <c r="Z280" i="43"/>
  <c r="DE280" i="43"/>
  <c r="CL281" i="43"/>
  <c r="DE282" i="43"/>
  <c r="CL283" i="43"/>
  <c r="DE284" i="43"/>
  <c r="CL285" i="43"/>
  <c r="CL287" i="43"/>
  <c r="CL289" i="43"/>
  <c r="Z290" i="43"/>
  <c r="DW290" i="43"/>
  <c r="DX290" i="43" s="1"/>
  <c r="AM292" i="43"/>
  <c r="AM293" i="43"/>
  <c r="R295" i="43"/>
  <c r="AM296" i="43"/>
  <c r="AM297" i="43"/>
  <c r="FZ299" i="43"/>
  <c r="S268" i="43"/>
  <c r="Z269" i="43"/>
  <c r="S270" i="43"/>
  <c r="R271" i="43"/>
  <c r="DE272" i="43"/>
  <c r="S274" i="43"/>
  <c r="S276" i="43"/>
  <c r="R277" i="43"/>
  <c r="S278" i="43"/>
  <c r="R279" i="43"/>
  <c r="S280" i="43"/>
  <c r="R281" i="43"/>
  <c r="DQ291" i="43"/>
  <c r="DR291" i="43" s="1"/>
  <c r="G291" i="43" s="1"/>
  <c r="HQ291" i="43" s="1"/>
  <c r="HR291" i="43" s="1"/>
  <c r="HS291" i="43" s="1"/>
  <c r="FO292" i="43"/>
  <c r="DE292" i="43"/>
  <c r="Z292" i="43"/>
  <c r="CL292" i="43"/>
  <c r="CJ292" i="43"/>
  <c r="S292" i="43"/>
  <c r="BO292" i="43"/>
  <c r="AV292" i="43"/>
  <c r="AJ292" i="43"/>
  <c r="AK292" i="43" s="1"/>
  <c r="C289" i="45" s="1"/>
  <c r="T292" i="43"/>
  <c r="FO296" i="43"/>
  <c r="DE296" i="43"/>
  <c r="Z296" i="43"/>
  <c r="CL296" i="43"/>
  <c r="CJ296" i="43"/>
  <c r="S296" i="43"/>
  <c r="BO296" i="43"/>
  <c r="AV296" i="43"/>
  <c r="AJ296" i="43"/>
  <c r="AK296" i="43" s="1"/>
  <c r="C293" i="45" s="1"/>
  <c r="T296" i="43"/>
  <c r="FZ297" i="43"/>
  <c r="M300" i="43"/>
  <c r="H300" i="43" s="1"/>
  <c r="FZ303" i="43"/>
  <c r="T300" i="43"/>
  <c r="AJ300" i="43"/>
  <c r="AK300" i="43" s="1"/>
  <c r="C297" i="45" s="1"/>
  <c r="AV300" i="43"/>
  <c r="BO300" i="43"/>
  <c r="CL300" i="43"/>
  <c r="AM301" i="43"/>
  <c r="FO301" i="43"/>
  <c r="CJ304" i="43"/>
  <c r="T305" i="43"/>
  <c r="AJ305" i="43"/>
  <c r="AK305" i="43" s="1"/>
  <c r="C302" i="45" s="1"/>
  <c r="AV305" i="43"/>
  <c r="BO305" i="43"/>
  <c r="CL305" i="43"/>
  <c r="Z306" i="43"/>
  <c r="BQ306" i="43"/>
  <c r="DC306" i="43"/>
  <c r="AV307" i="43"/>
  <c r="BO307" i="43"/>
  <c r="CL307" i="43"/>
  <c r="AV308" i="43"/>
  <c r="BO308" i="43"/>
  <c r="CL308" i="43"/>
  <c r="AV309" i="43"/>
  <c r="BO309" i="43"/>
  <c r="CL309" i="43"/>
  <c r="AV310" i="43"/>
  <c r="BO310" i="43"/>
  <c r="AV311" i="43"/>
  <c r="BO311" i="43"/>
  <c r="AV312" i="43"/>
  <c r="BO312" i="43"/>
  <c r="AM313" i="43"/>
  <c r="DW313" i="43"/>
  <c r="DX313" i="43" s="1"/>
  <c r="DQ315" i="43"/>
  <c r="DR315" i="43" s="1"/>
  <c r="G315" i="43" s="1"/>
  <c r="HQ315" i="43" s="1"/>
  <c r="HR315" i="43" s="1"/>
  <c r="HS315" i="43" s="1"/>
  <c r="FO316" i="43"/>
  <c r="BQ316" i="43"/>
  <c r="Z316" i="43"/>
  <c r="DC316" i="43"/>
  <c r="CJ316" i="43"/>
  <c r="AJ316" i="43"/>
  <c r="AK316" i="43" s="1"/>
  <c r="AM317" i="43"/>
  <c r="DW317" i="43"/>
  <c r="DX317" i="43" s="1"/>
  <c r="CL318" i="43"/>
  <c r="DQ319" i="43"/>
  <c r="DR319" i="43" s="1"/>
  <c r="G319" i="43" s="1"/>
  <c r="HQ319" i="43" s="1"/>
  <c r="HR319" i="43" s="1"/>
  <c r="HS319" i="43" s="1"/>
  <c r="DE320" i="43"/>
  <c r="FO320" i="43"/>
  <c r="BQ320" i="43"/>
  <c r="Z320" i="43"/>
  <c r="AV320" i="43"/>
  <c r="BO320" i="43"/>
  <c r="AV321" i="43"/>
  <c r="AV322" i="43"/>
  <c r="AV323" i="43"/>
  <c r="DQ324" i="43"/>
  <c r="DR324" i="43" s="1"/>
  <c r="G324" i="43" s="1"/>
  <c r="HQ324" i="43" s="1"/>
  <c r="HR324" i="43" s="1"/>
  <c r="HS324" i="43" s="1"/>
  <c r="AM325" i="43"/>
  <c r="M326" i="43"/>
  <c r="H326" i="43" s="1"/>
  <c r="FF332" i="43"/>
  <c r="BQ300" i="43"/>
  <c r="CL302" i="43"/>
  <c r="CL303" i="43"/>
  <c r="CL304" i="43"/>
  <c r="BQ305" i="43"/>
  <c r="DQ305" i="43"/>
  <c r="DR305" i="43" s="1"/>
  <c r="G305" i="43" s="1"/>
  <c r="HQ305" i="43" s="1"/>
  <c r="HR305" i="43" s="1"/>
  <c r="HS305" i="43" s="1"/>
  <c r="FO315" i="43"/>
  <c r="BQ315" i="43"/>
  <c r="Z315" i="43"/>
  <c r="DC315" i="43"/>
  <c r="CJ315" i="43"/>
  <c r="AJ315" i="43"/>
  <c r="AK315" i="43" s="1"/>
  <c r="C312" i="45" s="1"/>
  <c r="FO319" i="43"/>
  <c r="BQ319" i="43"/>
  <c r="Z319" i="43"/>
  <c r="DC319" i="43"/>
  <c r="CJ319" i="43"/>
  <c r="AJ319" i="43"/>
  <c r="AK319" i="43" s="1"/>
  <c r="C316" i="45" s="1"/>
  <c r="DQ321" i="43"/>
  <c r="DR321" i="43" s="1"/>
  <c r="G321" i="43" s="1"/>
  <c r="HQ321" i="43" s="1"/>
  <c r="HR321" i="43" s="1"/>
  <c r="HS321" i="43" s="1"/>
  <c r="DQ322" i="43"/>
  <c r="DR322" i="43" s="1"/>
  <c r="G322" i="43" s="1"/>
  <c r="HQ322" i="43" s="1"/>
  <c r="HR322" i="43" s="1"/>
  <c r="HS322" i="43" s="1"/>
  <c r="DQ323" i="43"/>
  <c r="DR323" i="43" s="1"/>
  <c r="G323" i="43" s="1"/>
  <c r="HQ323" i="43" s="1"/>
  <c r="HR323" i="43" s="1"/>
  <c r="HS323" i="43" s="1"/>
  <c r="M331" i="43"/>
  <c r="H331" i="43" s="1"/>
  <c r="T297" i="43"/>
  <c r="X297" i="43" s="1"/>
  <c r="AJ297" i="43"/>
  <c r="AK297" i="43" s="1"/>
  <c r="C294" i="45" s="1"/>
  <c r="AV297" i="43"/>
  <c r="BO297" i="43"/>
  <c r="T299" i="43"/>
  <c r="AJ299" i="43"/>
  <c r="AK299" i="43" s="1"/>
  <c r="C296" i="45" s="1"/>
  <c r="AV299" i="43"/>
  <c r="BO299" i="43"/>
  <c r="Z300" i="43"/>
  <c r="DE300" i="43"/>
  <c r="Z302" i="43"/>
  <c r="BQ302" i="43"/>
  <c r="Z303" i="43"/>
  <c r="BQ303" i="43"/>
  <c r="Z304" i="43"/>
  <c r="BQ304" i="43"/>
  <c r="Z305" i="43"/>
  <c r="DE305" i="43"/>
  <c r="T306" i="43"/>
  <c r="AJ306" i="43"/>
  <c r="AK306" i="43" s="1"/>
  <c r="C303" i="45" s="1"/>
  <c r="CJ306" i="43"/>
  <c r="T307" i="43"/>
  <c r="T308" i="43"/>
  <c r="T309" i="43"/>
  <c r="T310" i="43"/>
  <c r="T311" i="43"/>
  <c r="T312" i="43"/>
  <c r="DQ313" i="43"/>
  <c r="DR313" i="43" s="1"/>
  <c r="G313" i="43" s="1"/>
  <c r="HQ313" i="43" s="1"/>
  <c r="HR313" i="43" s="1"/>
  <c r="HS313" i="43" s="1"/>
  <c r="FO314" i="43"/>
  <c r="BQ314" i="43"/>
  <c r="Z314" i="43"/>
  <c r="DC314" i="43"/>
  <c r="CJ314" i="43"/>
  <c r="AJ314" i="43"/>
  <c r="AK314" i="43" s="1"/>
  <c r="AM315" i="43"/>
  <c r="DW315" i="43"/>
  <c r="DX315" i="43" s="1"/>
  <c r="DQ317" i="43"/>
  <c r="DR317" i="43" s="1"/>
  <c r="G317" i="43" s="1"/>
  <c r="HQ317" i="43" s="1"/>
  <c r="HR317" i="43" s="1"/>
  <c r="HS317" i="43" s="1"/>
  <c r="FO318" i="43"/>
  <c r="BQ318" i="43"/>
  <c r="Z318" i="43"/>
  <c r="DC318" i="43"/>
  <c r="CJ318" i="43"/>
  <c r="AJ318" i="43"/>
  <c r="AK318" i="43" s="1"/>
  <c r="AM319" i="43"/>
  <c r="DW319" i="43"/>
  <c r="DX319" i="43" s="1"/>
  <c r="T320" i="43"/>
  <c r="DW320" i="43"/>
  <c r="DX320" i="43" s="1"/>
  <c r="AM321" i="43"/>
  <c r="DW321" i="43"/>
  <c r="DX321" i="43" s="1"/>
  <c r="AM322" i="43"/>
  <c r="DW322" i="43"/>
  <c r="DX322" i="43" s="1"/>
  <c r="AM323" i="43"/>
  <c r="DW323" i="43"/>
  <c r="DX323" i="43" s="1"/>
  <c r="AM324" i="43"/>
  <c r="S300" i="43"/>
  <c r="AM302" i="43"/>
  <c r="DE302" i="43"/>
  <c r="DE303" i="43"/>
  <c r="DE304" i="43"/>
  <c r="AV306" i="43"/>
  <c r="AJ307" i="43"/>
  <c r="AK307" i="43" s="1"/>
  <c r="C304" i="45" s="1"/>
  <c r="AJ308" i="43"/>
  <c r="AK308" i="43" s="1"/>
  <c r="C305" i="45" s="1"/>
  <c r="AJ309" i="43"/>
  <c r="AK309" i="43" s="1"/>
  <c r="C306" i="45" s="1"/>
  <c r="AJ310" i="43"/>
  <c r="AK310" i="43" s="1"/>
  <c r="AJ311" i="43"/>
  <c r="AK311" i="43" s="1"/>
  <c r="C308" i="45" s="1"/>
  <c r="AJ312" i="43"/>
  <c r="AK312" i="43" s="1"/>
  <c r="FO313" i="43"/>
  <c r="BQ313" i="43"/>
  <c r="Z313" i="43"/>
  <c r="DC313" i="43"/>
  <c r="CJ313" i="43"/>
  <c r="AJ313" i="43"/>
  <c r="AK313" i="43" s="1"/>
  <c r="C310" i="45" s="1"/>
  <c r="T315" i="43"/>
  <c r="CL315" i="43"/>
  <c r="DE315" i="43"/>
  <c r="FO317" i="43"/>
  <c r="BQ317" i="43"/>
  <c r="Z317" i="43"/>
  <c r="DC317" i="43"/>
  <c r="CJ317" i="43"/>
  <c r="AJ317" i="43"/>
  <c r="AK317" i="43" s="1"/>
  <c r="C314" i="45" s="1"/>
  <c r="T319" i="43"/>
  <c r="CL319" i="43"/>
  <c r="DE319" i="43"/>
  <c r="DC320" i="43"/>
  <c r="CJ320" i="43"/>
  <c r="AJ320" i="43"/>
  <c r="AK320" i="43" s="1"/>
  <c r="T321" i="43"/>
  <c r="DC321" i="43"/>
  <c r="CJ321" i="43"/>
  <c r="AJ321" i="43"/>
  <c r="AK321" i="43" s="1"/>
  <c r="C318" i="45" s="1"/>
  <c r="T322" i="43"/>
  <c r="DC322" i="43"/>
  <c r="CJ322" i="43"/>
  <c r="AJ322" i="43"/>
  <c r="AK322" i="43" s="1"/>
  <c r="T323" i="43"/>
  <c r="DC323" i="43"/>
  <c r="CJ323" i="43"/>
  <c r="AJ323" i="43"/>
  <c r="AK323" i="43" s="1"/>
  <c r="C320" i="45" s="1"/>
  <c r="FF334" i="43"/>
  <c r="AJ324" i="43"/>
  <c r="AK324" i="43" s="1"/>
  <c r="CJ324" i="43"/>
  <c r="AJ325" i="43"/>
  <c r="AK325" i="43" s="1"/>
  <c r="C322" i="45" s="1"/>
  <c r="CJ325" i="43"/>
  <c r="AJ326" i="43"/>
  <c r="AK326" i="43" s="1"/>
  <c r="C323" i="45" s="1"/>
  <c r="CJ326" i="43"/>
  <c r="AJ327" i="43"/>
  <c r="AK327" i="43" s="1"/>
  <c r="C324" i="45" s="1"/>
  <c r="CJ327" i="43"/>
  <c r="AJ328" i="43"/>
  <c r="AK328" i="43" s="1"/>
  <c r="C325" i="45" s="1"/>
  <c r="CJ328" i="43"/>
  <c r="AJ329" i="43"/>
  <c r="AK329" i="43" s="1"/>
  <c r="C326" i="45" s="1"/>
  <c r="CJ329" i="43"/>
  <c r="T330" i="43"/>
  <c r="AV330" i="43"/>
  <c r="BO330" i="43"/>
  <c r="ES330" i="43"/>
  <c r="FO330" i="43"/>
  <c r="HL330" i="43"/>
  <c r="HK330" i="43" s="1"/>
  <c r="HG330" i="43" s="1"/>
  <c r="CL331" i="43"/>
  <c r="Z332" i="43"/>
  <c r="CJ332" i="43"/>
  <c r="AJ332" i="43"/>
  <c r="AK332" i="43" s="1"/>
  <c r="C329" i="45" s="1"/>
  <c r="GP332" i="43"/>
  <c r="GL332" i="43" s="1"/>
  <c r="P333" i="43"/>
  <c r="BQ333" i="43"/>
  <c r="DE333" i="43"/>
  <c r="DW333" i="43"/>
  <c r="DX333" i="43" s="1"/>
  <c r="GP333" i="43"/>
  <c r="GL333" i="43" s="1"/>
  <c r="HL333" i="43"/>
  <c r="HK333" i="43" s="1"/>
  <c r="HG333" i="43" s="1"/>
  <c r="T334" i="43"/>
  <c r="CL334" i="43"/>
  <c r="DQ335" i="43"/>
  <c r="DR335" i="43" s="1"/>
  <c r="G335" i="43" s="1"/>
  <c r="HQ335" i="43" s="1"/>
  <c r="HR335" i="43" s="1"/>
  <c r="HS335" i="43" s="1"/>
  <c r="FO336" i="43"/>
  <c r="BQ336" i="43"/>
  <c r="Z336" i="43"/>
  <c r="CL336" i="43"/>
  <c r="DE336" i="43"/>
  <c r="HE336" i="43"/>
  <c r="HD336" i="43" s="1"/>
  <c r="GZ336" i="43" s="1"/>
  <c r="FF337" i="43"/>
  <c r="FO338" i="43"/>
  <c r="BQ338" i="43"/>
  <c r="Z338" i="43"/>
  <c r="AM338" i="43"/>
  <c r="CL339" i="43"/>
  <c r="CJ341" i="43"/>
  <c r="AJ341" i="43"/>
  <c r="AK341" i="43" s="1"/>
  <c r="C338" i="45" s="1"/>
  <c r="AN341" i="43"/>
  <c r="AO341" i="43" s="1"/>
  <c r="FF341" i="43" s="1"/>
  <c r="T341" i="43"/>
  <c r="DC341" i="43"/>
  <c r="BO341" i="43"/>
  <c r="AV341" i="43"/>
  <c r="HL341" i="43"/>
  <c r="HK341" i="43" s="1"/>
  <c r="HG341" i="43" s="1"/>
  <c r="AM330" i="43"/>
  <c r="BQ330" i="43"/>
  <c r="DE330" i="43"/>
  <c r="HL331" i="43"/>
  <c r="HK331" i="43" s="1"/>
  <c r="HG331" i="43" s="1"/>
  <c r="FF333" i="43"/>
  <c r="DQ334" i="43"/>
  <c r="DR334" i="43" s="1"/>
  <c r="G334" i="43" s="1"/>
  <c r="HQ334" i="43" s="1"/>
  <c r="HR334" i="43" s="1"/>
  <c r="HS334" i="43" s="1"/>
  <c r="FO335" i="43"/>
  <c r="BQ335" i="43"/>
  <c r="Z335" i="43"/>
  <c r="CJ335" i="43"/>
  <c r="AJ335" i="43"/>
  <c r="AK335" i="43" s="1"/>
  <c r="C332" i="45" s="1"/>
  <c r="DC335" i="43"/>
  <c r="GW335" i="43"/>
  <c r="GS335" i="43" s="1"/>
  <c r="AM337" i="43"/>
  <c r="HE337" i="43"/>
  <c r="HD337" i="43" s="1"/>
  <c r="GZ337" i="43" s="1"/>
  <c r="FO339" i="43"/>
  <c r="BQ339" i="43"/>
  <c r="Z339" i="43"/>
  <c r="CJ340" i="43"/>
  <c r="AJ340" i="43"/>
  <c r="AK340" i="43" s="1"/>
  <c r="C337" i="45" s="1"/>
  <c r="AN340" i="43"/>
  <c r="AO340" i="43" s="1"/>
  <c r="FF340" i="43" s="1"/>
  <c r="T340" i="43"/>
  <c r="DC340" i="43"/>
  <c r="BO340" i="43"/>
  <c r="AV340" i="43"/>
  <c r="HL340" i="43"/>
  <c r="HK340" i="43" s="1"/>
  <c r="HG340" i="43" s="1"/>
  <c r="CJ344" i="43"/>
  <c r="AJ344" i="43"/>
  <c r="AK344" i="43" s="1"/>
  <c r="C341" i="45" s="1"/>
  <c r="AN344" i="43"/>
  <c r="AO344" i="43" s="1"/>
  <c r="FF344" i="43" s="1"/>
  <c r="T344" i="43"/>
  <c r="DC344" i="43"/>
  <c r="BO344" i="43"/>
  <c r="AV344" i="43"/>
  <c r="HL344" i="43"/>
  <c r="HK344" i="43" s="1"/>
  <c r="HG344" i="43" s="1"/>
  <c r="Z321" i="43"/>
  <c r="BQ321" i="43"/>
  <c r="FO321" i="43"/>
  <c r="Z322" i="43"/>
  <c r="BQ322" i="43"/>
  <c r="FO322" i="43"/>
  <c r="Z323" i="43"/>
  <c r="BQ323" i="43"/>
  <c r="FO323" i="43"/>
  <c r="Z324" i="43"/>
  <c r="BQ324" i="43"/>
  <c r="DC324" i="43"/>
  <c r="FO324" i="43"/>
  <c r="Z325" i="43"/>
  <c r="BQ325" i="43"/>
  <c r="DC325" i="43"/>
  <c r="FO325" i="43"/>
  <c r="Z326" i="43"/>
  <c r="BQ326" i="43"/>
  <c r="DC326" i="43"/>
  <c r="FO326" i="43"/>
  <c r="Z327" i="43"/>
  <c r="BQ327" i="43"/>
  <c r="DC327" i="43"/>
  <c r="FO327" i="43"/>
  <c r="Z328" i="43"/>
  <c r="BQ328" i="43"/>
  <c r="DC328" i="43"/>
  <c r="FO328" i="43"/>
  <c r="Z329" i="43"/>
  <c r="BQ329" i="43"/>
  <c r="DC329" i="43"/>
  <c r="FO329" i="43"/>
  <c r="Z330" i="43"/>
  <c r="AN330" i="43"/>
  <c r="AO330" i="43" s="1"/>
  <c r="FF330" i="43" s="1"/>
  <c r="CJ330" i="43"/>
  <c r="AJ330" i="43"/>
  <c r="AK330" i="43" s="1"/>
  <c r="C327" i="45" s="1"/>
  <c r="P331" i="43"/>
  <c r="BQ331" i="43"/>
  <c r="DW331" i="43"/>
  <c r="DX331" i="43" s="1"/>
  <c r="HE331" i="43"/>
  <c r="HD331" i="43" s="1"/>
  <c r="GZ331" i="43" s="1"/>
  <c r="T332" i="43"/>
  <c r="AV332" i="43"/>
  <c r="BO332" i="43"/>
  <c r="DC332" i="43"/>
  <c r="ES332" i="43"/>
  <c r="FO332" i="43"/>
  <c r="HE333" i="43"/>
  <c r="HD333" i="43" s="1"/>
  <c r="GZ333" i="43" s="1"/>
  <c r="FO334" i="43"/>
  <c r="BQ334" i="43"/>
  <c r="Z334" i="43"/>
  <c r="CJ334" i="43"/>
  <c r="AJ334" i="43"/>
  <c r="AK334" i="43" s="1"/>
  <c r="C331" i="45" s="1"/>
  <c r="DC334" i="43"/>
  <c r="GW334" i="43"/>
  <c r="GS334" i="43" s="1"/>
  <c r="AM335" i="43"/>
  <c r="DW335" i="43"/>
  <c r="DX335" i="43" s="1"/>
  <c r="GP335" i="43"/>
  <c r="GL335" i="43" s="1"/>
  <c r="HL335" i="43"/>
  <c r="HK335" i="43" s="1"/>
  <c r="HG335" i="43" s="1"/>
  <c r="DQ337" i="43"/>
  <c r="DR337" i="43" s="1"/>
  <c r="G337" i="43" s="1"/>
  <c r="HQ337" i="43" s="1"/>
  <c r="HR337" i="43" s="1"/>
  <c r="HS337" i="43" s="1"/>
  <c r="HE338" i="43"/>
  <c r="HD338" i="43" s="1"/>
  <c r="GZ338" i="43" s="1"/>
  <c r="GP339" i="43"/>
  <c r="GL339" i="43" s="1"/>
  <c r="FF338" i="43"/>
  <c r="CJ339" i="43"/>
  <c r="AJ339" i="43"/>
  <c r="AK339" i="43" s="1"/>
  <c r="C336" i="45" s="1"/>
  <c r="DC339" i="43"/>
  <c r="HL339" i="43"/>
  <c r="HK339" i="43" s="1"/>
  <c r="HG339" i="43" s="1"/>
  <c r="CJ343" i="43"/>
  <c r="AJ343" i="43"/>
  <c r="AK343" i="43" s="1"/>
  <c r="C340" i="45" s="1"/>
  <c r="AN343" i="43"/>
  <c r="AO343" i="43" s="1"/>
  <c r="FF343" i="43" s="1"/>
  <c r="T343" i="43"/>
  <c r="DC343" i="43"/>
  <c r="BO343" i="43"/>
  <c r="AV343" i="43"/>
  <c r="HL343" i="43"/>
  <c r="HK343" i="43" s="1"/>
  <c r="HG343" i="43" s="1"/>
  <c r="M347" i="43"/>
  <c r="H347" i="43" s="1"/>
  <c r="T324" i="43"/>
  <c r="T325" i="43"/>
  <c r="T326" i="43"/>
  <c r="T327" i="43"/>
  <c r="T328" i="43"/>
  <c r="T329" i="43"/>
  <c r="AN331" i="43"/>
  <c r="CJ331" i="43"/>
  <c r="AJ331" i="43"/>
  <c r="AK331" i="43" s="1"/>
  <c r="C328" i="45" s="1"/>
  <c r="BQ332" i="43"/>
  <c r="DW332" i="43"/>
  <c r="DX332" i="43" s="1"/>
  <c r="HE332" i="43"/>
  <c r="HD332" i="43" s="1"/>
  <c r="GZ332" i="43" s="1"/>
  <c r="CJ333" i="43"/>
  <c r="AJ333" i="43"/>
  <c r="AK333" i="43" s="1"/>
  <c r="C330" i="45" s="1"/>
  <c r="AM334" i="43"/>
  <c r="DW334" i="43"/>
  <c r="DX334" i="43" s="1"/>
  <c r="GP334" i="43"/>
  <c r="GL334" i="43" s="1"/>
  <c r="HL334" i="43"/>
  <c r="HK334" i="43" s="1"/>
  <c r="HG334" i="43" s="1"/>
  <c r="T335" i="43"/>
  <c r="AN335" i="43"/>
  <c r="AO335" i="43" s="1"/>
  <c r="FF335" i="43" s="1"/>
  <c r="CL335" i="43"/>
  <c r="DE335" i="43"/>
  <c r="FO337" i="43"/>
  <c r="BQ337" i="43"/>
  <c r="Z337" i="43"/>
  <c r="DQ338" i="43"/>
  <c r="DR338" i="43" s="1"/>
  <c r="G338" i="43" s="1"/>
  <c r="HQ338" i="43" s="1"/>
  <c r="HR338" i="43" s="1"/>
  <c r="HS338" i="43" s="1"/>
  <c r="HL338" i="43"/>
  <c r="HK338" i="43" s="1"/>
  <c r="HG338" i="43" s="1"/>
  <c r="AV339" i="43"/>
  <c r="BO339" i="43"/>
  <c r="CJ342" i="43"/>
  <c r="AJ342" i="43"/>
  <c r="AK342" i="43" s="1"/>
  <c r="C339" i="45" s="1"/>
  <c r="AN342" i="43"/>
  <c r="AO342" i="43" s="1"/>
  <c r="FF342" i="43" s="1"/>
  <c r="T342" i="43"/>
  <c r="DC342" i="43"/>
  <c r="BO342" i="43"/>
  <c r="AV342" i="43"/>
  <c r="HL342" i="43"/>
  <c r="HK342" i="43" s="1"/>
  <c r="HG342" i="43" s="1"/>
  <c r="AN349" i="43"/>
  <c r="DY349" i="43" s="1"/>
  <c r="DZ349" i="43" s="1"/>
  <c r="T349" i="43"/>
  <c r="DC349" i="43"/>
  <c r="CJ349" i="43"/>
  <c r="AJ349" i="43"/>
  <c r="AK349" i="43" s="1"/>
  <c r="C346" i="45" s="1"/>
  <c r="BO349" i="43"/>
  <c r="AV349" i="43"/>
  <c r="HL349" i="43"/>
  <c r="HK349" i="43" s="1"/>
  <c r="HG349" i="43" s="1"/>
  <c r="FF336" i="43"/>
  <c r="DC338" i="43"/>
  <c r="AM339" i="43"/>
  <c r="DW339" i="43"/>
  <c r="DX339" i="43" s="1"/>
  <c r="HE339" i="43"/>
  <c r="HD339" i="43" s="1"/>
  <c r="GZ339" i="43" s="1"/>
  <c r="AM340" i="43"/>
  <c r="DW340" i="43"/>
  <c r="DX340" i="43" s="1"/>
  <c r="HE340" i="43"/>
  <c r="HD340" i="43" s="1"/>
  <c r="GZ340" i="43" s="1"/>
  <c r="AM341" i="43"/>
  <c r="DW341" i="43"/>
  <c r="DX341" i="43" s="1"/>
  <c r="HE341" i="43"/>
  <c r="HD341" i="43" s="1"/>
  <c r="GZ341" i="43" s="1"/>
  <c r="AM342" i="43"/>
  <c r="DW342" i="43"/>
  <c r="DX342" i="43" s="1"/>
  <c r="HE342" i="43"/>
  <c r="HD342" i="43" s="1"/>
  <c r="GZ342" i="43" s="1"/>
  <c r="AM343" i="43"/>
  <c r="DW343" i="43"/>
  <c r="DX343" i="43" s="1"/>
  <c r="HE343" i="43"/>
  <c r="HD343" i="43" s="1"/>
  <c r="GZ343" i="43" s="1"/>
  <c r="AM344" i="43"/>
  <c r="DW344" i="43"/>
  <c r="DX344" i="43" s="1"/>
  <c r="DW345" i="43"/>
  <c r="DX345" i="43" s="1"/>
  <c r="HE335" i="43"/>
  <c r="HD335" i="43" s="1"/>
  <c r="GZ335" i="43" s="1"/>
  <c r="AJ336" i="43"/>
  <c r="AK336" i="43" s="1"/>
  <c r="C333" i="45" s="1"/>
  <c r="AV336" i="43"/>
  <c r="BO336" i="43"/>
  <c r="DC337" i="43"/>
  <c r="T338" i="43"/>
  <c r="AJ338" i="43"/>
  <c r="AK338" i="43" s="1"/>
  <c r="C335" i="45" s="1"/>
  <c r="AV338" i="43"/>
  <c r="BO338" i="43"/>
  <c r="DQ339" i="43"/>
  <c r="DR339" i="43" s="1"/>
  <c r="G339" i="43" s="1"/>
  <c r="HQ339" i="43" s="1"/>
  <c r="HR339" i="43" s="1"/>
  <c r="HS339" i="43" s="1"/>
  <c r="AM345" i="43"/>
  <c r="AN346" i="43"/>
  <c r="AO346" i="43" s="1"/>
  <c r="FF346" i="43" s="1"/>
  <c r="T346" i="43"/>
  <c r="DC346" i="43"/>
  <c r="CJ346" i="43"/>
  <c r="AJ346" i="43"/>
  <c r="AK346" i="43" s="1"/>
  <c r="C343" i="45" s="1"/>
  <c r="BO346" i="43"/>
  <c r="AV346" i="43"/>
  <c r="HL346" i="43"/>
  <c r="HK346" i="43" s="1"/>
  <c r="HG346" i="43" s="1"/>
  <c r="DQ341" i="43"/>
  <c r="DR341" i="43" s="1"/>
  <c r="G341" i="43" s="1"/>
  <c r="HQ341" i="43" s="1"/>
  <c r="HR341" i="43" s="1"/>
  <c r="HS341" i="43" s="1"/>
  <c r="DQ342" i="43"/>
  <c r="DR342" i="43" s="1"/>
  <c r="G342" i="43" s="1"/>
  <c r="HQ342" i="43" s="1"/>
  <c r="HR342" i="43" s="1"/>
  <c r="HS342" i="43" s="1"/>
  <c r="DQ343" i="43"/>
  <c r="DR343" i="43" s="1"/>
  <c r="G343" i="43" s="1"/>
  <c r="HQ343" i="43" s="1"/>
  <c r="HR343" i="43" s="1"/>
  <c r="HS343" i="43" s="1"/>
  <c r="DQ344" i="43"/>
  <c r="DR344" i="43" s="1"/>
  <c r="G344" i="43" s="1"/>
  <c r="HQ344" i="43" s="1"/>
  <c r="HR344" i="43" s="1"/>
  <c r="HS344" i="43" s="1"/>
  <c r="DQ345" i="43"/>
  <c r="DR345" i="43" s="1"/>
  <c r="G345" i="43" s="1"/>
  <c r="FZ347" i="43"/>
  <c r="Z340" i="43"/>
  <c r="BQ340" i="43"/>
  <c r="FO340" i="43"/>
  <c r="GP340" i="43"/>
  <c r="GL340" i="43" s="1"/>
  <c r="Z341" i="43"/>
  <c r="BQ341" i="43"/>
  <c r="FO341" i="43"/>
  <c r="GP341" i="43"/>
  <c r="GL341" i="43" s="1"/>
  <c r="Z342" i="43"/>
  <c r="BQ342" i="43"/>
  <c r="FO342" i="43"/>
  <c r="GP342" i="43"/>
  <c r="GL342" i="43" s="1"/>
  <c r="Z343" i="43"/>
  <c r="BQ343" i="43"/>
  <c r="FO343" i="43"/>
  <c r="GP343" i="43"/>
  <c r="GL343" i="43" s="1"/>
  <c r="Z344" i="43"/>
  <c r="BQ344" i="43"/>
  <c r="FO344" i="43"/>
  <c r="GP344" i="43"/>
  <c r="GL344" i="43" s="1"/>
  <c r="Z345" i="43"/>
  <c r="BQ345" i="43"/>
  <c r="FO345" i="43"/>
  <c r="GP346" i="43"/>
  <c r="GL346" i="43" s="1"/>
  <c r="HL345" i="43"/>
  <c r="HK345" i="43" s="1"/>
  <c r="HG345" i="43" s="1"/>
  <c r="DW347" i="43"/>
  <c r="DX347" i="43" s="1"/>
  <c r="AN348" i="43"/>
  <c r="DY348" i="43" s="1"/>
  <c r="DZ348" i="43" s="1"/>
  <c r="T348" i="43"/>
  <c r="DC348" i="43"/>
  <c r="CJ348" i="43"/>
  <c r="AJ348" i="43"/>
  <c r="AK348" i="43" s="1"/>
  <c r="HL348" i="43"/>
  <c r="HK348" i="43" s="1"/>
  <c r="HG348" i="43" s="1"/>
  <c r="AM349" i="43"/>
  <c r="DQ349" i="43"/>
  <c r="DR349" i="43" s="1"/>
  <c r="G349" i="43" s="1"/>
  <c r="GW342" i="43"/>
  <c r="GS342" i="43" s="1"/>
  <c r="FF345" i="43"/>
  <c r="DQ346" i="43"/>
  <c r="DR346" i="43" s="1"/>
  <c r="G346" i="43" s="1"/>
  <c r="AN347" i="43"/>
  <c r="AO347" i="43" s="1"/>
  <c r="FF347" i="43" s="1"/>
  <c r="T347" i="43"/>
  <c r="DC347" i="43"/>
  <c r="CJ347" i="43"/>
  <c r="AJ347" i="43"/>
  <c r="AK347" i="43" s="1"/>
  <c r="C344" i="45" s="1"/>
  <c r="HL347" i="43"/>
  <c r="HK347" i="43" s="1"/>
  <c r="HG347" i="43" s="1"/>
  <c r="AM348" i="43"/>
  <c r="DQ348" i="43"/>
  <c r="DR348" i="43" s="1"/>
  <c r="G348" i="43" s="1"/>
  <c r="HQ348" i="43" s="1"/>
  <c r="HR348" i="43" s="1"/>
  <c r="HS348" i="43" s="1"/>
  <c r="DW349" i="43"/>
  <c r="DX349" i="43" s="1"/>
  <c r="AM351" i="43"/>
  <c r="HE344" i="43"/>
  <c r="HD344" i="43" s="1"/>
  <c r="GZ344" i="43" s="1"/>
  <c r="AM346" i="43"/>
  <c r="DW346" i="43"/>
  <c r="DX346" i="43" s="1"/>
  <c r="DW348" i="43"/>
  <c r="DX348" i="43" s="1"/>
  <c r="FZ350" i="43"/>
  <c r="FZ354" i="43"/>
  <c r="M357" i="43"/>
  <c r="H357" i="43" s="1"/>
  <c r="HE346" i="43"/>
  <c r="HD346" i="43" s="1"/>
  <c r="GZ346" i="43" s="1"/>
  <c r="HE347" i="43"/>
  <c r="HD347" i="43" s="1"/>
  <c r="GZ347" i="43" s="1"/>
  <c r="HE348" i="43"/>
  <c r="HD348" i="43" s="1"/>
  <c r="GZ348" i="43" s="1"/>
  <c r="HE349" i="43"/>
  <c r="HD349" i="43" s="1"/>
  <c r="GZ349" i="43" s="1"/>
  <c r="AJ350" i="43"/>
  <c r="AK350" i="43" s="1"/>
  <c r="C347" i="45" s="1"/>
  <c r="CJ350" i="43"/>
  <c r="HE350" i="43"/>
  <c r="HD350" i="43" s="1"/>
  <c r="GZ350" i="43" s="1"/>
  <c r="AJ351" i="43"/>
  <c r="AK351" i="43" s="1"/>
  <c r="C348" i="45" s="1"/>
  <c r="CJ351" i="43"/>
  <c r="HE351" i="43"/>
  <c r="HD351" i="43" s="1"/>
  <c r="GZ351" i="43" s="1"/>
  <c r="AJ352" i="43"/>
  <c r="AK352" i="43" s="1"/>
  <c r="C349" i="45" s="1"/>
  <c r="CJ352" i="43"/>
  <c r="HE352" i="43"/>
  <c r="HD352" i="43" s="1"/>
  <c r="GZ352" i="43" s="1"/>
  <c r="AJ353" i="43"/>
  <c r="AK353" i="43" s="1"/>
  <c r="C350" i="45" s="1"/>
  <c r="CJ353" i="43"/>
  <c r="HE353" i="43"/>
  <c r="HD353" i="43" s="1"/>
  <c r="GZ353" i="43" s="1"/>
  <c r="HE354" i="43"/>
  <c r="HD354" i="43" s="1"/>
  <c r="GZ354" i="43" s="1"/>
  <c r="HE355" i="43"/>
  <c r="HD355" i="43" s="1"/>
  <c r="GZ355" i="43" s="1"/>
  <c r="GP356" i="43"/>
  <c r="GL356" i="43" s="1"/>
  <c r="AM357" i="43"/>
  <c r="BQ357" i="43"/>
  <c r="DE357" i="43"/>
  <c r="HL358" i="43"/>
  <c r="HK358" i="43" s="1"/>
  <c r="HG358" i="43" s="1"/>
  <c r="DQ359" i="43"/>
  <c r="DR359" i="43" s="1"/>
  <c r="G359" i="43" s="1"/>
  <c r="HQ359" i="43" s="1"/>
  <c r="HR359" i="43" s="1"/>
  <c r="HS359" i="43" s="1"/>
  <c r="AN359" i="43"/>
  <c r="AO359" i="43" s="1"/>
  <c r="FF359" i="43" s="1"/>
  <c r="T359" i="43"/>
  <c r="CJ359" i="43"/>
  <c r="AJ359" i="43"/>
  <c r="AK359" i="43" s="1"/>
  <c r="C356" i="45" s="1"/>
  <c r="HL359" i="43"/>
  <c r="HK359" i="43" s="1"/>
  <c r="HG359" i="43" s="1"/>
  <c r="AM360" i="43"/>
  <c r="AN361" i="43"/>
  <c r="DY361" i="43" s="1"/>
  <c r="DZ361" i="43" s="1"/>
  <c r="T361" i="43"/>
  <c r="DC361" i="43"/>
  <c r="CJ361" i="43"/>
  <c r="AJ361" i="43"/>
  <c r="AK361" i="43" s="1"/>
  <c r="C358" i="45" s="1"/>
  <c r="HL361" i="43"/>
  <c r="HK361" i="43" s="1"/>
  <c r="HG361" i="43" s="1"/>
  <c r="AM362" i="43"/>
  <c r="DQ362" i="43"/>
  <c r="DR362" i="43" s="1"/>
  <c r="G362" i="43" s="1"/>
  <c r="HQ362" i="43" s="1"/>
  <c r="HR362" i="43" s="1"/>
  <c r="HS362" i="43" s="1"/>
  <c r="HL350" i="43"/>
  <c r="HK350" i="43" s="1"/>
  <c r="HG350" i="43" s="1"/>
  <c r="HL351" i="43"/>
  <c r="HK351" i="43" s="1"/>
  <c r="HG351" i="43" s="1"/>
  <c r="HL352" i="43"/>
  <c r="HK352" i="43" s="1"/>
  <c r="HG352" i="43" s="1"/>
  <c r="HL353" i="43"/>
  <c r="HK353" i="43" s="1"/>
  <c r="HG353" i="43" s="1"/>
  <c r="HL354" i="43"/>
  <c r="HK354" i="43" s="1"/>
  <c r="HG354" i="43" s="1"/>
  <c r="HL355" i="43"/>
  <c r="HK355" i="43" s="1"/>
  <c r="HG355" i="43" s="1"/>
  <c r="AV356" i="43"/>
  <c r="BO356" i="43"/>
  <c r="DQ356" i="43"/>
  <c r="DR356" i="43" s="1"/>
  <c r="G356" i="43" s="1"/>
  <c r="HQ356" i="43" s="1"/>
  <c r="HR356" i="43" s="1"/>
  <c r="HS356" i="43" s="1"/>
  <c r="Z357" i="43"/>
  <c r="AN357" i="43"/>
  <c r="DY357" i="43" s="1"/>
  <c r="DZ357" i="43" s="1"/>
  <c r="CJ357" i="43"/>
  <c r="AJ357" i="43"/>
  <c r="AK357" i="43" s="1"/>
  <c r="C354" i="45" s="1"/>
  <c r="P358" i="43"/>
  <c r="BQ358" i="43"/>
  <c r="DE358" i="43"/>
  <c r="DW358" i="43"/>
  <c r="DX358" i="43" s="1"/>
  <c r="HE358" i="43"/>
  <c r="HD358" i="43" s="1"/>
  <c r="GZ358" i="43" s="1"/>
  <c r="P359" i="43"/>
  <c r="DW359" i="43"/>
  <c r="DX359" i="43" s="1"/>
  <c r="DW360" i="43"/>
  <c r="DX360" i="43" s="1"/>
  <c r="HE360" i="43"/>
  <c r="HD360" i="43" s="1"/>
  <c r="GZ360" i="43" s="1"/>
  <c r="FF362" i="43"/>
  <c r="DQ363" i="43"/>
  <c r="DR363" i="43" s="1"/>
  <c r="G363" i="43" s="1"/>
  <c r="HQ363" i="43" s="1"/>
  <c r="HR363" i="43" s="1"/>
  <c r="HS363" i="43" s="1"/>
  <c r="M365" i="43"/>
  <c r="H365" i="43" s="1"/>
  <c r="BQ346" i="43"/>
  <c r="FO346" i="43"/>
  <c r="FO347" i="43"/>
  <c r="GP347" i="43"/>
  <c r="GL347" i="43" s="1"/>
  <c r="GP348" i="43"/>
  <c r="GL348" i="43" s="1"/>
  <c r="GP349" i="43"/>
  <c r="GL349" i="43" s="1"/>
  <c r="DC350" i="43"/>
  <c r="DC351" i="43"/>
  <c r="DC352" i="43"/>
  <c r="DC353" i="43"/>
  <c r="DC354" i="43"/>
  <c r="DC356" i="43"/>
  <c r="CL357" i="43"/>
  <c r="AN358" i="43"/>
  <c r="DY358" i="43" s="1"/>
  <c r="DZ358" i="43" s="1"/>
  <c r="CJ358" i="43"/>
  <c r="AJ358" i="43"/>
  <c r="AK358" i="43" s="1"/>
  <c r="C355" i="45" s="1"/>
  <c r="DC359" i="43"/>
  <c r="AN360" i="43"/>
  <c r="DY360" i="43" s="1"/>
  <c r="DZ360" i="43" s="1"/>
  <c r="T360" i="43"/>
  <c r="DC360" i="43"/>
  <c r="CJ360" i="43"/>
  <c r="AJ360" i="43"/>
  <c r="AK360" i="43" s="1"/>
  <c r="C357" i="45" s="1"/>
  <c r="HL360" i="43"/>
  <c r="HK360" i="43" s="1"/>
  <c r="HG360" i="43" s="1"/>
  <c r="AM361" i="43"/>
  <c r="DQ361" i="43"/>
  <c r="DR361" i="43" s="1"/>
  <c r="G361" i="43" s="1"/>
  <c r="GW362" i="43"/>
  <c r="GS362" i="43" s="1"/>
  <c r="AM363" i="43"/>
  <c r="T350" i="43"/>
  <c r="T351" i="43"/>
  <c r="T352" i="43"/>
  <c r="T353" i="43"/>
  <c r="T354" i="43"/>
  <c r="T355" i="43"/>
  <c r="T356" i="43"/>
  <c r="DW356" i="43"/>
  <c r="DX356" i="43" s="1"/>
  <c r="HE356" i="43"/>
  <c r="HD356" i="43" s="1"/>
  <c r="GZ356" i="43" s="1"/>
  <c r="T357" i="43"/>
  <c r="AV357" i="43"/>
  <c r="BO357" i="43"/>
  <c r="DC357" i="43"/>
  <c r="ES357" i="43"/>
  <c r="AV359" i="43"/>
  <c r="BO359" i="43"/>
  <c r="HE359" i="43"/>
  <c r="HD359" i="43" s="1"/>
  <c r="GZ359" i="43" s="1"/>
  <c r="DW361" i="43"/>
  <c r="DX361" i="43" s="1"/>
  <c r="HE361" i="43"/>
  <c r="HD361" i="43" s="1"/>
  <c r="GZ361" i="43" s="1"/>
  <c r="AJ362" i="43"/>
  <c r="AK362" i="43" s="1"/>
  <c r="C359" i="45" s="1"/>
  <c r="CJ362" i="43"/>
  <c r="AJ363" i="43"/>
  <c r="AK363" i="43" s="1"/>
  <c r="C360" i="45" s="1"/>
  <c r="CJ363" i="43"/>
  <c r="AJ364" i="43"/>
  <c r="AK364" i="43" s="1"/>
  <c r="C361" i="45" s="1"/>
  <c r="CJ364" i="43"/>
  <c r="HE364" i="43"/>
  <c r="HD364" i="43" s="1"/>
  <c r="GZ364" i="43" s="1"/>
  <c r="AJ365" i="43"/>
  <c r="AK365" i="43" s="1"/>
  <c r="C362" i="45" s="1"/>
  <c r="ES366" i="43"/>
  <c r="AN366" i="43"/>
  <c r="AO366" i="43" s="1"/>
  <c r="FF366" i="43" s="1"/>
  <c r="T366" i="43"/>
  <c r="DW367" i="43"/>
  <c r="DX367" i="43" s="1"/>
  <c r="AV368" i="43"/>
  <c r="GW368" i="43"/>
  <c r="GS368" i="43" s="1"/>
  <c r="AN369" i="43"/>
  <c r="AO369" i="43" s="1"/>
  <c r="FF369" i="43" s="1"/>
  <c r="T369" i="43"/>
  <c r="DC369" i="43"/>
  <c r="CJ369" i="43"/>
  <c r="AJ369" i="43"/>
  <c r="AK369" i="43" s="1"/>
  <c r="C366" i="45" s="1"/>
  <c r="HL369" i="43"/>
  <c r="HK369" i="43" s="1"/>
  <c r="HG369" i="43" s="1"/>
  <c r="AM370" i="43"/>
  <c r="DQ370" i="43"/>
  <c r="DR370" i="43" s="1"/>
  <c r="G370" i="43" s="1"/>
  <c r="HQ370" i="43" s="1"/>
  <c r="HR370" i="43" s="1"/>
  <c r="HS370" i="43" s="1"/>
  <c r="M376" i="43"/>
  <c r="H376" i="43" s="1"/>
  <c r="HL362" i="43"/>
  <c r="HK362" i="43" s="1"/>
  <c r="HG362" i="43" s="1"/>
  <c r="HL363" i="43"/>
  <c r="HK363" i="43" s="1"/>
  <c r="HG363" i="43" s="1"/>
  <c r="HL364" i="43"/>
  <c r="HK364" i="43" s="1"/>
  <c r="HG364" i="43" s="1"/>
  <c r="AN368" i="43"/>
  <c r="DY368" i="43" s="1"/>
  <c r="DZ368" i="43" s="1"/>
  <c r="T368" i="43"/>
  <c r="DC368" i="43"/>
  <c r="CJ368" i="43"/>
  <c r="AJ368" i="43"/>
  <c r="AK368" i="43" s="1"/>
  <c r="C365" i="45" s="1"/>
  <c r="HL368" i="43"/>
  <c r="HK368" i="43" s="1"/>
  <c r="HG368" i="43" s="1"/>
  <c r="AM369" i="43"/>
  <c r="DQ369" i="43"/>
  <c r="DR369" i="43" s="1"/>
  <c r="G369" i="43" s="1"/>
  <c r="GP359" i="43"/>
  <c r="GL359" i="43" s="1"/>
  <c r="FO360" i="43"/>
  <c r="GP360" i="43"/>
  <c r="GL360" i="43" s="1"/>
  <c r="FO361" i="43"/>
  <c r="GP361" i="43"/>
  <c r="GL361" i="43" s="1"/>
  <c r="DC362" i="43"/>
  <c r="FO362" i="43"/>
  <c r="DC363" i="43"/>
  <c r="DC364" i="43"/>
  <c r="FO364" i="43"/>
  <c r="FO365" i="43"/>
  <c r="HL365" i="43"/>
  <c r="HK365" i="43" s="1"/>
  <c r="HG365" i="43" s="1"/>
  <c r="AN367" i="43"/>
  <c r="T367" i="43"/>
  <c r="DC367" i="43"/>
  <c r="CJ367" i="43"/>
  <c r="AJ367" i="43"/>
  <c r="AK367" i="43" s="1"/>
  <c r="C364" i="45" s="1"/>
  <c r="HL367" i="43"/>
  <c r="HK367" i="43" s="1"/>
  <c r="HG367" i="43" s="1"/>
  <c r="AM368" i="43"/>
  <c r="DQ368" i="43"/>
  <c r="DR368" i="43" s="1"/>
  <c r="G368" i="43" s="1"/>
  <c r="HQ368" i="43" s="1"/>
  <c r="HR368" i="43" s="1"/>
  <c r="HS368" i="43" s="1"/>
  <c r="AM371" i="43"/>
  <c r="T362" i="43"/>
  <c r="T363" i="43"/>
  <c r="T364" i="43"/>
  <c r="FF365" i="43"/>
  <c r="GW366" i="43"/>
  <c r="GS366" i="43" s="1"/>
  <c r="AM367" i="43"/>
  <c r="DQ367" i="43"/>
  <c r="DR367" i="43" s="1"/>
  <c r="G367" i="43" s="1"/>
  <c r="HQ367" i="43" s="1"/>
  <c r="HR367" i="43" s="1"/>
  <c r="HS367" i="43" s="1"/>
  <c r="DW368" i="43"/>
  <c r="DX368" i="43" s="1"/>
  <c r="AV369" i="43"/>
  <c r="BO369" i="43"/>
  <c r="HE366" i="43"/>
  <c r="HD366" i="43" s="1"/>
  <c r="GZ366" i="43" s="1"/>
  <c r="HE367" i="43"/>
  <c r="HD367" i="43" s="1"/>
  <c r="GZ367" i="43" s="1"/>
  <c r="HE368" i="43"/>
  <c r="HD368" i="43" s="1"/>
  <c r="GZ368" i="43" s="1"/>
  <c r="HE369" i="43"/>
  <c r="HD369" i="43" s="1"/>
  <c r="GZ369" i="43" s="1"/>
  <c r="AJ370" i="43"/>
  <c r="AK370" i="43" s="1"/>
  <c r="C367" i="45" s="1"/>
  <c r="CJ370" i="43"/>
  <c r="HE370" i="43"/>
  <c r="HD370" i="43" s="1"/>
  <c r="GZ370" i="43" s="1"/>
  <c r="AJ371" i="43"/>
  <c r="AK371" i="43" s="1"/>
  <c r="C368" i="45" s="1"/>
  <c r="CJ371" i="43"/>
  <c r="HE371" i="43"/>
  <c r="HD371" i="43" s="1"/>
  <c r="GZ371" i="43" s="1"/>
  <c r="AJ372" i="43"/>
  <c r="AK372" i="43" s="1"/>
  <c r="C369" i="45" s="1"/>
  <c r="CJ372" i="43"/>
  <c r="HE372" i="43"/>
  <c r="HD372" i="43" s="1"/>
  <c r="GZ372" i="43" s="1"/>
  <c r="AJ373" i="43"/>
  <c r="AK373" i="43" s="1"/>
  <c r="DQ373" i="43"/>
  <c r="DR373" i="43" s="1"/>
  <c r="G373" i="43" s="1"/>
  <c r="HQ373" i="43" s="1"/>
  <c r="HR373" i="43" s="1"/>
  <c r="HS373" i="43" s="1"/>
  <c r="HE373" i="43"/>
  <c r="HD373" i="43" s="1"/>
  <c r="GZ373" i="43" s="1"/>
  <c r="CJ374" i="43"/>
  <c r="AJ374" i="43"/>
  <c r="AK374" i="43" s="1"/>
  <c r="C371" i="45" s="1"/>
  <c r="T374" i="43"/>
  <c r="BO374" i="43"/>
  <c r="AV374" i="43"/>
  <c r="HL370" i="43"/>
  <c r="HK370" i="43" s="1"/>
  <c r="HG370" i="43" s="1"/>
  <c r="HL371" i="43"/>
  <c r="HK371" i="43" s="1"/>
  <c r="HG371" i="43" s="1"/>
  <c r="HL372" i="43"/>
  <c r="HK372" i="43" s="1"/>
  <c r="HG372" i="43" s="1"/>
  <c r="GP373" i="43"/>
  <c r="GL373" i="43" s="1"/>
  <c r="AM374" i="43"/>
  <c r="GP367" i="43"/>
  <c r="GL367" i="43" s="1"/>
  <c r="GP368" i="43"/>
  <c r="GL368" i="43" s="1"/>
  <c r="DC370" i="43"/>
  <c r="DC371" i="43"/>
  <c r="DC372" i="43"/>
  <c r="DW373" i="43"/>
  <c r="DX373" i="43" s="1"/>
  <c r="HL373" i="43"/>
  <c r="HK373" i="43" s="1"/>
  <c r="HG373" i="43" s="1"/>
  <c r="DW374" i="43"/>
  <c r="DX374" i="43" s="1"/>
  <c r="HE374" i="43"/>
  <c r="HD374" i="43" s="1"/>
  <c r="GZ374" i="43" s="1"/>
  <c r="DQ377" i="43"/>
  <c r="DR377" i="43" s="1"/>
  <c r="G377" i="43" s="1"/>
  <c r="FZ377" i="43" s="1"/>
  <c r="T370" i="43"/>
  <c r="T371" i="43"/>
  <c r="T372" i="43"/>
  <c r="T373" i="43"/>
  <c r="AN373" i="43"/>
  <c r="DY373" i="43" s="1"/>
  <c r="DZ373" i="43" s="1"/>
  <c r="DC374" i="43"/>
  <c r="GP374" i="43"/>
  <c r="GL374" i="43" s="1"/>
  <c r="M375" i="43"/>
  <c r="H375" i="43" s="1"/>
  <c r="AN375" i="43"/>
  <c r="DY375" i="43" s="1"/>
  <c r="DZ375" i="43" s="1"/>
  <c r="T375" i="43"/>
  <c r="HE375" i="43"/>
  <c r="HD375" i="43" s="1"/>
  <c r="GZ375" i="43" s="1"/>
  <c r="DC375" i="43"/>
  <c r="BO375" i="43"/>
  <c r="AV375" i="43"/>
  <c r="AJ375" i="43"/>
  <c r="AK375" i="43" s="1"/>
  <c r="CJ375" i="43"/>
  <c r="CL374" i="43"/>
  <c r="HL374" i="43"/>
  <c r="HK374" i="43" s="1"/>
  <c r="HG374" i="43" s="1"/>
  <c r="FO375" i="43"/>
  <c r="HL375" i="43"/>
  <c r="HK375" i="43" s="1"/>
  <c r="HG375" i="43" s="1"/>
  <c r="HE376" i="43"/>
  <c r="HD376" i="43" s="1"/>
  <c r="GZ376" i="43" s="1"/>
  <c r="AJ377" i="43"/>
  <c r="AK377" i="43" s="1"/>
  <c r="AV377" i="43"/>
  <c r="BO377" i="43"/>
  <c r="P378" i="43"/>
  <c r="AM378" i="43"/>
  <c r="DE378" i="43"/>
  <c r="DW378" i="43"/>
  <c r="DX378" i="43" s="1"/>
  <c r="HL378" i="43"/>
  <c r="HK378" i="43" s="1"/>
  <c r="HG378" i="43" s="1"/>
  <c r="BO378" i="43"/>
  <c r="AV378" i="43"/>
  <c r="CL379" i="43"/>
  <c r="FO379" i="43"/>
  <c r="BQ379" i="43"/>
  <c r="Z379" i="43"/>
  <c r="DW381" i="43"/>
  <c r="DX381" i="43" s="1"/>
  <c r="HL376" i="43"/>
  <c r="HK376" i="43" s="1"/>
  <c r="HG376" i="43" s="1"/>
  <c r="HL379" i="43"/>
  <c r="HK379" i="43" s="1"/>
  <c r="HG379" i="43" s="1"/>
  <c r="GP381" i="43"/>
  <c r="GL381" i="43" s="1"/>
  <c r="HL380" i="43"/>
  <c r="HK380" i="43" s="1"/>
  <c r="HG380" i="43" s="1"/>
  <c r="AN376" i="43"/>
  <c r="DY376" i="43" s="1"/>
  <c r="DZ376" i="43" s="1"/>
  <c r="T376" i="43"/>
  <c r="HL377" i="43"/>
  <c r="HK377" i="43" s="1"/>
  <c r="HG377" i="43" s="1"/>
  <c r="DQ378" i="43"/>
  <c r="DR378" i="43" s="1"/>
  <c r="G378" i="43" s="1"/>
  <c r="ES378" i="43"/>
  <c r="FO378" i="43"/>
  <c r="HE378" i="43"/>
  <c r="HD378" i="43" s="1"/>
  <c r="GZ378" i="43" s="1"/>
  <c r="AN381" i="43"/>
  <c r="T381" i="43"/>
  <c r="DC381" i="43"/>
  <c r="CJ381" i="43"/>
  <c r="AJ381" i="43"/>
  <c r="AK381" i="43" s="1"/>
  <c r="HL381" i="43"/>
  <c r="HK381" i="43" s="1"/>
  <c r="HG381" i="43" s="1"/>
  <c r="FZ375" i="43"/>
  <c r="AN377" i="43"/>
  <c r="DY377" i="43" s="1"/>
  <c r="DZ377" i="43" s="1"/>
  <c r="T377" i="43"/>
  <c r="HE380" i="43"/>
  <c r="HD380" i="43" s="1"/>
  <c r="GZ380" i="43" s="1"/>
  <c r="DQ381" i="43"/>
  <c r="DR381" i="43" s="1"/>
  <c r="G381" i="43" s="1"/>
  <c r="T380" i="43"/>
  <c r="AN380" i="43"/>
  <c r="DY380" i="43" s="1"/>
  <c r="DZ380" i="43" s="1"/>
  <c r="DE380" i="43"/>
  <c r="HE381" i="43"/>
  <c r="HD381" i="43" s="1"/>
  <c r="GZ381" i="43" s="1"/>
  <c r="AJ378" i="43"/>
  <c r="AK378" i="43" s="1"/>
  <c r="C375" i="45" s="1"/>
  <c r="AV379" i="43"/>
  <c r="Z380" i="43"/>
  <c r="BQ380" i="43"/>
  <c r="M22" i="44"/>
  <c r="M24" i="44" s="1"/>
  <c r="BI207" i="24"/>
  <c r="T207" i="24"/>
  <c r="V207" i="24" s="1"/>
  <c r="AI204" i="45"/>
  <c r="S204" i="45"/>
  <c r="DQ207" i="43"/>
  <c r="DR207" i="43" s="1"/>
  <c r="G207" i="43" s="1"/>
  <c r="HQ207" i="43" s="1"/>
  <c r="HR207" i="43" s="1"/>
  <c r="HS207" i="43" s="1"/>
  <c r="FY207" i="43"/>
  <c r="D22" i="44"/>
  <c r="D24" i="44" s="1"/>
  <c r="DE207" i="43"/>
  <c r="E22" i="44"/>
  <c r="E24" i="44" s="1"/>
  <c r="BX345" i="43"/>
  <c r="CE345" i="43" s="1"/>
  <c r="BX152" i="43"/>
  <c r="CE152" i="43" s="1"/>
  <c r="BX154" i="43"/>
  <c r="CE154" i="43" s="1"/>
  <c r="CY66" i="43"/>
  <c r="BX128" i="43"/>
  <c r="CE128" i="43" s="1"/>
  <c r="BX177" i="43"/>
  <c r="CE177" i="43" s="1"/>
  <c r="CY125" i="43"/>
  <c r="CY150" i="43"/>
  <c r="CY153" i="43"/>
  <c r="CY240" i="43"/>
  <c r="BX278" i="43"/>
  <c r="CE278" i="43" s="1"/>
  <c r="CY12" i="43"/>
  <c r="BX121" i="43"/>
  <c r="CE121" i="43" s="1"/>
  <c r="BX131" i="43"/>
  <c r="CE131" i="43" s="1"/>
  <c r="BX145" i="43"/>
  <c r="CE145" i="43" s="1"/>
  <c r="BX164" i="43"/>
  <c r="CE164" i="43" s="1"/>
  <c r="CY171" i="43"/>
  <c r="BE390" i="45"/>
  <c r="BE391" i="45" s="1"/>
  <c r="B22" i="44"/>
  <c r="B24" i="44" s="1"/>
  <c r="BX89" i="43"/>
  <c r="CE89" i="43" s="1"/>
  <c r="CY167" i="43"/>
  <c r="BX175" i="43"/>
  <c r="CE175" i="43" s="1"/>
  <c r="BX54" i="43"/>
  <c r="CE54" i="43" s="1"/>
  <c r="BX25" i="43"/>
  <c r="CE25" i="43" s="1"/>
  <c r="CY86" i="43"/>
  <c r="BK89" i="43"/>
  <c r="AM207" i="43"/>
  <c r="S203" i="45"/>
  <c r="DQ206" i="43"/>
  <c r="DR206" i="43" s="1"/>
  <c r="G206" i="43" s="1"/>
  <c r="HQ206" i="43" s="1"/>
  <c r="HR206" i="43" s="1"/>
  <c r="HS206" i="43" s="1"/>
  <c r="BX77" i="43"/>
  <c r="CE77" i="43" s="1"/>
  <c r="BX169" i="43"/>
  <c r="CE169" i="43" s="1"/>
  <c r="BX211" i="43"/>
  <c r="CE211" i="43" s="1"/>
  <c r="BX48" i="43"/>
  <c r="CE48" i="43" s="1"/>
  <c r="BX80" i="43"/>
  <c r="CE80" i="43" s="1"/>
  <c r="BK152" i="43"/>
  <c r="BX167" i="43"/>
  <c r="CE167" i="43" s="1"/>
  <c r="BX192" i="43"/>
  <c r="CE192" i="43" s="1"/>
  <c r="BK213" i="43"/>
  <c r="BX374" i="43"/>
  <c r="CE374" i="43" s="1"/>
  <c r="BX376" i="43"/>
  <c r="CE376" i="43" s="1"/>
  <c r="CY44" i="43"/>
  <c r="BK76" i="43"/>
  <c r="CY83" i="43"/>
  <c r="BX85" i="43"/>
  <c r="CE85" i="43" s="1"/>
  <c r="BX97" i="43"/>
  <c r="CE97" i="43" s="1"/>
  <c r="BK192" i="43"/>
  <c r="BX305" i="43"/>
  <c r="CE305" i="43" s="1"/>
  <c r="BX335" i="43"/>
  <c r="CE335" i="43" s="1"/>
  <c r="CY380" i="43"/>
  <c r="G29" i="44"/>
  <c r="F29" i="44" s="1"/>
  <c r="G13" i="44"/>
  <c r="G10" i="44"/>
  <c r="G15" i="44"/>
  <c r="G9" i="44"/>
  <c r="BK139" i="43"/>
  <c r="BX144" i="43"/>
  <c r="CE144" i="43" s="1"/>
  <c r="BX159" i="43"/>
  <c r="CE159" i="43" s="1"/>
  <c r="CY236" i="43"/>
  <c r="CY308" i="43"/>
  <c r="CY311" i="43"/>
  <c r="BX366" i="43"/>
  <c r="CE366" i="43" s="1"/>
  <c r="BX20" i="43"/>
  <c r="CE20" i="43" s="1"/>
  <c r="BX139" i="43"/>
  <c r="CE139" i="43" s="1"/>
  <c r="BK159" i="43"/>
  <c r="BK168" i="43"/>
  <c r="BX201" i="43"/>
  <c r="CE201" i="43" s="1"/>
  <c r="BK209" i="43"/>
  <c r="BX209" i="43"/>
  <c r="CE209" i="43" s="1"/>
  <c r="BX337" i="43"/>
  <c r="CE337" i="43" s="1"/>
  <c r="BX359" i="43"/>
  <c r="CE359" i="43" s="1"/>
  <c r="AP372" i="43"/>
  <c r="BK18" i="43"/>
  <c r="BK80" i="43"/>
  <c r="CY98" i="43"/>
  <c r="BX123" i="43"/>
  <c r="CE123" i="43" s="1"/>
  <c r="BK144" i="43"/>
  <c r="CY176" i="43"/>
  <c r="AS307" i="43"/>
  <c r="BK324" i="43"/>
  <c r="BX327" i="43"/>
  <c r="CE327" i="43" s="1"/>
  <c r="FY206" i="43"/>
  <c r="CL206" i="43"/>
  <c r="BQ206" i="43"/>
  <c r="DE206" i="43"/>
  <c r="FO206" i="43"/>
  <c r="AS305" i="43"/>
  <c r="AR305" i="43"/>
  <c r="AP305" i="43"/>
  <c r="AR335" i="43"/>
  <c r="AP335" i="43"/>
  <c r="AR337" i="43"/>
  <c r="AS337" i="43"/>
  <c r="AP337" i="43"/>
  <c r="AR167" i="43"/>
  <c r="AS167" i="43"/>
  <c r="AP167" i="43"/>
  <c r="AR343" i="43"/>
  <c r="AP343" i="43"/>
  <c r="BX24" i="43"/>
  <c r="CE24" i="43" s="1"/>
  <c r="CY52" i="43"/>
  <c r="BK64" i="43"/>
  <c r="CY95" i="43"/>
  <c r="CY102" i="43"/>
  <c r="BX105" i="43"/>
  <c r="CE105" i="43" s="1"/>
  <c r="BK131" i="43"/>
  <c r="BK140" i="43"/>
  <c r="BK148" i="43"/>
  <c r="CY162" i="43"/>
  <c r="CY166" i="43"/>
  <c r="BK182" i="43"/>
  <c r="CY183" i="43"/>
  <c r="CY191" i="43"/>
  <c r="BX194" i="43"/>
  <c r="CE194" i="43" s="1"/>
  <c r="BX274" i="43"/>
  <c r="CE274" i="43" s="1"/>
  <c r="CY315" i="43"/>
  <c r="CY323" i="43"/>
  <c r="CY325" i="43"/>
  <c r="BK327" i="43"/>
  <c r="BX339" i="43"/>
  <c r="CE339" i="43" s="1"/>
  <c r="BX347" i="43"/>
  <c r="CE347" i="43" s="1"/>
  <c r="BX355" i="43"/>
  <c r="CE355" i="43" s="1"/>
  <c r="CY58" i="43"/>
  <c r="CY62" i="43"/>
  <c r="CY71" i="43"/>
  <c r="BK101" i="43"/>
  <c r="CY106" i="43"/>
  <c r="CY110" i="43"/>
  <c r="BK115" i="43"/>
  <c r="BX120" i="43"/>
  <c r="CE120" i="43" s="1"/>
  <c r="CY126" i="43"/>
  <c r="BK155" i="43"/>
  <c r="X161" i="43"/>
  <c r="BX168" i="43"/>
  <c r="CE168" i="43" s="1"/>
  <c r="X277" i="43"/>
  <c r="BK284" i="43"/>
  <c r="CY295" i="43"/>
  <c r="BK298" i="43"/>
  <c r="BK314" i="43"/>
  <c r="BK352" i="43"/>
  <c r="BX21" i="43"/>
  <c r="CE21" i="43" s="1"/>
  <c r="BX170" i="43"/>
  <c r="CE170" i="43" s="1"/>
  <c r="BX187" i="43"/>
  <c r="CE187" i="43" s="1"/>
  <c r="CD10" i="43"/>
  <c r="AR10" i="43" s="1"/>
  <c r="BX10" i="43"/>
  <c r="CE10" i="43" s="1"/>
  <c r="CM10" i="43" s="1"/>
  <c r="AR123" i="43"/>
  <c r="AS123" i="43"/>
  <c r="CD12" i="43"/>
  <c r="BX12" i="43"/>
  <c r="CE12" i="43" s="1"/>
  <c r="CD179" i="43"/>
  <c r="AR179" i="43" s="1"/>
  <c r="BX179" i="43"/>
  <c r="CE179" i="43" s="1"/>
  <c r="BX33" i="43"/>
  <c r="CE33" i="43" s="1"/>
  <c r="BX36" i="43"/>
  <c r="CE36" i="43" s="1"/>
  <c r="BK46" i="43"/>
  <c r="BX91" i="43"/>
  <c r="CE91" i="43" s="1"/>
  <c r="BX103" i="43"/>
  <c r="CE103" i="43" s="1"/>
  <c r="BX107" i="43"/>
  <c r="CE107" i="43" s="1"/>
  <c r="CD191" i="43"/>
  <c r="AR191" i="43" s="1"/>
  <c r="BX191" i="43"/>
  <c r="CE191" i="43" s="1"/>
  <c r="DY29" i="43"/>
  <c r="DZ29" i="43" s="1"/>
  <c r="BX45" i="43"/>
  <c r="CE45" i="43" s="1"/>
  <c r="DY45" i="43"/>
  <c r="DZ45" i="43" s="1"/>
  <c r="BX49" i="43"/>
  <c r="CE49" i="43" s="1"/>
  <c r="BX56" i="43"/>
  <c r="CE56" i="43" s="1"/>
  <c r="BX64" i="43"/>
  <c r="CE64" i="43" s="1"/>
  <c r="BX72" i="43"/>
  <c r="CE72" i="43" s="1"/>
  <c r="CY75" i="43"/>
  <c r="BX88" i="43"/>
  <c r="CE88" i="43" s="1"/>
  <c r="BX100" i="43"/>
  <c r="CE100" i="43" s="1"/>
  <c r="BX113" i="43"/>
  <c r="CE113" i="43" s="1"/>
  <c r="BX115" i="43"/>
  <c r="CE115" i="43" s="1"/>
  <c r="BX129" i="43"/>
  <c r="CE129" i="43" s="1"/>
  <c r="BX137" i="43"/>
  <c r="CE137" i="43" s="1"/>
  <c r="CY142" i="43"/>
  <c r="CY145" i="43"/>
  <c r="CY146" i="43"/>
  <c r="BX147" i="43"/>
  <c r="CE147" i="43" s="1"/>
  <c r="BX155" i="43"/>
  <c r="CE155" i="43" s="1"/>
  <c r="BX163" i="43"/>
  <c r="CE163" i="43" s="1"/>
  <c r="BK164" i="43"/>
  <c r="BK170" i="43"/>
  <c r="BX11" i="43"/>
  <c r="CE11" i="43" s="1"/>
  <c r="BK22" i="43"/>
  <c r="CY24" i="43"/>
  <c r="CY32" i="43"/>
  <c r="AO38" i="43"/>
  <c r="FF38" i="43" s="1"/>
  <c r="BX41" i="43"/>
  <c r="CE41" i="43" s="1"/>
  <c r="BK53" i="43"/>
  <c r="CY53" i="43"/>
  <c r="BK60" i="43"/>
  <c r="AS80" i="43"/>
  <c r="BK88" i="43"/>
  <c r="BK100" i="43"/>
  <c r="BK112" i="43"/>
  <c r="BX112" i="43"/>
  <c r="CE112" i="43" s="1"/>
  <c r="CY114" i="43"/>
  <c r="BK122" i="43"/>
  <c r="CY130" i="43"/>
  <c r="CY134" i="43"/>
  <c r="BK136" i="43"/>
  <c r="BX136" i="43"/>
  <c r="CE136" i="43" s="1"/>
  <c r="CY137" i="43"/>
  <c r="CY138" i="43"/>
  <c r="CY141" i="43"/>
  <c r="BK147" i="43"/>
  <c r="X163" i="43"/>
  <c r="BK169" i="43"/>
  <c r="CY172" i="43"/>
  <c r="CY175" i="43"/>
  <c r="BK186" i="43"/>
  <c r="AS347" i="43"/>
  <c r="AR347" i="43"/>
  <c r="AP347" i="43"/>
  <c r="BK181" i="43"/>
  <c r="AP198" i="43"/>
  <c r="BX204" i="43"/>
  <c r="CE204" i="43" s="1"/>
  <c r="CY205" i="43"/>
  <c r="CY210" i="43"/>
  <c r="BX213" i="43"/>
  <c r="CE213" i="43" s="1"/>
  <c r="BK303" i="43"/>
  <c r="BX312" i="43"/>
  <c r="CE312" i="43" s="1"/>
  <c r="CY313" i="43"/>
  <c r="CY328" i="43"/>
  <c r="BX343" i="43"/>
  <c r="CE343" i="43" s="1"/>
  <c r="CY349" i="43"/>
  <c r="CY351" i="43"/>
  <c r="BK354" i="43"/>
  <c r="BK358" i="43"/>
  <c r="BX360" i="43"/>
  <c r="CE360" i="43" s="1"/>
  <c r="AP366" i="43"/>
  <c r="CY378" i="43"/>
  <c r="CY379" i="43"/>
  <c r="BK177" i="43"/>
  <c r="BK185" i="43"/>
  <c r="BK190" i="43"/>
  <c r="CY196" i="43"/>
  <c r="BX197" i="43"/>
  <c r="CE197" i="43" s="1"/>
  <c r="BK202" i="43"/>
  <c r="CY206" i="43"/>
  <c r="BX207" i="43"/>
  <c r="CE207" i="43" s="1"/>
  <c r="CY238" i="43"/>
  <c r="BK282" i="43"/>
  <c r="BK286" i="43"/>
  <c r="CY293" i="43"/>
  <c r="CY297" i="43"/>
  <c r="BK301" i="43"/>
  <c r="BK302" i="43"/>
  <c r="BK316" i="43"/>
  <c r="BX328" i="43"/>
  <c r="CE328" i="43" s="1"/>
  <c r="BK349" i="43"/>
  <c r="CY357" i="43"/>
  <c r="BK373" i="43"/>
  <c r="CY374" i="43"/>
  <c r="CY376" i="43"/>
  <c r="BK377" i="43"/>
  <c r="BX378" i="43"/>
  <c r="CE378" i="43" s="1"/>
  <c r="BX363" i="43"/>
  <c r="CE363" i="43" s="1"/>
  <c r="BX373" i="43"/>
  <c r="CE373" i="43" s="1"/>
  <c r="BX375" i="43"/>
  <c r="CE375" i="43" s="1"/>
  <c r="BX377" i="43"/>
  <c r="CE377" i="43" s="1"/>
  <c r="AR13" i="43"/>
  <c r="AS13" i="43"/>
  <c r="AP13" i="43"/>
  <c r="C14" i="45"/>
  <c r="C389" i="45"/>
  <c r="AR21" i="43"/>
  <c r="AP21" i="43"/>
  <c r="AR45" i="43"/>
  <c r="AP45" i="43"/>
  <c r="AS45" i="43"/>
  <c r="BX13" i="43"/>
  <c r="CE13" i="43" s="1"/>
  <c r="BK34" i="43"/>
  <c r="AO37" i="43"/>
  <c r="FF37" i="43" s="1"/>
  <c r="CY40" i="43"/>
  <c r="BX50" i="43"/>
  <c r="CE50" i="43" s="1"/>
  <c r="BX52" i="43"/>
  <c r="CE52" i="43" s="1"/>
  <c r="AR192" i="43"/>
  <c r="AP192" i="43"/>
  <c r="CY16" i="43"/>
  <c r="AS17" i="43"/>
  <c r="BX17" i="43"/>
  <c r="CE17" i="43" s="1"/>
  <c r="BX28" i="43"/>
  <c r="CE28" i="43" s="1"/>
  <c r="DY28" i="43"/>
  <c r="DZ28" i="43" s="1"/>
  <c r="BX30" i="43"/>
  <c r="CE30" i="43" s="1"/>
  <c r="CY36" i="43"/>
  <c r="BX46" i="43"/>
  <c r="CE46" i="43" s="1"/>
  <c r="AS49" i="43"/>
  <c r="CY54" i="43"/>
  <c r="BK59" i="43"/>
  <c r="BX60" i="43"/>
  <c r="CE60" i="43" s="1"/>
  <c r="CY63" i="43"/>
  <c r="AR210" i="43"/>
  <c r="AP210" i="43"/>
  <c r="AS270" i="43"/>
  <c r="AP270" i="43"/>
  <c r="BX14" i="43"/>
  <c r="CE14" i="43" s="1"/>
  <c r="CY20" i="43"/>
  <c r="CD41" i="43"/>
  <c r="CY48" i="43"/>
  <c r="CY51" i="43"/>
  <c r="BK57" i="43"/>
  <c r="AR164" i="43"/>
  <c r="AP164" i="43"/>
  <c r="AR170" i="43"/>
  <c r="AP170" i="43"/>
  <c r="AR178" i="43"/>
  <c r="AP178" i="43"/>
  <c r="AR206" i="43"/>
  <c r="AP206" i="43"/>
  <c r="AR272" i="43"/>
  <c r="AS272" i="43"/>
  <c r="AR183" i="43"/>
  <c r="AS183" i="43"/>
  <c r="AP183" i="43"/>
  <c r="AR204" i="43"/>
  <c r="AP204" i="43"/>
  <c r="BX62" i="43"/>
  <c r="CE62" i="43" s="1"/>
  <c r="BX70" i="43"/>
  <c r="CE70" i="43" s="1"/>
  <c r="BX76" i="43"/>
  <c r="CE76" i="43" s="1"/>
  <c r="CY82" i="43"/>
  <c r="CY94" i="43"/>
  <c r="AR106" i="43"/>
  <c r="CY108" i="43"/>
  <c r="BK127" i="43"/>
  <c r="BK135" i="43"/>
  <c r="BK143" i="43"/>
  <c r="BK151" i="43"/>
  <c r="BX156" i="43"/>
  <c r="CE156" i="43" s="1"/>
  <c r="CY160" i="43"/>
  <c r="BK165" i="43"/>
  <c r="X175" i="43"/>
  <c r="BK178" i="43"/>
  <c r="BX178" i="43"/>
  <c r="CE178" i="43" s="1"/>
  <c r="CY179" i="43"/>
  <c r="CY180" i="43"/>
  <c r="BX183" i="43"/>
  <c r="CE183" i="43" s="1"/>
  <c r="R183" i="43"/>
  <c r="CY184" i="43"/>
  <c r="BK189" i="43"/>
  <c r="R189" i="43"/>
  <c r="AS194" i="43"/>
  <c r="BX198" i="43"/>
  <c r="CE198" i="43" s="1"/>
  <c r="BK200" i="43"/>
  <c r="BX200" i="43"/>
  <c r="CE200" i="43" s="1"/>
  <c r="AS201" i="43"/>
  <c r="BK204" i="43"/>
  <c r="BK276" i="43"/>
  <c r="BK278" i="43"/>
  <c r="AP322" i="43"/>
  <c r="AR322" i="43"/>
  <c r="AP324" i="43"/>
  <c r="AR324" i="43"/>
  <c r="AR341" i="43"/>
  <c r="AS341" i="43"/>
  <c r="AP341" i="43"/>
  <c r="AS345" i="43"/>
  <c r="AR345" i="43"/>
  <c r="AP345" i="43"/>
  <c r="BK56" i="43"/>
  <c r="BX58" i="43"/>
  <c r="CE58" i="43" s="1"/>
  <c r="CY61" i="43"/>
  <c r="BK65" i="43"/>
  <c r="BX65" i="43"/>
  <c r="CE65" i="43" s="1"/>
  <c r="CY67" i="43"/>
  <c r="BX68" i="43"/>
  <c r="CE68" i="43" s="1"/>
  <c r="BK73" i="43"/>
  <c r="BX73" i="43"/>
  <c r="CE73" i="43" s="1"/>
  <c r="CY79" i="43"/>
  <c r="BX81" i="43"/>
  <c r="CE81" i="43" s="1"/>
  <c r="BK84" i="43"/>
  <c r="CY87" i="43"/>
  <c r="CD89" i="43"/>
  <c r="AP89" i="43" s="1"/>
  <c r="BX93" i="43"/>
  <c r="CE93" i="43" s="1"/>
  <c r="BK96" i="43"/>
  <c r="CY99" i="43"/>
  <c r="BX109" i="43"/>
  <c r="CE109" i="43" s="1"/>
  <c r="BK114" i="43"/>
  <c r="BK116" i="43"/>
  <c r="CY118" i="43"/>
  <c r="AS131" i="43"/>
  <c r="AS139" i="43"/>
  <c r="AS147" i="43"/>
  <c r="BK157" i="43"/>
  <c r="AR158" i="43"/>
  <c r="CY158" i="43"/>
  <c r="AS159" i="43"/>
  <c r="BK173" i="43"/>
  <c r="BK174" i="43"/>
  <c r="CY187" i="43"/>
  <c r="CY188" i="43"/>
  <c r="CY197" i="43"/>
  <c r="R201" i="43"/>
  <c r="CY203" i="43"/>
  <c r="CY207" i="43"/>
  <c r="BK281" i="43"/>
  <c r="AP314" i="43"/>
  <c r="AR314" i="43"/>
  <c r="AS327" i="43"/>
  <c r="AR327" i="43"/>
  <c r="AP327" i="43"/>
  <c r="BX101" i="43"/>
  <c r="CE101" i="43" s="1"/>
  <c r="CY163" i="43"/>
  <c r="BK198" i="43"/>
  <c r="AR333" i="43"/>
  <c r="AS333" i="43"/>
  <c r="AP333" i="43"/>
  <c r="AR339" i="43"/>
  <c r="AS339" i="43"/>
  <c r="AP339" i="43"/>
  <c r="AR362" i="43"/>
  <c r="AS362" i="43"/>
  <c r="AP362" i="43"/>
  <c r="CY69" i="43"/>
  <c r="BX74" i="43"/>
  <c r="CE74" i="43" s="1"/>
  <c r="CY74" i="43"/>
  <c r="BX106" i="43"/>
  <c r="CE106" i="43" s="1"/>
  <c r="BK132" i="43"/>
  <c r="BX133" i="43"/>
  <c r="CE133" i="43" s="1"/>
  <c r="BX141" i="43"/>
  <c r="CE141" i="43" s="1"/>
  <c r="BX149" i="43"/>
  <c r="CE149" i="43" s="1"/>
  <c r="BK156" i="43"/>
  <c r="R181" i="43"/>
  <c r="R185" i="43"/>
  <c r="R202" i="43"/>
  <c r="BK280" i="43"/>
  <c r="BX308" i="43"/>
  <c r="CE308" i="43" s="1"/>
  <c r="AP316" i="43"/>
  <c r="AR316" i="43"/>
  <c r="BK289" i="43"/>
  <c r="BK291" i="43"/>
  <c r="BK293" i="43"/>
  <c r="BK295" i="43"/>
  <c r="BK297" i="43"/>
  <c r="CY299" i="43"/>
  <c r="CY300" i="43"/>
  <c r="AR318" i="43"/>
  <c r="AR320" i="43"/>
  <c r="BX320" i="43"/>
  <c r="CE320" i="43" s="1"/>
  <c r="CY321" i="43"/>
  <c r="BK322" i="43"/>
  <c r="BX325" i="43"/>
  <c r="CE325" i="43" s="1"/>
  <c r="BX329" i="43"/>
  <c r="CE329" i="43" s="1"/>
  <c r="BX333" i="43"/>
  <c r="CE333" i="43" s="1"/>
  <c r="AS335" i="43"/>
  <c r="BX341" i="43"/>
  <c r="CE341" i="43" s="1"/>
  <c r="AS343" i="43"/>
  <c r="BK351" i="43"/>
  <c r="BX353" i="43"/>
  <c r="CE353" i="43" s="1"/>
  <c r="BX357" i="43"/>
  <c r="CE357" i="43" s="1"/>
  <c r="CY361" i="43"/>
  <c r="BX362" i="43"/>
  <c r="CE362" i="43" s="1"/>
  <c r="AS366" i="43"/>
  <c r="BX370" i="43"/>
  <c r="CE370" i="43" s="1"/>
  <c r="BX380" i="43"/>
  <c r="CE380" i="43" s="1"/>
  <c r="BX381" i="43"/>
  <c r="CE381" i="43" s="1"/>
  <c r="BK288" i="43"/>
  <c r="X289" i="43"/>
  <c r="BK290" i="43"/>
  <c r="BK292" i="43"/>
  <c r="X293" i="43"/>
  <c r="BK294" i="43"/>
  <c r="CY294" i="43"/>
  <c r="BK296" i="43"/>
  <c r="BX300" i="43"/>
  <c r="CE300" i="43" s="1"/>
  <c r="BK304" i="43"/>
  <c r="CY306" i="43"/>
  <c r="CD312" i="43"/>
  <c r="AS312" i="43" s="1"/>
  <c r="BX316" i="43"/>
  <c r="CE316" i="43" s="1"/>
  <c r="CY317" i="43"/>
  <c r="BK318" i="43"/>
  <c r="CY319" i="43"/>
  <c r="BK320" i="43"/>
  <c r="AR350" i="43"/>
  <c r="BX352" i="43"/>
  <c r="CE352" i="43" s="1"/>
  <c r="BK360" i="43"/>
  <c r="CY363" i="43"/>
  <c r="BK380" i="43"/>
  <c r="BX324" i="43"/>
  <c r="CE324" i="43" s="1"/>
  <c r="CD328" i="43"/>
  <c r="AR328" i="43" s="1"/>
  <c r="BX331" i="43"/>
  <c r="CE331" i="43" s="1"/>
  <c r="CY350" i="43"/>
  <c r="CY355" i="43"/>
  <c r="CY359" i="43"/>
  <c r="BK362" i="43"/>
  <c r="BX368" i="43"/>
  <c r="CE368" i="43" s="1"/>
  <c r="BK312" i="43"/>
  <c r="L33" i="35"/>
  <c r="L98" i="35"/>
  <c r="DY333" i="43"/>
  <c r="DZ333" i="43" s="1"/>
  <c r="AO374" i="43"/>
  <c r="FF374" i="43" s="1"/>
  <c r="AO370" i="43"/>
  <c r="FF370" i="43" s="1"/>
  <c r="CD14" i="43"/>
  <c r="AR14" i="43" s="1"/>
  <c r="AP17" i="43"/>
  <c r="AS18" i="43"/>
  <c r="BX18" i="43"/>
  <c r="CE18" i="43" s="1"/>
  <c r="BK26" i="43"/>
  <c r="CD29" i="43"/>
  <c r="BX29" i="43"/>
  <c r="CE29" i="43" s="1"/>
  <c r="AR76" i="43"/>
  <c r="AP76" i="43"/>
  <c r="AS76" i="43"/>
  <c r="AR92" i="43"/>
  <c r="AS92" i="43"/>
  <c r="AP92" i="43"/>
  <c r="AR104" i="43"/>
  <c r="AS104" i="43"/>
  <c r="AP104" i="43"/>
  <c r="AR25" i="43"/>
  <c r="AP25" i="43"/>
  <c r="AS25" i="43"/>
  <c r="AP26" i="43"/>
  <c r="AS26" i="43"/>
  <c r="CD32" i="43"/>
  <c r="AS32" i="43" s="1"/>
  <c r="BX32" i="43"/>
  <c r="CE32" i="43" s="1"/>
  <c r="AR64" i="43"/>
  <c r="AS64" i="43"/>
  <c r="AR68" i="43"/>
  <c r="AS68" i="43"/>
  <c r="BX16" i="43"/>
  <c r="CE16" i="43" s="1"/>
  <c r="DY16" i="43"/>
  <c r="DZ16" i="43" s="1"/>
  <c r="AS21" i="43"/>
  <c r="DY22" i="43"/>
  <c r="DZ22" i="43" s="1"/>
  <c r="AO22" i="43"/>
  <c r="FF22" i="43" s="1"/>
  <c r="BX22" i="43"/>
  <c r="CE22" i="43" s="1"/>
  <c r="CD22" i="43"/>
  <c r="AR22" i="43" s="1"/>
  <c r="CD30" i="43"/>
  <c r="AR30" i="43" s="1"/>
  <c r="AR37" i="43"/>
  <c r="AS37" i="43"/>
  <c r="AP37" i="43"/>
  <c r="AR84" i="43"/>
  <c r="AP84" i="43"/>
  <c r="AS84" i="43"/>
  <c r="AR96" i="43"/>
  <c r="AP96" i="43"/>
  <c r="AS96" i="43"/>
  <c r="AR107" i="43"/>
  <c r="AP107" i="43"/>
  <c r="BK10" i="43"/>
  <c r="BR10" i="43" s="1"/>
  <c r="BK11" i="43"/>
  <c r="BK14" i="43"/>
  <c r="AO32" i="43"/>
  <c r="FF32" i="43" s="1"/>
  <c r="DY32" i="43"/>
  <c r="DZ32" i="43" s="1"/>
  <c r="AR33" i="43"/>
  <c r="AP33" i="43"/>
  <c r="AP46" i="43"/>
  <c r="AS46" i="43"/>
  <c r="AR60" i="43"/>
  <c r="AS60" i="43"/>
  <c r="CY28" i="43"/>
  <c r="BK30" i="43"/>
  <c r="BX34" i="43"/>
  <c r="CE34" i="43" s="1"/>
  <c r="DY36" i="43"/>
  <c r="DZ36" i="43" s="1"/>
  <c r="BX37" i="43"/>
  <c r="CE37" i="43" s="1"/>
  <c r="BK38" i="43"/>
  <c r="BK42" i="43"/>
  <c r="AO46" i="43"/>
  <c r="FF46" i="43" s="1"/>
  <c r="AP49" i="43"/>
  <c r="BK55" i="43"/>
  <c r="BK58" i="43"/>
  <c r="CY59" i="43"/>
  <c r="BK61" i="43"/>
  <c r="BX61" i="43"/>
  <c r="CE61" i="43" s="1"/>
  <c r="BK69" i="43"/>
  <c r="BX69" i="43"/>
  <c r="CE69" i="43" s="1"/>
  <c r="BK77" i="43"/>
  <c r="CD77" i="43"/>
  <c r="BK79" i="43"/>
  <c r="AP80" i="43"/>
  <c r="BK81" i="43"/>
  <c r="CD81" i="43"/>
  <c r="AR81" i="43" s="1"/>
  <c r="BX84" i="43"/>
  <c r="CE84" i="43" s="1"/>
  <c r="BK85" i="43"/>
  <c r="CD85" i="43"/>
  <c r="AR85" i="43" s="1"/>
  <c r="AS88" i="43"/>
  <c r="CY88" i="43"/>
  <c r="CY91" i="43"/>
  <c r="BK92" i="43"/>
  <c r="BK93" i="43"/>
  <c r="CD93" i="43"/>
  <c r="AR93" i="43" s="1"/>
  <c r="BX96" i="43"/>
  <c r="CE96" i="43" s="1"/>
  <c r="BK97" i="43"/>
  <c r="CD97" i="43"/>
  <c r="AR97" i="43" s="1"/>
  <c r="AS100" i="43"/>
  <c r="CY100" i="43"/>
  <c r="AS101" i="43"/>
  <c r="CY103" i="43"/>
  <c r="BK104" i="43"/>
  <c r="AP106" i="43"/>
  <c r="BK106" i="43"/>
  <c r="BK107" i="43"/>
  <c r="BK108" i="43"/>
  <c r="CY109" i="43"/>
  <c r="AS115" i="43"/>
  <c r="BK119" i="43"/>
  <c r="AP121" i="43"/>
  <c r="AS121" i="43"/>
  <c r="CY124" i="43"/>
  <c r="AS125" i="43"/>
  <c r="BX125" i="43"/>
  <c r="CE125" i="43" s="1"/>
  <c r="BK128" i="43"/>
  <c r="AR153" i="43"/>
  <c r="AP153" i="43"/>
  <c r="AR156" i="43"/>
  <c r="AP156" i="43"/>
  <c r="AS156" i="43"/>
  <c r="AP209" i="43"/>
  <c r="AS209" i="43"/>
  <c r="AR209" i="43"/>
  <c r="BK51" i="43"/>
  <c r="CY55" i="43"/>
  <c r="AR119" i="43"/>
  <c r="AS119" i="43"/>
  <c r="AP129" i="43"/>
  <c r="AS129" i="43"/>
  <c r="AS38" i="43"/>
  <c r="AS42" i="43"/>
  <c r="BK67" i="43"/>
  <c r="BK72" i="43"/>
  <c r="CY73" i="43"/>
  <c r="CY77" i="43"/>
  <c r="CY78" i="43"/>
  <c r="CY84" i="43"/>
  <c r="BX92" i="43"/>
  <c r="CE92" i="43" s="1"/>
  <c r="CY92" i="43"/>
  <c r="CY96" i="43"/>
  <c r="BK102" i="43"/>
  <c r="BX104" i="43"/>
  <c r="CE104" i="43" s="1"/>
  <c r="AR127" i="43"/>
  <c r="AS127" i="43"/>
  <c r="AR135" i="43"/>
  <c r="AS135" i="43"/>
  <c r="AR143" i="43"/>
  <c r="AS143" i="43"/>
  <c r="AR151" i="43"/>
  <c r="AS151" i="43"/>
  <c r="AR161" i="43"/>
  <c r="AS161" i="43"/>
  <c r="AP161" i="43"/>
  <c r="AR182" i="43"/>
  <c r="AS182" i="43"/>
  <c r="AP182" i="43"/>
  <c r="AR186" i="43"/>
  <c r="AS186" i="43"/>
  <c r="AP186" i="43"/>
  <c r="BX26" i="43"/>
  <c r="CE26" i="43" s="1"/>
  <c r="CD34" i="43"/>
  <c r="AR34" i="43" s="1"/>
  <c r="BX38" i="43"/>
  <c r="CE38" i="43" s="1"/>
  <c r="BX40" i="43"/>
  <c r="CE40" i="43" s="1"/>
  <c r="BX42" i="43"/>
  <c r="CE42" i="43" s="1"/>
  <c r="BX44" i="43"/>
  <c r="CE44" i="43" s="1"/>
  <c r="AS50" i="43"/>
  <c r="CY57" i="43"/>
  <c r="BK63" i="43"/>
  <c r="CY65" i="43"/>
  <c r="BX66" i="43"/>
  <c r="CE66" i="43" s="1"/>
  <c r="BK71" i="43"/>
  <c r="AS72" i="43"/>
  <c r="BK75" i="43"/>
  <c r="BX83" i="43"/>
  <c r="CE83" i="43" s="1"/>
  <c r="BX87" i="43"/>
  <c r="CE87" i="43" s="1"/>
  <c r="AP88" i="43"/>
  <c r="BX95" i="43"/>
  <c r="CE95" i="43" s="1"/>
  <c r="BX99" i="43"/>
  <c r="CE99" i="43" s="1"/>
  <c r="AP100" i="43"/>
  <c r="BK110" i="43"/>
  <c r="BK111" i="43"/>
  <c r="AP113" i="43"/>
  <c r="AS113" i="43"/>
  <c r="CY116" i="43"/>
  <c r="AS117" i="43"/>
  <c r="BX117" i="43"/>
  <c r="CE117" i="43" s="1"/>
  <c r="BK120" i="43"/>
  <c r="CY122" i="43"/>
  <c r="BK123" i="43"/>
  <c r="BK124" i="43"/>
  <c r="AP133" i="43"/>
  <c r="AS133" i="43"/>
  <c r="AP141" i="43"/>
  <c r="AS141" i="43"/>
  <c r="AP149" i="43"/>
  <c r="AS149" i="43"/>
  <c r="AR174" i="43"/>
  <c r="AS174" i="43"/>
  <c r="AP174" i="43"/>
  <c r="AR190" i="43"/>
  <c r="AS190" i="43"/>
  <c r="AP190" i="43"/>
  <c r="CY112" i="43"/>
  <c r="BX116" i="43"/>
  <c r="CE116" i="43" s="1"/>
  <c r="BK118" i="43"/>
  <c r="BX119" i="43"/>
  <c r="CE119" i="43" s="1"/>
  <c r="CY128" i="43"/>
  <c r="BX132" i="43"/>
  <c r="CE132" i="43" s="1"/>
  <c r="BK134" i="43"/>
  <c r="BX135" i="43"/>
  <c r="CE135" i="43" s="1"/>
  <c r="CY144" i="43"/>
  <c r="AS145" i="43"/>
  <c r="BX148" i="43"/>
  <c r="CE148" i="43" s="1"/>
  <c r="BK150" i="43"/>
  <c r="BX151" i="43"/>
  <c r="CE151" i="43" s="1"/>
  <c r="BX153" i="43"/>
  <c r="CE153" i="43" s="1"/>
  <c r="AS164" i="43"/>
  <c r="AS165" i="43"/>
  <c r="BX165" i="43"/>
  <c r="CE165" i="43" s="1"/>
  <c r="AS170" i="43"/>
  <c r="BX171" i="43"/>
  <c r="CE171" i="43" s="1"/>
  <c r="BX174" i="43"/>
  <c r="CE174" i="43" s="1"/>
  <c r="AS178" i="43"/>
  <c r="BX182" i="43"/>
  <c r="CE182" i="43" s="1"/>
  <c r="BX186" i="43"/>
  <c r="CE186" i="43" s="1"/>
  <c r="BX190" i="43"/>
  <c r="CE190" i="43" s="1"/>
  <c r="AS192" i="43"/>
  <c r="CY193" i="43"/>
  <c r="BK195" i="43"/>
  <c r="CD197" i="43"/>
  <c r="AS198" i="43"/>
  <c r="CY200" i="43"/>
  <c r="AP201" i="43"/>
  <c r="BX203" i="43"/>
  <c r="CE203" i="43" s="1"/>
  <c r="AS204" i="43"/>
  <c r="BX205" i="43"/>
  <c r="CE205" i="43" s="1"/>
  <c r="AS206" i="43"/>
  <c r="AS210" i="43"/>
  <c r="AS213" i="43"/>
  <c r="CY237" i="43"/>
  <c r="CY239" i="43"/>
  <c r="CY132" i="43"/>
  <c r="BK138" i="43"/>
  <c r="CY148" i="43"/>
  <c r="BK160" i="43"/>
  <c r="BK166" i="43"/>
  <c r="BK172" i="43"/>
  <c r="CY174" i="43"/>
  <c r="BK180" i="43"/>
  <c r="CY182" i="43"/>
  <c r="CY186" i="43"/>
  <c r="CY211" i="43"/>
  <c r="BX111" i="43"/>
  <c r="CE111" i="43" s="1"/>
  <c r="CY120" i="43"/>
  <c r="BX124" i="43"/>
  <c r="CE124" i="43" s="1"/>
  <c r="BK126" i="43"/>
  <c r="BX127" i="43"/>
  <c r="CE127" i="43" s="1"/>
  <c r="CY136" i="43"/>
  <c r="AS137" i="43"/>
  <c r="BX140" i="43"/>
  <c r="CE140" i="43" s="1"/>
  <c r="BK142" i="43"/>
  <c r="BX143" i="43"/>
  <c r="CE143" i="43" s="1"/>
  <c r="CY154" i="43"/>
  <c r="BX157" i="43"/>
  <c r="CE157" i="43" s="1"/>
  <c r="AP159" i="43"/>
  <c r="BX161" i="43"/>
  <c r="CE161" i="43" s="1"/>
  <c r="BK162" i="43"/>
  <c r="CY164" i="43"/>
  <c r="CD168" i="43"/>
  <c r="AR168" i="43" s="1"/>
  <c r="CD169" i="43"/>
  <c r="AR169" i="43" s="1"/>
  <c r="CY170" i="43"/>
  <c r="AS173" i="43"/>
  <c r="BX173" i="43"/>
  <c r="CE173" i="43" s="1"/>
  <c r="BX176" i="43"/>
  <c r="CE176" i="43" s="1"/>
  <c r="CD177" i="43"/>
  <c r="AR177" i="43" s="1"/>
  <c r="CY178" i="43"/>
  <c r="AS181" i="43"/>
  <c r="BX181" i="43"/>
  <c r="CE181" i="43" s="1"/>
  <c r="BX184" i="43"/>
  <c r="CE184" i="43" s="1"/>
  <c r="AS185" i="43"/>
  <c r="BX185" i="43"/>
  <c r="CE185" i="43" s="1"/>
  <c r="BX188" i="43"/>
  <c r="CE188" i="43" s="1"/>
  <c r="AS189" i="43"/>
  <c r="BX189" i="43"/>
  <c r="CE189" i="43" s="1"/>
  <c r="AP194" i="43"/>
  <c r="BK194" i="43"/>
  <c r="BX196" i="43"/>
  <c r="CE196" i="43" s="1"/>
  <c r="AS200" i="43"/>
  <c r="BK212" i="43"/>
  <c r="AP213" i="43"/>
  <c r="BX238" i="43"/>
  <c r="CE238" i="43" s="1"/>
  <c r="BX240" i="43"/>
  <c r="CE240" i="43" s="1"/>
  <c r="BK130" i="43"/>
  <c r="CY140" i="43"/>
  <c r="BK146" i="43"/>
  <c r="CY159" i="43"/>
  <c r="BK161" i="43"/>
  <c r="CY161" i="43"/>
  <c r="CY199" i="43"/>
  <c r="BK208" i="43"/>
  <c r="CY241" i="43"/>
  <c r="BK283" i="43"/>
  <c r="BK287" i="43"/>
  <c r="CY292" i="43"/>
  <c r="CY296" i="43"/>
  <c r="CY298" i="43"/>
  <c r="BX306" i="43"/>
  <c r="CE306" i="43" s="1"/>
  <c r="BX307" i="43"/>
  <c r="CE307" i="43" s="1"/>
  <c r="BX309" i="43"/>
  <c r="CE309" i="43" s="1"/>
  <c r="AR310" i="43"/>
  <c r="BX310" i="43"/>
  <c r="CE310" i="43" s="1"/>
  <c r="BX313" i="43"/>
  <c r="CE313" i="43" s="1"/>
  <c r="BX314" i="43"/>
  <c r="CE314" i="43" s="1"/>
  <c r="BX317" i="43"/>
  <c r="CE317" i="43" s="1"/>
  <c r="BX318" i="43"/>
  <c r="CE318" i="43" s="1"/>
  <c r="BX321" i="43"/>
  <c r="CE321" i="43" s="1"/>
  <c r="BX322" i="43"/>
  <c r="CE322" i="43" s="1"/>
  <c r="CD331" i="43"/>
  <c r="BK279" i="43"/>
  <c r="BK285" i="43"/>
  <c r="BK299" i="43"/>
  <c r="AR270" i="43"/>
  <c r="AP272" i="43"/>
  <c r="BK275" i="43"/>
  <c r="BK277" i="43"/>
  <c r="CY302" i="43"/>
  <c r="CY303" i="43"/>
  <c r="CY304" i="43"/>
  <c r="BK307" i="43"/>
  <c r="AS309" i="43"/>
  <c r="BK309" i="43"/>
  <c r="BX311" i="43"/>
  <c r="CE311" i="43" s="1"/>
  <c r="BX315" i="43"/>
  <c r="CE315" i="43" s="1"/>
  <c r="BX319" i="43"/>
  <c r="CE319" i="43" s="1"/>
  <c r="BX323" i="43"/>
  <c r="CE323" i="43" s="1"/>
  <c r="AS329" i="43"/>
  <c r="AP329" i="43"/>
  <c r="BX280" i="43"/>
  <c r="CE280" i="43" s="1"/>
  <c r="BX282" i="43"/>
  <c r="CE282" i="43" s="1"/>
  <c r="BX284" i="43"/>
  <c r="CE284" i="43" s="1"/>
  <c r="BX286" i="43"/>
  <c r="CE286" i="43" s="1"/>
  <c r="BX288" i="43"/>
  <c r="CE288" i="43" s="1"/>
  <c r="BX290" i="43"/>
  <c r="CE290" i="43" s="1"/>
  <c r="BX292" i="43"/>
  <c r="CE292" i="43" s="1"/>
  <c r="BX294" i="43"/>
  <c r="CE294" i="43" s="1"/>
  <c r="BX296" i="43"/>
  <c r="CE296" i="43" s="1"/>
  <c r="BX298" i="43"/>
  <c r="CE298" i="43" s="1"/>
  <c r="BK300" i="43"/>
  <c r="CY301" i="43"/>
  <c r="BX349" i="43"/>
  <c r="CE349" i="43" s="1"/>
  <c r="AO350" i="43"/>
  <c r="FF350" i="43" s="1"/>
  <c r="BX351" i="43"/>
  <c r="CE351" i="43" s="1"/>
  <c r="CD352" i="43"/>
  <c r="AS352" i="43" s="1"/>
  <c r="AR354" i="43"/>
  <c r="AR358" i="43"/>
  <c r="DY337" i="43"/>
  <c r="DZ337" i="43" s="1"/>
  <c r="DY345" i="43"/>
  <c r="DZ345" i="43" s="1"/>
  <c r="AP360" i="43"/>
  <c r="AR360" i="43"/>
  <c r="AS361" i="43"/>
  <c r="AP361" i="43"/>
  <c r="AS348" i="43"/>
  <c r="AS350" i="43"/>
  <c r="BX350" i="43"/>
  <c r="CE350" i="43" s="1"/>
  <c r="CY353" i="43"/>
  <c r="AR356" i="43"/>
  <c r="AS364" i="43"/>
  <c r="AR364" i="43"/>
  <c r="AP364" i="43"/>
  <c r="BK356" i="43"/>
  <c r="AP380" i="43"/>
  <c r="AS380" i="43"/>
  <c r="AR380" i="43"/>
  <c r="BX364" i="43"/>
  <c r="CE364" i="43" s="1"/>
  <c r="AS368" i="43"/>
  <c r="BX372" i="43"/>
  <c r="CE372" i="43" s="1"/>
  <c r="CD375" i="43"/>
  <c r="AS375" i="43" s="1"/>
  <c r="AO379" i="43"/>
  <c r="FF379" i="43" s="1"/>
  <c r="DY362" i="43"/>
  <c r="DZ362" i="43" s="1"/>
  <c r="BK378" i="43"/>
  <c r="BK381" i="43"/>
  <c r="BX354" i="43"/>
  <c r="CE354" i="43" s="1"/>
  <c r="BX356" i="43"/>
  <c r="CE356" i="43" s="1"/>
  <c r="BX358" i="43"/>
  <c r="CE358" i="43" s="1"/>
  <c r="AP368" i="43"/>
  <c r="AS372" i="43"/>
  <c r="BK372" i="43"/>
  <c r="CD373" i="43"/>
  <c r="AS373" i="43" s="1"/>
  <c r="CD377" i="43"/>
  <c r="AS377" i="43" s="1"/>
  <c r="BX379" i="43"/>
  <c r="CE379" i="43" s="1"/>
  <c r="CD381" i="43"/>
  <c r="AS381" i="43" s="1"/>
  <c r="BK375" i="43"/>
  <c r="O353" i="24"/>
  <c r="AD7" i="45"/>
  <c r="Y5" i="45"/>
  <c r="Z5" i="45" s="1"/>
  <c r="T7" i="45"/>
  <c r="AB7" i="45" s="1"/>
  <c r="AA7" i="45" s="1"/>
  <c r="Y12" i="45"/>
  <c r="Y13" i="45"/>
  <c r="Y20" i="45"/>
  <c r="Y21" i="45"/>
  <c r="T25" i="45"/>
  <c r="Y28" i="45"/>
  <c r="Y29" i="45"/>
  <c r="T33" i="45"/>
  <c r="Y36" i="45"/>
  <c r="Y37" i="45"/>
  <c r="Y44" i="45"/>
  <c r="Y45" i="45"/>
  <c r="Y48" i="45"/>
  <c r="Y49" i="45"/>
  <c r="AD53" i="45"/>
  <c r="Y54" i="45"/>
  <c r="AD68" i="45"/>
  <c r="AD69" i="45"/>
  <c r="Y70" i="45"/>
  <c r="AD71" i="45"/>
  <c r="Y72" i="45"/>
  <c r="AD73" i="45"/>
  <c r="Y74" i="45"/>
  <c r="AD75" i="45"/>
  <c r="Y76" i="45"/>
  <c r="AD77" i="45"/>
  <c r="Y78" i="45"/>
  <c r="AD79" i="45"/>
  <c r="Y80" i="45"/>
  <c r="AD81" i="45"/>
  <c r="Y82" i="45"/>
  <c r="AD83" i="45"/>
  <c r="Y84" i="45"/>
  <c r="AD85" i="45"/>
  <c r="Y86" i="45"/>
  <c r="AD87" i="45"/>
  <c r="Y88" i="45"/>
  <c r="AD89" i="45"/>
  <c r="Y90" i="45"/>
  <c r="AD91" i="45"/>
  <c r="Y92" i="45"/>
  <c r="AD93" i="45"/>
  <c r="Y94" i="45"/>
  <c r="T5" i="45"/>
  <c r="AD5" i="45"/>
  <c r="AE5" i="45" s="1"/>
  <c r="AD8" i="45"/>
  <c r="AD11" i="45"/>
  <c r="AE387" i="45" s="1"/>
  <c r="AD12" i="45"/>
  <c r="AD19" i="45"/>
  <c r="AD20" i="45"/>
  <c r="AD27" i="45"/>
  <c r="AD28" i="45"/>
  <c r="AD35" i="45"/>
  <c r="AD36" i="45"/>
  <c r="AD43" i="45"/>
  <c r="AD44" i="45"/>
  <c r="AD48" i="45"/>
  <c r="AD64" i="45"/>
  <c r="AD65" i="45"/>
  <c r="Y66" i="45"/>
  <c r="Y7" i="45"/>
  <c r="Z7" i="45" s="1"/>
  <c r="T12" i="45"/>
  <c r="T13" i="45"/>
  <c r="Y16" i="45"/>
  <c r="Y17" i="45"/>
  <c r="T20" i="45"/>
  <c r="Y24" i="45"/>
  <c r="Y25" i="45"/>
  <c r="T28" i="45"/>
  <c r="Y32" i="45"/>
  <c r="Y33" i="45"/>
  <c r="T36" i="45"/>
  <c r="Y40" i="45"/>
  <c r="Y41" i="45"/>
  <c r="AD47" i="45"/>
  <c r="AD52" i="45"/>
  <c r="AD60" i="45"/>
  <c r="AD61" i="45"/>
  <c r="Y62" i="45"/>
  <c r="K73" i="34"/>
  <c r="K45" i="34"/>
  <c r="K28" i="34"/>
  <c r="K10" i="34"/>
  <c r="K61" i="34"/>
  <c r="K41" i="34"/>
  <c r="K24" i="34"/>
  <c r="K56" i="34"/>
  <c r="K36" i="34"/>
  <c r="K19" i="34"/>
  <c r="K71" i="34"/>
  <c r="K51" i="34"/>
  <c r="K32" i="34"/>
  <c r="K14" i="34"/>
  <c r="T8" i="45"/>
  <c r="AB8" i="45" s="1"/>
  <c r="AA8" i="45" s="1"/>
  <c r="AD15" i="45"/>
  <c r="AD16" i="45"/>
  <c r="AD23" i="45"/>
  <c r="AD24" i="45"/>
  <c r="AD31" i="45"/>
  <c r="AD32" i="45"/>
  <c r="AD39" i="45"/>
  <c r="AD40" i="45"/>
  <c r="AD56" i="45"/>
  <c r="AD57" i="45"/>
  <c r="Y58" i="45"/>
  <c r="L15" i="35"/>
  <c r="L62" i="35"/>
  <c r="O346" i="24"/>
  <c r="O347" i="24"/>
  <c r="O348" i="24"/>
  <c r="O349" i="24"/>
  <c r="O350" i="24"/>
  <c r="O351" i="24"/>
  <c r="O352" i="24"/>
  <c r="O370" i="24"/>
  <c r="O371" i="24"/>
  <c r="P371" i="24" s="1"/>
  <c r="CA371" i="24" s="1"/>
  <c r="O372" i="24"/>
  <c r="P372" i="24" s="1"/>
  <c r="CA372" i="24" s="1"/>
  <c r="O373" i="24"/>
  <c r="O374" i="24"/>
  <c r="O375" i="24"/>
  <c r="O376" i="24"/>
  <c r="P376" i="24" s="1"/>
  <c r="CA376" i="24" s="1"/>
  <c r="O377" i="24"/>
  <c r="O378" i="24"/>
  <c r="O379" i="24"/>
  <c r="P379" i="24" s="1"/>
  <c r="O380" i="24"/>
  <c r="P380" i="24" s="1"/>
  <c r="O381" i="24"/>
  <c r="L28" i="35"/>
  <c r="L74" i="35"/>
  <c r="O226" i="24"/>
  <c r="O230" i="24"/>
  <c r="O232" i="24"/>
  <c r="P232" i="24" s="1"/>
  <c r="CA232" i="24" s="1"/>
  <c r="O233" i="24"/>
  <c r="O234" i="24"/>
  <c r="O235" i="24"/>
  <c r="P235" i="24" s="1"/>
  <c r="CA235" i="24" s="1"/>
  <c r="O236" i="24"/>
  <c r="O237" i="24"/>
  <c r="O238" i="24"/>
  <c r="O239" i="24"/>
  <c r="O240" i="24"/>
  <c r="O241" i="24"/>
  <c r="P241" i="24" s="1"/>
  <c r="CA241" i="24" s="1"/>
  <c r="O242" i="24"/>
  <c r="O243" i="24"/>
  <c r="O244" i="24"/>
  <c r="O245" i="24"/>
  <c r="O246" i="24"/>
  <c r="O247" i="24"/>
  <c r="O248" i="24"/>
  <c r="O249" i="24"/>
  <c r="O250" i="24"/>
  <c r="O251" i="24"/>
  <c r="P251" i="24" s="1"/>
  <c r="CA251" i="24" s="1"/>
  <c r="O252" i="24"/>
  <c r="O253" i="24"/>
  <c r="O254" i="24"/>
  <c r="P254" i="24" s="1"/>
  <c r="CA254" i="24" s="1"/>
  <c r="O255" i="24"/>
  <c r="O256" i="24"/>
  <c r="O257" i="24"/>
  <c r="O258" i="24"/>
  <c r="O259" i="24"/>
  <c r="P259" i="24" s="1"/>
  <c r="CA259" i="24" s="1"/>
  <c r="O260" i="24"/>
  <c r="O261" i="24"/>
  <c r="O262" i="24"/>
  <c r="O263" i="24"/>
  <c r="O264" i="24"/>
  <c r="O265" i="24"/>
  <c r="P265" i="24" s="1"/>
  <c r="CA265" i="24" s="1"/>
  <c r="O266" i="24"/>
  <c r="P266" i="24" s="1"/>
  <c r="CA266" i="24" s="1"/>
  <c r="O267" i="24"/>
  <c r="O276" i="24"/>
  <c r="P276" i="24" s="1"/>
  <c r="CA276" i="24" s="1"/>
  <c r="O279" i="24"/>
  <c r="O280" i="24"/>
  <c r="P280" i="24" s="1"/>
  <c r="CA280" i="24" s="1"/>
  <c r="O281" i="24"/>
  <c r="O282" i="24"/>
  <c r="O283" i="24"/>
  <c r="O284" i="24"/>
  <c r="O285" i="24"/>
  <c r="O311" i="24"/>
  <c r="O312" i="24"/>
  <c r="P312" i="24" s="1"/>
  <c r="CA312" i="24" s="1"/>
  <c r="O313" i="24"/>
  <c r="P313" i="24" s="1"/>
  <c r="CA313" i="24" s="1"/>
  <c r="O314" i="24"/>
  <c r="O315" i="24"/>
  <c r="O316" i="24"/>
  <c r="P316" i="24" s="1"/>
  <c r="CA316" i="24" s="1"/>
  <c r="O317" i="24"/>
  <c r="O318" i="24"/>
  <c r="O319" i="24"/>
  <c r="O320" i="24"/>
  <c r="O321" i="24"/>
  <c r="O322" i="24"/>
  <c r="O323" i="24"/>
  <c r="O324" i="24"/>
  <c r="P324" i="24" s="1"/>
  <c r="CA324" i="24" s="1"/>
  <c r="O325" i="24"/>
  <c r="P325" i="24" s="1"/>
  <c r="CA325" i="24" s="1"/>
  <c r="O326" i="24"/>
  <c r="O327" i="24"/>
  <c r="O328" i="24"/>
  <c r="P328" i="24" s="1"/>
  <c r="CA328" i="24" s="1"/>
  <c r="O329" i="24"/>
  <c r="P329" i="24" s="1"/>
  <c r="CA329" i="24" s="1"/>
  <c r="O330" i="24"/>
  <c r="O331" i="24"/>
  <c r="O332" i="24"/>
  <c r="O333" i="24"/>
  <c r="P333" i="24" s="1"/>
  <c r="CA333" i="24" s="1"/>
  <c r="O334" i="24"/>
  <c r="O335" i="24"/>
  <c r="P335" i="24" s="1"/>
  <c r="CA335" i="24" s="1"/>
  <c r="O336" i="24"/>
  <c r="P336" i="24" s="1"/>
  <c r="CA336" i="24" s="1"/>
  <c r="O337" i="24"/>
  <c r="O338" i="24"/>
  <c r="P338" i="24" s="1"/>
  <c r="CA338" i="24" s="1"/>
  <c r="O339" i="24"/>
  <c r="O354" i="24"/>
  <c r="P354" i="24" s="1"/>
  <c r="CA354" i="24" s="1"/>
  <c r="O355" i="24"/>
  <c r="P355" i="24" s="1"/>
  <c r="CA355" i="24" s="1"/>
  <c r="O356" i="24"/>
  <c r="P356" i="24" s="1"/>
  <c r="CA356" i="24" s="1"/>
  <c r="O357" i="24"/>
  <c r="O358" i="24"/>
  <c r="L7" i="35"/>
  <c r="L32" i="35"/>
  <c r="L90" i="35"/>
  <c r="O8" i="24"/>
  <c r="O10" i="24"/>
  <c r="O96" i="24"/>
  <c r="P96" i="24" s="1"/>
  <c r="CA96" i="24" s="1"/>
  <c r="O97" i="24"/>
  <c r="O98" i="24"/>
  <c r="O99" i="24"/>
  <c r="P99" i="24" s="1"/>
  <c r="CA99" i="24" s="1"/>
  <c r="O100" i="24"/>
  <c r="P100" i="24" s="1"/>
  <c r="CA100" i="24" s="1"/>
  <c r="O101" i="24"/>
  <c r="P101" i="24" s="1"/>
  <c r="CA101" i="24" s="1"/>
  <c r="O102" i="24"/>
  <c r="O103" i="24"/>
  <c r="O104" i="24"/>
  <c r="O105" i="24"/>
  <c r="P105" i="24" s="1"/>
  <c r="CA105" i="24" s="1"/>
  <c r="O106" i="24"/>
  <c r="O107" i="24"/>
  <c r="P107" i="24" s="1"/>
  <c r="CA107" i="24" s="1"/>
  <c r="O108" i="24"/>
  <c r="O109" i="24"/>
  <c r="O110" i="24"/>
  <c r="O111" i="24"/>
  <c r="O112" i="24"/>
  <c r="O113" i="24"/>
  <c r="O114" i="24"/>
  <c r="P114" i="24" s="1"/>
  <c r="CA114" i="24" s="1"/>
  <c r="O134" i="24"/>
  <c r="O135" i="24"/>
  <c r="O136" i="24"/>
  <c r="O137" i="24"/>
  <c r="P137" i="24" s="1"/>
  <c r="CA137" i="24" s="1"/>
  <c r="O138" i="24"/>
  <c r="P138" i="24" s="1"/>
  <c r="CA138" i="24" s="1"/>
  <c r="O139" i="24"/>
  <c r="O140" i="24"/>
  <c r="O141" i="24"/>
  <c r="O142" i="24"/>
  <c r="O143" i="24"/>
  <c r="O144" i="24"/>
  <c r="O145" i="24"/>
  <c r="O146" i="24"/>
  <c r="O147" i="24"/>
  <c r="O148" i="24"/>
  <c r="O149" i="24"/>
  <c r="P149" i="24" s="1"/>
  <c r="CA149" i="24" s="1"/>
  <c r="O150" i="24"/>
  <c r="P150" i="24" s="1"/>
  <c r="CA150" i="24" s="1"/>
  <c r="O151" i="24"/>
  <c r="O152" i="24"/>
  <c r="O153" i="24"/>
  <c r="O154" i="24"/>
  <c r="O175" i="24"/>
  <c r="P175" i="24" s="1"/>
  <c r="CA175" i="24" s="1"/>
  <c r="O176" i="24"/>
  <c r="P176" i="24" s="1"/>
  <c r="CA176" i="24" s="1"/>
  <c r="O177" i="24"/>
  <c r="P177" i="24" s="1"/>
  <c r="CA177" i="24" s="1"/>
  <c r="O178" i="24"/>
  <c r="O179" i="24"/>
  <c r="O180" i="24"/>
  <c r="O181" i="24"/>
  <c r="P181" i="24" s="1"/>
  <c r="CA181" i="24" s="1"/>
  <c r="O182" i="24"/>
  <c r="P182" i="24" s="1"/>
  <c r="CA182" i="24" s="1"/>
  <c r="O183" i="24"/>
  <c r="P183" i="24" s="1"/>
  <c r="CA183" i="24" s="1"/>
  <c r="O184" i="24"/>
  <c r="O185" i="24"/>
  <c r="P185" i="24" s="1"/>
  <c r="CA185" i="24" s="1"/>
  <c r="O186" i="24"/>
  <c r="O187" i="24"/>
  <c r="O188" i="24"/>
  <c r="O189" i="24"/>
  <c r="P189" i="24" s="1"/>
  <c r="CA189" i="24" s="1"/>
  <c r="L11" i="35"/>
  <c r="L45" i="35"/>
  <c r="O9" i="24"/>
  <c r="O11" i="24"/>
  <c r="O48" i="24"/>
  <c r="O49" i="24"/>
  <c r="O50" i="24"/>
  <c r="O51" i="24"/>
  <c r="P51" i="24" s="1"/>
  <c r="CA51" i="24" s="1"/>
  <c r="O52" i="24"/>
  <c r="O53" i="24"/>
  <c r="O54" i="24"/>
  <c r="O55" i="24"/>
  <c r="P55" i="24" s="1"/>
  <c r="CA55" i="24" s="1"/>
  <c r="O56" i="24"/>
  <c r="O57" i="24"/>
  <c r="O58" i="24"/>
  <c r="P58" i="24" s="1"/>
  <c r="CA58" i="24" s="1"/>
  <c r="O59" i="24"/>
  <c r="O60" i="24"/>
  <c r="P60" i="24" s="1"/>
  <c r="CA60" i="24" s="1"/>
  <c r="O61" i="24"/>
  <c r="P61" i="24" s="1"/>
  <c r="CA61" i="24" s="1"/>
  <c r="O62" i="24"/>
  <c r="O63" i="24"/>
  <c r="P63" i="24" s="1"/>
  <c r="CA63" i="24" s="1"/>
  <c r="O64" i="24"/>
  <c r="P64" i="24" s="1"/>
  <c r="CA64" i="24" s="1"/>
  <c r="O65" i="24"/>
  <c r="O66" i="24"/>
  <c r="O67" i="24"/>
  <c r="P67" i="24" s="1"/>
  <c r="CA67" i="24" s="1"/>
  <c r="O68" i="24"/>
  <c r="O69" i="24"/>
  <c r="P69" i="24" s="1"/>
  <c r="CA69" i="24" s="1"/>
  <c r="O70" i="24"/>
  <c r="O71" i="24"/>
  <c r="P71" i="24" s="1"/>
  <c r="CA71" i="24" s="1"/>
  <c r="O72" i="24"/>
  <c r="O73" i="24"/>
  <c r="P73" i="24" s="1"/>
  <c r="CA73" i="24" s="1"/>
  <c r="O74" i="24"/>
  <c r="P74" i="24" s="1"/>
  <c r="CA74" i="24" s="1"/>
  <c r="O75" i="24"/>
  <c r="P75" i="24" s="1"/>
  <c r="CA75" i="24" s="1"/>
  <c r="O76" i="24"/>
  <c r="P76" i="24" s="1"/>
  <c r="CA76" i="24" s="1"/>
  <c r="O77" i="24"/>
  <c r="P77" i="24" s="1"/>
  <c r="CA77" i="24" s="1"/>
  <c r="O78" i="24"/>
  <c r="P78" i="24" s="1"/>
  <c r="CA78" i="24" s="1"/>
  <c r="O79" i="24"/>
  <c r="O80" i="24"/>
  <c r="O81" i="24"/>
  <c r="O82" i="24"/>
  <c r="P82" i="24" s="1"/>
  <c r="CA82" i="24" s="1"/>
  <c r="O83" i="24"/>
  <c r="O84" i="24"/>
  <c r="O85" i="24"/>
  <c r="P85" i="24" s="1"/>
  <c r="CA85" i="24" s="1"/>
  <c r="O86" i="24"/>
  <c r="O87" i="24"/>
  <c r="O88" i="24"/>
  <c r="O89" i="24"/>
  <c r="O90" i="24"/>
  <c r="P90" i="24" s="1"/>
  <c r="CA90" i="24" s="1"/>
  <c r="O91" i="24"/>
  <c r="P91" i="24" s="1"/>
  <c r="CA91" i="24" s="1"/>
  <c r="O92" i="24"/>
  <c r="O93" i="24"/>
  <c r="P93" i="24" s="1"/>
  <c r="CA93" i="24" s="1"/>
  <c r="O94" i="24"/>
  <c r="O95" i="24"/>
  <c r="O190" i="24"/>
  <c r="O191" i="24"/>
  <c r="O192" i="24"/>
  <c r="P192" i="24" s="1"/>
  <c r="CA192" i="24" s="1"/>
  <c r="O193" i="24"/>
  <c r="AD159" i="45"/>
  <c r="AD163" i="45"/>
  <c r="AD203" i="45"/>
  <c r="AD208" i="45"/>
  <c r="AD210" i="45"/>
  <c r="AD212" i="45"/>
  <c r="AD214" i="45"/>
  <c r="AD216" i="45"/>
  <c r="AD218" i="45"/>
  <c r="AD220" i="45"/>
  <c r="AD222" i="45"/>
  <c r="AD224" i="45"/>
  <c r="AD226" i="45"/>
  <c r="AD315" i="45"/>
  <c r="AD375" i="45"/>
  <c r="AD379" i="45"/>
  <c r="T384" i="45"/>
  <c r="W384" i="45" s="1"/>
  <c r="Y384" i="45" s="1"/>
  <c r="T389" i="45"/>
  <c r="BA390" i="45"/>
  <c r="BA391" i="45" s="1"/>
  <c r="AS11" i="43"/>
  <c r="AR11" i="43"/>
  <c r="AP11" i="43"/>
  <c r="EI11" i="43" s="1"/>
  <c r="AP15" i="43"/>
  <c r="AS15" i="43"/>
  <c r="AR15" i="43"/>
  <c r="AS20" i="43"/>
  <c r="AR20" i="43"/>
  <c r="AP20" i="43"/>
  <c r="AP39" i="43"/>
  <c r="AS39" i="43"/>
  <c r="AR39" i="43"/>
  <c r="AP43" i="43"/>
  <c r="AS43" i="43"/>
  <c r="AR43" i="43"/>
  <c r="AS48" i="43"/>
  <c r="AR48" i="43"/>
  <c r="AP48" i="43"/>
  <c r="BK62" i="43"/>
  <c r="AD95" i="45"/>
  <c r="AD97" i="45"/>
  <c r="AD99" i="45"/>
  <c r="AD101" i="45"/>
  <c r="AD103" i="45"/>
  <c r="AD105" i="45"/>
  <c r="AD107" i="45"/>
  <c r="AD109" i="45"/>
  <c r="AD111" i="45"/>
  <c r="AD113" i="45"/>
  <c r="AD115" i="45"/>
  <c r="AD117" i="45"/>
  <c r="AD119" i="45"/>
  <c r="AD121" i="45"/>
  <c r="AD123" i="45"/>
  <c r="AD125" i="45"/>
  <c r="AD127" i="45"/>
  <c r="AD129" i="45"/>
  <c r="AD131" i="45"/>
  <c r="AD133" i="45"/>
  <c r="AD135" i="45"/>
  <c r="AD137" i="45"/>
  <c r="AD139" i="45"/>
  <c r="AD143" i="45"/>
  <c r="AD147" i="45"/>
  <c r="AD149" i="45"/>
  <c r="AD151" i="45"/>
  <c r="AD153" i="45"/>
  <c r="AD155" i="45"/>
  <c r="AD158" i="45"/>
  <c r="AD162" i="45"/>
  <c r="AD166" i="45"/>
  <c r="AD170" i="45"/>
  <c r="AD183" i="45"/>
  <c r="AD187" i="45"/>
  <c r="AD191" i="45"/>
  <c r="AD195" i="45"/>
  <c r="AD199" i="45"/>
  <c r="AD204" i="45"/>
  <c r="AD206" i="45"/>
  <c r="AD311" i="45"/>
  <c r="Y389" i="45"/>
  <c r="AS16" i="43"/>
  <c r="AR16" i="43"/>
  <c r="AP16" i="43"/>
  <c r="AP27" i="43"/>
  <c r="AS27" i="43"/>
  <c r="AR27" i="43"/>
  <c r="AP35" i="43"/>
  <c r="AS35" i="43"/>
  <c r="AR35" i="43"/>
  <c r="AS40" i="43"/>
  <c r="AR40" i="43"/>
  <c r="AP40" i="43"/>
  <c r="AS44" i="43"/>
  <c r="AR44" i="43"/>
  <c r="AP44" i="43"/>
  <c r="CY50" i="43"/>
  <c r="CY64" i="43"/>
  <c r="BK74" i="43"/>
  <c r="J24" i="44"/>
  <c r="BG390" i="45"/>
  <c r="BG391" i="45" s="1"/>
  <c r="BC390" i="45"/>
  <c r="BC391" i="45" s="1"/>
  <c r="AU390" i="45"/>
  <c r="AU391" i="45" s="1"/>
  <c r="Y387" i="45"/>
  <c r="T387" i="45"/>
  <c r="T382" i="45"/>
  <c r="W382" i="45" s="1"/>
  <c r="Y382" i="45" s="1"/>
  <c r="AD381" i="45"/>
  <c r="AD377" i="45"/>
  <c r="AD373" i="45"/>
  <c r="AD369" i="45"/>
  <c r="AD365" i="45"/>
  <c r="T362" i="45"/>
  <c r="W362" i="45" s="1"/>
  <c r="Y362" i="45" s="1"/>
  <c r="AD361" i="45"/>
  <c r="AD357" i="45"/>
  <c r="AD353" i="45"/>
  <c r="AD349" i="45"/>
  <c r="AD345" i="45"/>
  <c r="T342" i="45"/>
  <c r="W342" i="45" s="1"/>
  <c r="Y342" i="45" s="1"/>
  <c r="AD341" i="45"/>
  <c r="AD337" i="45"/>
  <c r="T334" i="45"/>
  <c r="W334" i="45" s="1"/>
  <c r="Y334" i="45" s="1"/>
  <c r="AD333" i="45"/>
  <c r="T330" i="45"/>
  <c r="W330" i="45" s="1"/>
  <c r="Y330" i="45" s="1"/>
  <c r="AD329" i="45"/>
  <c r="AD325" i="45"/>
  <c r="AD321" i="45"/>
  <c r="AD317" i="45"/>
  <c r="AD313" i="45"/>
  <c r="AD309" i="45"/>
  <c r="AD305" i="45"/>
  <c r="AD301" i="45"/>
  <c r="AD297" i="45"/>
  <c r="AD293" i="45"/>
  <c r="AD289" i="45"/>
  <c r="AD285" i="45"/>
  <c r="AD281" i="45"/>
  <c r="AD277" i="45"/>
  <c r="AD273" i="45"/>
  <c r="AD269" i="45"/>
  <c r="AD265" i="45"/>
  <c r="AD261" i="45"/>
  <c r="AD257" i="45"/>
  <c r="AD253" i="45"/>
  <c r="AD249" i="45"/>
  <c r="AD245" i="45"/>
  <c r="AD241" i="45"/>
  <c r="AD237" i="45"/>
  <c r="AD233" i="45"/>
  <c r="AD229" i="45"/>
  <c r="AD201" i="45"/>
  <c r="AD197" i="45"/>
  <c r="AD193" i="45"/>
  <c r="AD189" i="45"/>
  <c r="AD185" i="45"/>
  <c r="AD172" i="45"/>
  <c r="AD168" i="45"/>
  <c r="AD145" i="45"/>
  <c r="AD141" i="45"/>
  <c r="Y68" i="45"/>
  <c r="AD67" i="45"/>
  <c r="Y64" i="45"/>
  <c r="AD63" i="45"/>
  <c r="Y60" i="45"/>
  <c r="AD59" i="45"/>
  <c r="Y56" i="45"/>
  <c r="AD55" i="45"/>
  <c r="Y52" i="45"/>
  <c r="AD51" i="45"/>
  <c r="BF390" i="45"/>
  <c r="BF391" i="45" s="1"/>
  <c r="BB390" i="45"/>
  <c r="BB391" i="45" s="1"/>
  <c r="AD384" i="45"/>
  <c r="T381" i="45"/>
  <c r="W381" i="45" s="1"/>
  <c r="Y381" i="45" s="1"/>
  <c r="AD380" i="45"/>
  <c r="AD376" i="45"/>
  <c r="AD372" i="45"/>
  <c r="AD368" i="45"/>
  <c r="AD364" i="45"/>
  <c r="AD360" i="45"/>
  <c r="AD356" i="45"/>
  <c r="AD352" i="45"/>
  <c r="AD348" i="45"/>
  <c r="AD344" i="45"/>
  <c r="AD340" i="45"/>
  <c r="AD336" i="45"/>
  <c r="T333" i="45"/>
  <c r="W333" i="45" s="1"/>
  <c r="Y333" i="45" s="1"/>
  <c r="AD332" i="45"/>
  <c r="T329" i="45"/>
  <c r="W329" i="45" s="1"/>
  <c r="Y329" i="45" s="1"/>
  <c r="AD328" i="45"/>
  <c r="AD324" i="45"/>
  <c r="AD320" i="45"/>
  <c r="AD316" i="45"/>
  <c r="AD312" i="45"/>
  <c r="AD308" i="45"/>
  <c r="AD304" i="45"/>
  <c r="AD300" i="45"/>
  <c r="AD296" i="45"/>
  <c r="AD292" i="45"/>
  <c r="AD288" i="45"/>
  <c r="AD284" i="45"/>
  <c r="AD280" i="45"/>
  <c r="AD276" i="45"/>
  <c r="AD272" i="45"/>
  <c r="AD268" i="45"/>
  <c r="AD264" i="45"/>
  <c r="AD260" i="45"/>
  <c r="AD256" i="45"/>
  <c r="AD252" i="45"/>
  <c r="AD248" i="45"/>
  <c r="AD244" i="45"/>
  <c r="AD240" i="45"/>
  <c r="AD236" i="45"/>
  <c r="AD232" i="45"/>
  <c r="AD228" i="45"/>
  <c r="AD200" i="45"/>
  <c r="AD196" i="45"/>
  <c r="AD192" i="45"/>
  <c r="AD188" i="45"/>
  <c r="AD184" i="45"/>
  <c r="AD171" i="45"/>
  <c r="AD167" i="45"/>
  <c r="AD144" i="45"/>
  <c r="AD140" i="45"/>
  <c r="Y67" i="45"/>
  <c r="AD66" i="45"/>
  <c r="Y63" i="45"/>
  <c r="AD62" i="45"/>
  <c r="Y59" i="45"/>
  <c r="AD58" i="45"/>
  <c r="Y55" i="45"/>
  <c r="AD54" i="45"/>
  <c r="Y51" i="45"/>
  <c r="AD50" i="45"/>
  <c r="BH390" i="45"/>
  <c r="BH391" i="45" s="1"/>
  <c r="BD390" i="45"/>
  <c r="BD391" i="45" s="1"/>
  <c r="AV390" i="45"/>
  <c r="AV391" i="45" s="1"/>
  <c r="W389" i="45"/>
  <c r="T383" i="45"/>
  <c r="W383" i="45" s="1"/>
  <c r="Y383" i="45" s="1"/>
  <c r="AD382" i="45"/>
  <c r="T379" i="45"/>
  <c r="W379" i="45" s="1"/>
  <c r="Y379" i="45" s="1"/>
  <c r="AD378" i="45"/>
  <c r="AD374" i="45"/>
  <c r="AD370" i="45"/>
  <c r="AD366" i="45"/>
  <c r="AD362" i="45"/>
  <c r="T359" i="45"/>
  <c r="W359" i="45" s="1"/>
  <c r="Y359" i="45" s="1"/>
  <c r="AD358" i="45"/>
  <c r="AD354" i="45"/>
  <c r="AD350" i="45"/>
  <c r="AD346" i="45"/>
  <c r="AD342" i="45"/>
  <c r="AD338" i="45"/>
  <c r="T335" i="45"/>
  <c r="W335" i="45" s="1"/>
  <c r="Y335" i="45" s="1"/>
  <c r="AD334" i="45"/>
  <c r="T331" i="45"/>
  <c r="W331" i="45" s="1"/>
  <c r="Y331" i="45" s="1"/>
  <c r="AD330" i="45"/>
  <c r="AD326" i="45"/>
  <c r="AD322" i="45"/>
  <c r="AD318" i="45"/>
  <c r="AD314" i="45"/>
  <c r="AD310" i="45"/>
  <c r="AD306" i="45"/>
  <c r="AD302" i="45"/>
  <c r="AD298" i="45"/>
  <c r="AD294" i="45"/>
  <c r="AD290" i="45"/>
  <c r="AD286" i="45"/>
  <c r="AD282" i="45"/>
  <c r="AD278" i="45"/>
  <c r="AD274" i="45"/>
  <c r="AD270" i="45"/>
  <c r="AD266" i="45"/>
  <c r="AD262" i="45"/>
  <c r="AD258" i="45"/>
  <c r="AD254" i="45"/>
  <c r="AD250" i="45"/>
  <c r="AD246" i="45"/>
  <c r="AD242" i="45"/>
  <c r="AD238" i="45"/>
  <c r="AD234" i="45"/>
  <c r="AD230" i="45"/>
  <c r="Y6" i="45"/>
  <c r="Z6" i="45" s="1"/>
  <c r="AD6" i="45"/>
  <c r="Y9" i="45"/>
  <c r="Z9" i="45" s="1"/>
  <c r="Y10" i="45"/>
  <c r="Z10" i="45" s="1"/>
  <c r="W11" i="45"/>
  <c r="AD13" i="45"/>
  <c r="Y14" i="45"/>
  <c r="AD17" i="45"/>
  <c r="Y18" i="45"/>
  <c r="AD21" i="45"/>
  <c r="Y22" i="45"/>
  <c r="AD25" i="45"/>
  <c r="T26" i="45"/>
  <c r="Y26" i="45"/>
  <c r="AD29" i="45"/>
  <c r="Y30" i="45"/>
  <c r="AD33" i="45"/>
  <c r="Y34" i="45"/>
  <c r="AD37" i="45"/>
  <c r="Y38" i="45"/>
  <c r="AD41" i="45"/>
  <c r="T42" i="45"/>
  <c r="Y42" i="45"/>
  <c r="AD45" i="45"/>
  <c r="Y46" i="45"/>
  <c r="AD49" i="45"/>
  <c r="Y50" i="45"/>
  <c r="Y53" i="45"/>
  <c r="Y57" i="45"/>
  <c r="Y61" i="45"/>
  <c r="Y65" i="45"/>
  <c r="Y69" i="45"/>
  <c r="Y71" i="45"/>
  <c r="Y73" i="45"/>
  <c r="Y75" i="45"/>
  <c r="Y77" i="45"/>
  <c r="Y79" i="45"/>
  <c r="Y81" i="45"/>
  <c r="Y83" i="45"/>
  <c r="Y85" i="45"/>
  <c r="Y87" i="45"/>
  <c r="Y89" i="45"/>
  <c r="Y91" i="45"/>
  <c r="Y93" i="45"/>
  <c r="AD157" i="45"/>
  <c r="AD161" i="45"/>
  <c r="AD165" i="45"/>
  <c r="AD202" i="45"/>
  <c r="AD209" i="45"/>
  <c r="AD211" i="45"/>
  <c r="AD213" i="45"/>
  <c r="AD215" i="45"/>
  <c r="AD217" i="45"/>
  <c r="AD219" i="45"/>
  <c r="AD221" i="45"/>
  <c r="AD223" i="45"/>
  <c r="AD225" i="45"/>
  <c r="AD307" i="45"/>
  <c r="AD371" i="45"/>
  <c r="T380" i="45"/>
  <c r="W380" i="45" s="1"/>
  <c r="Y380" i="45" s="1"/>
  <c r="AD383" i="45"/>
  <c r="L82" i="35"/>
  <c r="C387" i="45"/>
  <c r="AP23" i="43"/>
  <c r="AS23" i="43"/>
  <c r="AR23" i="43"/>
  <c r="AS28" i="43"/>
  <c r="AR28" i="43"/>
  <c r="AP28" i="43"/>
  <c r="AS36" i="43"/>
  <c r="AR36" i="43"/>
  <c r="AP36" i="43"/>
  <c r="BK50" i="43"/>
  <c r="CY76" i="43"/>
  <c r="T6" i="45"/>
  <c r="AB6" i="45" s="1"/>
  <c r="AC6" i="45" s="1"/>
  <c r="Y8" i="45"/>
  <c r="Z8" i="45" s="1"/>
  <c r="AD9" i="45"/>
  <c r="AD10" i="45"/>
  <c r="Y11" i="45"/>
  <c r="AD14" i="45"/>
  <c r="Y15" i="45"/>
  <c r="AD18" i="45"/>
  <c r="Y19" i="45"/>
  <c r="AD22" i="45"/>
  <c r="Y23" i="45"/>
  <c r="AD26" i="45"/>
  <c r="Y27" i="45"/>
  <c r="AD30" i="45"/>
  <c r="Y31" i="45"/>
  <c r="AD34" i="45"/>
  <c r="Y35" i="45"/>
  <c r="AD38" i="45"/>
  <c r="Y39" i="45"/>
  <c r="AD42" i="45"/>
  <c r="Y43" i="45"/>
  <c r="AD46" i="45"/>
  <c r="Y47" i="45"/>
  <c r="AD70" i="45"/>
  <c r="AD72" i="45"/>
  <c r="AD74" i="45"/>
  <c r="AD76" i="45"/>
  <c r="AD78" i="45"/>
  <c r="AD80" i="45"/>
  <c r="AD82" i="45"/>
  <c r="AD84" i="45"/>
  <c r="AD86" i="45"/>
  <c r="AD88" i="45"/>
  <c r="AD90" i="45"/>
  <c r="AD92" i="45"/>
  <c r="AD94" i="45"/>
  <c r="AD96" i="45"/>
  <c r="AD98" i="45"/>
  <c r="AD100" i="45"/>
  <c r="AD102" i="45"/>
  <c r="AD104" i="45"/>
  <c r="AD106" i="45"/>
  <c r="AD108" i="45"/>
  <c r="AD110" i="45"/>
  <c r="AD112" i="45"/>
  <c r="AD114" i="45"/>
  <c r="AD116" i="45"/>
  <c r="AD118" i="45"/>
  <c r="AD120" i="45"/>
  <c r="AD122" i="45"/>
  <c r="AD124" i="45"/>
  <c r="AD126" i="45"/>
  <c r="AD128" i="45"/>
  <c r="AD130" i="45"/>
  <c r="AD132" i="45"/>
  <c r="AD134" i="45"/>
  <c r="AD136" i="45"/>
  <c r="AD138" i="45"/>
  <c r="AD142" i="45"/>
  <c r="AD146" i="45"/>
  <c r="AD148" i="45"/>
  <c r="AD150" i="45"/>
  <c r="AD152" i="45"/>
  <c r="AD154" i="45"/>
  <c r="AD156" i="45"/>
  <c r="AD160" i="45"/>
  <c r="AD164" i="45"/>
  <c r="AD169" i="45"/>
  <c r="AD173" i="45"/>
  <c r="AD174" i="45"/>
  <c r="AD175" i="45"/>
  <c r="AD176" i="45"/>
  <c r="AD177" i="45"/>
  <c r="AD178" i="45"/>
  <c r="AD179" i="45"/>
  <c r="AD180" i="45"/>
  <c r="AD181" i="45"/>
  <c r="AD182" i="45"/>
  <c r="AD186" i="45"/>
  <c r="AD190" i="45"/>
  <c r="AD194" i="45"/>
  <c r="AD198" i="45"/>
  <c r="AD205" i="45"/>
  <c r="AD207" i="45"/>
  <c r="AD227" i="45"/>
  <c r="AD231" i="45"/>
  <c r="AD235" i="45"/>
  <c r="AD239" i="45"/>
  <c r="AD243" i="45"/>
  <c r="AD247" i="45"/>
  <c r="AD251" i="45"/>
  <c r="AD255" i="45"/>
  <c r="AD259" i="45"/>
  <c r="AD263" i="45"/>
  <c r="AD267" i="45"/>
  <c r="AD271" i="45"/>
  <c r="AD275" i="45"/>
  <c r="AD279" i="45"/>
  <c r="AD283" i="45"/>
  <c r="AD287" i="45"/>
  <c r="AD291" i="45"/>
  <c r="AD295" i="45"/>
  <c r="AD299" i="45"/>
  <c r="AD303" i="45"/>
  <c r="AD319" i="45"/>
  <c r="AD323" i="45"/>
  <c r="AD327" i="45"/>
  <c r="AD331" i="45"/>
  <c r="AD335" i="45"/>
  <c r="AD339" i="45"/>
  <c r="AD343" i="45"/>
  <c r="AD347" i="45"/>
  <c r="AD351" i="45"/>
  <c r="AD355" i="45"/>
  <c r="AD359" i="45"/>
  <c r="AD363" i="45"/>
  <c r="AD367" i="45"/>
  <c r="L96" i="35"/>
  <c r="L84" i="35"/>
  <c r="L80" i="35"/>
  <c r="L68" i="35"/>
  <c r="L52" i="35"/>
  <c r="L47" i="35"/>
  <c r="L43" i="35"/>
  <c r="L38" i="35"/>
  <c r="L30" i="35"/>
  <c r="L17" i="35"/>
  <c r="L13" i="35"/>
  <c r="L103" i="35"/>
  <c r="L95" i="35"/>
  <c r="L83" i="35"/>
  <c r="L75" i="35"/>
  <c r="L67" i="35"/>
  <c r="L55" i="35"/>
  <c r="L46" i="35"/>
  <c r="L42" i="35"/>
  <c r="L37" i="35"/>
  <c r="L29" i="35"/>
  <c r="L16" i="35"/>
  <c r="L12" i="35"/>
  <c r="K4" i="35"/>
  <c r="L3" i="35"/>
  <c r="L97" i="35"/>
  <c r="L89" i="35"/>
  <c r="L85" i="35"/>
  <c r="L81" i="35"/>
  <c r="L69" i="35"/>
  <c r="L61" i="35"/>
  <c r="L57" i="35"/>
  <c r="L48" i="35"/>
  <c r="L44" i="35"/>
  <c r="L31" i="35"/>
  <c r="L27" i="35"/>
  <c r="L23" i="35"/>
  <c r="L18" i="35"/>
  <c r="L14" i="35"/>
  <c r="L10" i="35"/>
  <c r="L19" i="35"/>
  <c r="L54" i="35"/>
  <c r="L70" i="35"/>
  <c r="L102" i="35"/>
  <c r="AP19" i="43"/>
  <c r="AS19" i="43"/>
  <c r="AR19" i="43"/>
  <c r="AS24" i="43"/>
  <c r="AR24" i="43"/>
  <c r="AP24" i="43"/>
  <c r="AP31" i="43"/>
  <c r="AS31" i="43"/>
  <c r="AR31" i="43"/>
  <c r="AP47" i="43"/>
  <c r="AS47" i="43"/>
  <c r="AR47" i="43"/>
  <c r="CY80" i="43"/>
  <c r="K13" i="34"/>
  <c r="K23" i="34"/>
  <c r="K27" i="34"/>
  <c r="K31" i="34"/>
  <c r="K35" i="34"/>
  <c r="K40" i="34"/>
  <c r="K44" i="34"/>
  <c r="K49" i="34"/>
  <c r="K54" i="34"/>
  <c r="K60" i="34"/>
  <c r="K65" i="34"/>
  <c r="K70" i="34"/>
  <c r="K74" i="34"/>
  <c r="CY13" i="43"/>
  <c r="BK15" i="43"/>
  <c r="BX15" i="43"/>
  <c r="DY15" i="43"/>
  <c r="DZ15" i="43" s="1"/>
  <c r="CY17" i="43"/>
  <c r="AR18" i="43"/>
  <c r="BK19" i="43"/>
  <c r="BX19" i="43"/>
  <c r="CY21" i="43"/>
  <c r="BK23" i="43"/>
  <c r="BX23" i="43"/>
  <c r="DY23" i="43"/>
  <c r="DZ23" i="43" s="1"/>
  <c r="CY25" i="43"/>
  <c r="AR26" i="43"/>
  <c r="BK27" i="43"/>
  <c r="BX27" i="43"/>
  <c r="CY29" i="43"/>
  <c r="BK31" i="43"/>
  <c r="BX31" i="43"/>
  <c r="DY31" i="43"/>
  <c r="DZ31" i="43" s="1"/>
  <c r="CY33" i="43"/>
  <c r="BK35" i="43"/>
  <c r="BX35" i="43"/>
  <c r="CY37" i="43"/>
  <c r="AR38" i="43"/>
  <c r="BK39" i="43"/>
  <c r="BX39" i="43"/>
  <c r="DY39" i="43"/>
  <c r="DZ39" i="43" s="1"/>
  <c r="CY41" i="43"/>
  <c r="AR42" i="43"/>
  <c r="BK43" i="43"/>
  <c r="BX43" i="43"/>
  <c r="CY45" i="43"/>
  <c r="AR46" i="43"/>
  <c r="BK47" i="43"/>
  <c r="BX47" i="43"/>
  <c r="CY49" i="43"/>
  <c r="AR50" i="43"/>
  <c r="BX53" i="43"/>
  <c r="CD53" i="43"/>
  <c r="AP54" i="43"/>
  <c r="AR54" i="43"/>
  <c r="BX57" i="43"/>
  <c r="CD57" i="43"/>
  <c r="AP62" i="43"/>
  <c r="AR62" i="43"/>
  <c r="CD63" i="43"/>
  <c r="BX63" i="43"/>
  <c r="BK66" i="43"/>
  <c r="CY68" i="43"/>
  <c r="BX78" i="43"/>
  <c r="AP90" i="43"/>
  <c r="AS90" i="43"/>
  <c r="AR90" i="43"/>
  <c r="AP102" i="43"/>
  <c r="AS102" i="43"/>
  <c r="AR102" i="43"/>
  <c r="BK105" i="43"/>
  <c r="CY10" i="43"/>
  <c r="CY11" i="43"/>
  <c r="BK12" i="43"/>
  <c r="CY14" i="43"/>
  <c r="BK16" i="43"/>
  <c r="CY18" i="43"/>
  <c r="BK20" i="43"/>
  <c r="CY22" i="43"/>
  <c r="BK24" i="43"/>
  <c r="CY26" i="43"/>
  <c r="BK28" i="43"/>
  <c r="CY30" i="43"/>
  <c r="BK32" i="43"/>
  <c r="CY34" i="43"/>
  <c r="BK36" i="43"/>
  <c r="CY38" i="43"/>
  <c r="BK40" i="43"/>
  <c r="CY42" i="43"/>
  <c r="BK44" i="43"/>
  <c r="CY46" i="43"/>
  <c r="BK48" i="43"/>
  <c r="CD51" i="43"/>
  <c r="BX51" i="43"/>
  <c r="AR52" i="43"/>
  <c r="AP52" i="43"/>
  <c r="AP66" i="43"/>
  <c r="AR66" i="43"/>
  <c r="CD67" i="43"/>
  <c r="BX67" i="43"/>
  <c r="BK70" i="43"/>
  <c r="CY72" i="43"/>
  <c r="AS83" i="43"/>
  <c r="AR83" i="43"/>
  <c r="AP83" i="43"/>
  <c r="AS87" i="43"/>
  <c r="AR87" i="43"/>
  <c r="AP87" i="43"/>
  <c r="AS95" i="43"/>
  <c r="AR95" i="43"/>
  <c r="AP95" i="43"/>
  <c r="AS99" i="43"/>
  <c r="AR99" i="43"/>
  <c r="AP99" i="43"/>
  <c r="CY105" i="43"/>
  <c r="K25" i="34"/>
  <c r="K33" i="34"/>
  <c r="K37" i="34"/>
  <c r="K42" i="34"/>
  <c r="K46" i="34"/>
  <c r="K52" i="34"/>
  <c r="K57" i="34"/>
  <c r="K63" i="34"/>
  <c r="K68" i="34"/>
  <c r="K72" i="34"/>
  <c r="DY10" i="43"/>
  <c r="DZ10" i="43" s="1"/>
  <c r="DY11" i="43"/>
  <c r="DZ11" i="43" s="1"/>
  <c r="BK13" i="43"/>
  <c r="CY15" i="43"/>
  <c r="BK17" i="43"/>
  <c r="CY19" i="43"/>
  <c r="BK21" i="43"/>
  <c r="CY23" i="43"/>
  <c r="BK25" i="43"/>
  <c r="CY27" i="43"/>
  <c r="BK29" i="43"/>
  <c r="CY31" i="43"/>
  <c r="BK33" i="43"/>
  <c r="CY35" i="43"/>
  <c r="BK37" i="43"/>
  <c r="CY39" i="43"/>
  <c r="BK41" i="43"/>
  <c r="CY43" i="43"/>
  <c r="BK45" i="43"/>
  <c r="CY47" i="43"/>
  <c r="BK49" i="43"/>
  <c r="AK50" i="43"/>
  <c r="BK54" i="43"/>
  <c r="AP58" i="43"/>
  <c r="AR58" i="43"/>
  <c r="CY60" i="43"/>
  <c r="AP70" i="43"/>
  <c r="AR70" i="43"/>
  <c r="CD71" i="43"/>
  <c r="BX71" i="43"/>
  <c r="BK78" i="43"/>
  <c r="AP82" i="43"/>
  <c r="AS82" i="43"/>
  <c r="AR82" i="43"/>
  <c r="AP86" i="43"/>
  <c r="AS86" i="43"/>
  <c r="AR86" i="43"/>
  <c r="AP94" i="43"/>
  <c r="AS94" i="43"/>
  <c r="AR94" i="43"/>
  <c r="AP98" i="43"/>
  <c r="AS98" i="43"/>
  <c r="AR98" i="43"/>
  <c r="K6" i="34"/>
  <c r="J7" i="34"/>
  <c r="J29" i="34" s="1"/>
  <c r="K12" i="34"/>
  <c r="K26" i="34"/>
  <c r="K30" i="34"/>
  <c r="K34" i="34"/>
  <c r="K38" i="34"/>
  <c r="K43" i="34"/>
  <c r="K48" i="34"/>
  <c r="K53" i="34"/>
  <c r="K58" i="34"/>
  <c r="K64" i="34"/>
  <c r="K69" i="34"/>
  <c r="AK11" i="43"/>
  <c r="AS52" i="43"/>
  <c r="BK52" i="43"/>
  <c r="CD55" i="43"/>
  <c r="BX55" i="43"/>
  <c r="AR56" i="43"/>
  <c r="AP56" i="43"/>
  <c r="CY56" i="43"/>
  <c r="CD59" i="43"/>
  <c r="BX59" i="43"/>
  <c r="BK68" i="43"/>
  <c r="CY70" i="43"/>
  <c r="AP74" i="43"/>
  <c r="AR74" i="43"/>
  <c r="CD75" i="43"/>
  <c r="BX75" i="43"/>
  <c r="AP78" i="43"/>
  <c r="AR78" i="43"/>
  <c r="CD79" i="43"/>
  <c r="BX79" i="43"/>
  <c r="AS91" i="43"/>
  <c r="AR91" i="43"/>
  <c r="AP91" i="43"/>
  <c r="AS103" i="43"/>
  <c r="AR103" i="43"/>
  <c r="AP103" i="43"/>
  <c r="BK82" i="43"/>
  <c r="BX82" i="43"/>
  <c r="BK86" i="43"/>
  <c r="BX86" i="43"/>
  <c r="BK90" i="43"/>
  <c r="BX90" i="43"/>
  <c r="BK94" i="43"/>
  <c r="BX94" i="43"/>
  <c r="BK98" i="43"/>
  <c r="BX98" i="43"/>
  <c r="AR101" i="43"/>
  <c r="BX102" i="43"/>
  <c r="CY104" i="43"/>
  <c r="AS105" i="43"/>
  <c r="AS122" i="43"/>
  <c r="AR122" i="43"/>
  <c r="AP122" i="43"/>
  <c r="AS138" i="43"/>
  <c r="AR138" i="43"/>
  <c r="AP138" i="43"/>
  <c r="BK154" i="43"/>
  <c r="CY155" i="43"/>
  <c r="AP60" i="43"/>
  <c r="CD61" i="43"/>
  <c r="AP64" i="43"/>
  <c r="CD65" i="43"/>
  <c r="AP68" i="43"/>
  <c r="CD69" i="43"/>
  <c r="AP72" i="43"/>
  <c r="CD73" i="43"/>
  <c r="CY81" i="43"/>
  <c r="BK83" i="43"/>
  <c r="CY85" i="43"/>
  <c r="BK87" i="43"/>
  <c r="CY89" i="43"/>
  <c r="BK91" i="43"/>
  <c r="CY93" i="43"/>
  <c r="BK95" i="43"/>
  <c r="CY97" i="43"/>
  <c r="BK99" i="43"/>
  <c r="CY101" i="43"/>
  <c r="BK103" i="43"/>
  <c r="CY107" i="43"/>
  <c r="AP109" i="43"/>
  <c r="AR109" i="43"/>
  <c r="AS126" i="43"/>
  <c r="AR126" i="43"/>
  <c r="AP126" i="43"/>
  <c r="AS142" i="43"/>
  <c r="AR142" i="43"/>
  <c r="AP142" i="43"/>
  <c r="BK153" i="43"/>
  <c r="CY90" i="43"/>
  <c r="CD110" i="43"/>
  <c r="BX110" i="43"/>
  <c r="AS114" i="43"/>
  <c r="AR114" i="43"/>
  <c r="AP114" i="43"/>
  <c r="AS130" i="43"/>
  <c r="AR130" i="43"/>
  <c r="AP130" i="43"/>
  <c r="AS146" i="43"/>
  <c r="AR146" i="43"/>
  <c r="AP146" i="43"/>
  <c r="AR105" i="43"/>
  <c r="AS107" i="43"/>
  <c r="BX108" i="43"/>
  <c r="CD108" i="43"/>
  <c r="BK109" i="43"/>
  <c r="AS118" i="43"/>
  <c r="AR118" i="43"/>
  <c r="AP118" i="43"/>
  <c r="AS134" i="43"/>
  <c r="AR134" i="43"/>
  <c r="AP134" i="43"/>
  <c r="AS150" i="43"/>
  <c r="AR150" i="43"/>
  <c r="AP150" i="43"/>
  <c r="CY152" i="43"/>
  <c r="CY156" i="43"/>
  <c r="CY157" i="43"/>
  <c r="CY111" i="43"/>
  <c r="BK113" i="43"/>
  <c r="CY115" i="43"/>
  <c r="BK117" i="43"/>
  <c r="CY119" i="43"/>
  <c r="BK121" i="43"/>
  <c r="CY123" i="43"/>
  <c r="BK125" i="43"/>
  <c r="CY127" i="43"/>
  <c r="BK129" i="43"/>
  <c r="CY131" i="43"/>
  <c r="BK133" i="43"/>
  <c r="CY135" i="43"/>
  <c r="BK137" i="43"/>
  <c r="CY139" i="43"/>
  <c r="BK141" i="43"/>
  <c r="CY143" i="43"/>
  <c r="BK145" i="43"/>
  <c r="CY147" i="43"/>
  <c r="BK149" i="43"/>
  <c r="CY151" i="43"/>
  <c r="BK158" i="43"/>
  <c r="AS163" i="43"/>
  <c r="AR163" i="43"/>
  <c r="AP163" i="43"/>
  <c r="BK193" i="43"/>
  <c r="AP111" i="43"/>
  <c r="CD112" i="43"/>
  <c r="AR113" i="43"/>
  <c r="BX114" i="43"/>
  <c r="AP115" i="43"/>
  <c r="CD116" i="43"/>
  <c r="AR117" i="43"/>
  <c r="BX118" i="43"/>
  <c r="AP119" i="43"/>
  <c r="CD120" i="43"/>
  <c r="AR121" i="43"/>
  <c r="BX122" i="43"/>
  <c r="AP123" i="43"/>
  <c r="CD124" i="43"/>
  <c r="AR125" i="43"/>
  <c r="BX126" i="43"/>
  <c r="AP127" i="43"/>
  <c r="CD128" i="43"/>
  <c r="AR129" i="43"/>
  <c r="BX130" i="43"/>
  <c r="AP131" i="43"/>
  <c r="CD132" i="43"/>
  <c r="AR133" i="43"/>
  <c r="BX134" i="43"/>
  <c r="AP135" i="43"/>
  <c r="CD136" i="43"/>
  <c r="AR137" i="43"/>
  <c r="BX138" i="43"/>
  <c r="AP139" i="43"/>
  <c r="CD140" i="43"/>
  <c r="AR141" i="43"/>
  <c r="BX142" i="43"/>
  <c r="AP143" i="43"/>
  <c r="CD144" i="43"/>
  <c r="AR145" i="43"/>
  <c r="BX146" i="43"/>
  <c r="AP147" i="43"/>
  <c r="CD148" i="43"/>
  <c r="AR149" i="43"/>
  <c r="BX150" i="43"/>
  <c r="AP151" i="43"/>
  <c r="CD152" i="43"/>
  <c r="AS153" i="43"/>
  <c r="CD154" i="43"/>
  <c r="AP160" i="43"/>
  <c r="AS160" i="43"/>
  <c r="AR160" i="43"/>
  <c r="AP166" i="43"/>
  <c r="AS166" i="43"/>
  <c r="AR166" i="43"/>
  <c r="AP172" i="43"/>
  <c r="AS172" i="43"/>
  <c r="AR172" i="43"/>
  <c r="AP176" i="43"/>
  <c r="AS176" i="43"/>
  <c r="AR176" i="43"/>
  <c r="AP180" i="43"/>
  <c r="AS180" i="43"/>
  <c r="AR180" i="43"/>
  <c r="AP184" i="43"/>
  <c r="AS184" i="43"/>
  <c r="AR184" i="43"/>
  <c r="AP188" i="43"/>
  <c r="AS188" i="43"/>
  <c r="AR188" i="43"/>
  <c r="CY192" i="43"/>
  <c r="CY212" i="43"/>
  <c r="CY113" i="43"/>
  <c r="CY117" i="43"/>
  <c r="CY121" i="43"/>
  <c r="CY129" i="43"/>
  <c r="CY133" i="43"/>
  <c r="CY149" i="43"/>
  <c r="AP155" i="43"/>
  <c r="AS155" i="43"/>
  <c r="AP157" i="43"/>
  <c r="AS157" i="43"/>
  <c r="AP162" i="43"/>
  <c r="AS162" i="43"/>
  <c r="AR162" i="43"/>
  <c r="AS175" i="43"/>
  <c r="AR175" i="43"/>
  <c r="AP175" i="43"/>
  <c r="AS187" i="43"/>
  <c r="AR187" i="43"/>
  <c r="AP187" i="43"/>
  <c r="BK197" i="43"/>
  <c r="CY202" i="43"/>
  <c r="CY208" i="43"/>
  <c r="AS158" i="43"/>
  <c r="BX158" i="43"/>
  <c r="AS171" i="43"/>
  <c r="AR171" i="43"/>
  <c r="AP171" i="43"/>
  <c r="CY195" i="43"/>
  <c r="BX160" i="43"/>
  <c r="BX162" i="43"/>
  <c r="AR165" i="43"/>
  <c r="BX166" i="43"/>
  <c r="BX172" i="43"/>
  <c r="AR173" i="43"/>
  <c r="BK176" i="43"/>
  <c r="BX180" i="43"/>
  <c r="AR181" i="43"/>
  <c r="BK184" i="43"/>
  <c r="AR185" i="43"/>
  <c r="X186" i="43"/>
  <c r="BK188" i="43"/>
  <c r="AR189" i="43"/>
  <c r="X190" i="43"/>
  <c r="CY190" i="43"/>
  <c r="BX193" i="43"/>
  <c r="CD196" i="43"/>
  <c r="CY201" i="43"/>
  <c r="AS202" i="43"/>
  <c r="AP202" i="43"/>
  <c r="BK203" i="43"/>
  <c r="BK205" i="43"/>
  <c r="R206" i="43"/>
  <c r="BK207" i="43"/>
  <c r="AS208" i="43"/>
  <c r="AP208" i="43"/>
  <c r="BK211" i="43"/>
  <c r="AS212" i="43"/>
  <c r="AP212" i="43"/>
  <c r="AS222" i="43"/>
  <c r="AR222" i="43"/>
  <c r="AP222" i="43"/>
  <c r="AS226" i="43"/>
  <c r="AR226" i="43"/>
  <c r="AP226" i="43"/>
  <c r="AS230" i="43"/>
  <c r="AR230" i="43"/>
  <c r="AP230" i="43"/>
  <c r="AS234" i="43"/>
  <c r="AR234" i="43"/>
  <c r="AP234" i="43"/>
  <c r="BK237" i="43"/>
  <c r="BK239" i="43"/>
  <c r="BK163" i="43"/>
  <c r="CY165" i="43"/>
  <c r="BK167" i="43"/>
  <c r="CY168" i="43"/>
  <c r="CY169" i="43"/>
  <c r="BK171" i="43"/>
  <c r="CY173" i="43"/>
  <c r="BK175" i="43"/>
  <c r="CY177" i="43"/>
  <c r="BK179" i="43"/>
  <c r="CY181" i="43"/>
  <c r="BK183" i="43"/>
  <c r="CY185" i="43"/>
  <c r="BK187" i="43"/>
  <c r="X189" i="43"/>
  <c r="CY189" i="43"/>
  <c r="BK191" i="43"/>
  <c r="CY194" i="43"/>
  <c r="AS195" i="43"/>
  <c r="AP195" i="43"/>
  <c r="BK196" i="43"/>
  <c r="AS199" i="43"/>
  <c r="AP199" i="43"/>
  <c r="CY204" i="43"/>
  <c r="BK206" i="43"/>
  <c r="R207" i="43"/>
  <c r="BK210" i="43"/>
  <c r="AK211" i="43"/>
  <c r="AP214" i="43"/>
  <c r="AR214" i="43"/>
  <c r="AS221" i="43"/>
  <c r="AR221" i="43"/>
  <c r="AP221" i="43"/>
  <c r="AS225" i="43"/>
  <c r="AR225" i="43"/>
  <c r="AP225" i="43"/>
  <c r="AS229" i="43"/>
  <c r="AR229" i="43"/>
  <c r="AP229" i="43"/>
  <c r="AS233" i="43"/>
  <c r="AR233" i="43"/>
  <c r="AP233" i="43"/>
  <c r="R159" i="43"/>
  <c r="R161" i="43"/>
  <c r="AK196" i="43"/>
  <c r="CY198" i="43"/>
  <c r="AR199" i="43"/>
  <c r="BK199" i="43"/>
  <c r="BX199" i="43"/>
  <c r="BX202" i="43"/>
  <c r="BX208" i="43"/>
  <c r="CY209" i="43"/>
  <c r="BX212" i="43"/>
  <c r="BX214" i="43"/>
  <c r="CD215" i="43"/>
  <c r="BX215" i="43"/>
  <c r="CD216" i="43"/>
  <c r="BX216" i="43"/>
  <c r="CD217" i="43"/>
  <c r="BX217" i="43"/>
  <c r="CD218" i="43"/>
  <c r="BX218" i="43"/>
  <c r="AS220" i="43"/>
  <c r="AR220" i="43"/>
  <c r="AP220" i="43"/>
  <c r="AS224" i="43"/>
  <c r="AR224" i="43"/>
  <c r="AP224" i="43"/>
  <c r="AS228" i="43"/>
  <c r="AR228" i="43"/>
  <c r="AP228" i="43"/>
  <c r="AS232" i="43"/>
  <c r="AR232" i="43"/>
  <c r="AP232" i="43"/>
  <c r="AS236" i="43"/>
  <c r="AR236" i="43"/>
  <c r="AP236" i="43"/>
  <c r="R170" i="43"/>
  <c r="R174" i="43"/>
  <c r="R178" i="43"/>
  <c r="R182" i="43"/>
  <c r="R186" i="43"/>
  <c r="R190" i="43"/>
  <c r="R193" i="43"/>
  <c r="X193" i="43"/>
  <c r="CD193" i="43"/>
  <c r="BX195" i="43"/>
  <c r="AP200" i="43"/>
  <c r="R200" i="43"/>
  <c r="BK201" i="43"/>
  <c r="R203" i="43"/>
  <c r="CD203" i="43"/>
  <c r="R205" i="43"/>
  <c r="CD205" i="43"/>
  <c r="BX206" i="43"/>
  <c r="CD207" i="43"/>
  <c r="BX210" i="43"/>
  <c r="CD211" i="43"/>
  <c r="BK214" i="43"/>
  <c r="CY214" i="43"/>
  <c r="AS219" i="43"/>
  <c r="AR219" i="43"/>
  <c r="AP219" i="43"/>
  <c r="AS223" i="43"/>
  <c r="AR223" i="43"/>
  <c r="AP223" i="43"/>
  <c r="AS227" i="43"/>
  <c r="AR227" i="43"/>
  <c r="AP227" i="43"/>
  <c r="AS231" i="43"/>
  <c r="AR231" i="43"/>
  <c r="AP231" i="43"/>
  <c r="AS235" i="43"/>
  <c r="AR235" i="43"/>
  <c r="AP235" i="43"/>
  <c r="BK241" i="43"/>
  <c r="CY213" i="43"/>
  <c r="BK215" i="43"/>
  <c r="BK216" i="43"/>
  <c r="BK217" i="43"/>
  <c r="BK218" i="43"/>
  <c r="BK219" i="43"/>
  <c r="BX219" i="43"/>
  <c r="BK220" i="43"/>
  <c r="BX220" i="43"/>
  <c r="BK221" i="43"/>
  <c r="BX221" i="43"/>
  <c r="BK222" i="43"/>
  <c r="BX222" i="43"/>
  <c r="BK223" i="43"/>
  <c r="BX223" i="43"/>
  <c r="BK224" i="43"/>
  <c r="BX224" i="43"/>
  <c r="BK225" i="43"/>
  <c r="BX225" i="43"/>
  <c r="BK226" i="43"/>
  <c r="BX226" i="43"/>
  <c r="BK227" i="43"/>
  <c r="BX227" i="43"/>
  <c r="BK228" i="43"/>
  <c r="BX228" i="43"/>
  <c r="BK229" i="43"/>
  <c r="BX229" i="43"/>
  <c r="BK230" i="43"/>
  <c r="BX230" i="43"/>
  <c r="BK231" i="43"/>
  <c r="BX231" i="43"/>
  <c r="BK232" i="43"/>
  <c r="BX232" i="43"/>
  <c r="BK233" i="43"/>
  <c r="BX233" i="43"/>
  <c r="BK234" i="43"/>
  <c r="BX234" i="43"/>
  <c r="BK235" i="43"/>
  <c r="BX235" i="43"/>
  <c r="BK236" i="43"/>
  <c r="BX236" i="43"/>
  <c r="BX237" i="43"/>
  <c r="BX239" i="43"/>
  <c r="BX241" i="43"/>
  <c r="AS242" i="43"/>
  <c r="AR242" i="43"/>
  <c r="AP242" i="43"/>
  <c r="AS246" i="43"/>
  <c r="AR246" i="43"/>
  <c r="AP246" i="43"/>
  <c r="AS250" i="43"/>
  <c r="AR250" i="43"/>
  <c r="AP250" i="43"/>
  <c r="AS254" i="43"/>
  <c r="AR254" i="43"/>
  <c r="AP254" i="43"/>
  <c r="AS258" i="43"/>
  <c r="AR258" i="43"/>
  <c r="AP258" i="43"/>
  <c r="AS262" i="43"/>
  <c r="AR262" i="43"/>
  <c r="AP262" i="43"/>
  <c r="AS266" i="43"/>
  <c r="AR266" i="43"/>
  <c r="AP266" i="43"/>
  <c r="AS238" i="43"/>
  <c r="AP238" i="43"/>
  <c r="AS240" i="43"/>
  <c r="AP240" i="43"/>
  <c r="AS245" i="43"/>
  <c r="AR245" i="43"/>
  <c r="AP245" i="43"/>
  <c r="AS249" i="43"/>
  <c r="AR249" i="43"/>
  <c r="AP249" i="43"/>
  <c r="AS253" i="43"/>
  <c r="AR253" i="43"/>
  <c r="AP253" i="43"/>
  <c r="AS257" i="43"/>
  <c r="AR257" i="43"/>
  <c r="AP257" i="43"/>
  <c r="AS261" i="43"/>
  <c r="AR261" i="43"/>
  <c r="AP261" i="43"/>
  <c r="AS265" i="43"/>
  <c r="AR265" i="43"/>
  <c r="AP265" i="43"/>
  <c r="AS269" i="43"/>
  <c r="AR269" i="43"/>
  <c r="AP269" i="43"/>
  <c r="CY215" i="43"/>
  <c r="CY216" i="43"/>
  <c r="CY217" i="43"/>
  <c r="CY218" i="43"/>
  <c r="CY219" i="43"/>
  <c r="CY220" i="43"/>
  <c r="CY221" i="43"/>
  <c r="CY222" i="43"/>
  <c r="CY223" i="43"/>
  <c r="CY224" i="43"/>
  <c r="CY225" i="43"/>
  <c r="CY226" i="43"/>
  <c r="CY227" i="43"/>
  <c r="CY228" i="43"/>
  <c r="CY229" i="43"/>
  <c r="CY230" i="43"/>
  <c r="CY231" i="43"/>
  <c r="CY232" i="43"/>
  <c r="CY233" i="43"/>
  <c r="CY234" i="43"/>
  <c r="CY235" i="43"/>
  <c r="R237" i="43"/>
  <c r="BK238" i="43"/>
  <c r="R239" i="43"/>
  <c r="BK240" i="43"/>
  <c r="R241" i="43"/>
  <c r="AS244" i="43"/>
  <c r="AR244" i="43"/>
  <c r="AP244" i="43"/>
  <c r="AS248" i="43"/>
  <c r="AR248" i="43"/>
  <c r="AP248" i="43"/>
  <c r="AS252" i="43"/>
  <c r="AR252" i="43"/>
  <c r="AP252" i="43"/>
  <c r="AS256" i="43"/>
  <c r="AR256" i="43"/>
  <c r="AP256" i="43"/>
  <c r="AS260" i="43"/>
  <c r="AR260" i="43"/>
  <c r="AP260" i="43"/>
  <c r="AS264" i="43"/>
  <c r="AR264" i="43"/>
  <c r="AP264" i="43"/>
  <c r="AS268" i="43"/>
  <c r="AR268" i="43"/>
  <c r="AP268" i="43"/>
  <c r="AS271" i="43"/>
  <c r="AR271" i="43"/>
  <c r="AP271" i="43"/>
  <c r="R194" i="43"/>
  <c r="R198" i="43"/>
  <c r="CD237" i="43"/>
  <c r="CD239" i="43"/>
  <c r="CD241" i="43"/>
  <c r="AS243" i="43"/>
  <c r="AR243" i="43"/>
  <c r="AP243" i="43"/>
  <c r="AS247" i="43"/>
  <c r="AR247" i="43"/>
  <c r="AP247" i="43"/>
  <c r="AS251" i="43"/>
  <c r="AR251" i="43"/>
  <c r="AP251" i="43"/>
  <c r="AS255" i="43"/>
  <c r="AR255" i="43"/>
  <c r="AP255" i="43"/>
  <c r="AS259" i="43"/>
  <c r="AR259" i="43"/>
  <c r="AP259" i="43"/>
  <c r="AS263" i="43"/>
  <c r="AR263" i="43"/>
  <c r="AP263" i="43"/>
  <c r="AS267" i="43"/>
  <c r="AR267" i="43"/>
  <c r="AP267" i="43"/>
  <c r="AS273" i="43"/>
  <c r="AR273" i="43"/>
  <c r="AP273" i="43"/>
  <c r="AP274" i="43"/>
  <c r="AS274" i="43"/>
  <c r="AR274" i="43"/>
  <c r="BK242" i="43"/>
  <c r="BX242" i="43"/>
  <c r="BK243" i="43"/>
  <c r="BX243" i="43"/>
  <c r="BK244" i="43"/>
  <c r="BX244" i="43"/>
  <c r="BK245" i="43"/>
  <c r="BX245" i="43"/>
  <c r="BK246" i="43"/>
  <c r="BX246" i="43"/>
  <c r="BK247" i="43"/>
  <c r="BX247" i="43"/>
  <c r="BK248" i="43"/>
  <c r="BX248" i="43"/>
  <c r="BK249" i="43"/>
  <c r="BX249" i="43"/>
  <c r="BK250" i="43"/>
  <c r="BX250" i="43"/>
  <c r="BK251" i="43"/>
  <c r="BX251" i="43"/>
  <c r="BK252" i="43"/>
  <c r="BX252" i="43"/>
  <c r="BK253" i="43"/>
  <c r="BX253" i="43"/>
  <c r="BK254" i="43"/>
  <c r="BX254" i="43"/>
  <c r="BK255" i="43"/>
  <c r="BX255" i="43"/>
  <c r="BK256" i="43"/>
  <c r="BX256" i="43"/>
  <c r="BK257" i="43"/>
  <c r="BX257" i="43"/>
  <c r="BK258" i="43"/>
  <c r="BX258" i="43"/>
  <c r="BK259" i="43"/>
  <c r="BX259" i="43"/>
  <c r="BK260" i="43"/>
  <c r="BX260" i="43"/>
  <c r="BK261" i="43"/>
  <c r="BX261" i="43"/>
  <c r="BK262" i="43"/>
  <c r="BX262" i="43"/>
  <c r="BK263" i="43"/>
  <c r="BX263" i="43"/>
  <c r="BK264" i="43"/>
  <c r="BX264" i="43"/>
  <c r="BK265" i="43"/>
  <c r="BX265" i="43"/>
  <c r="BK266" i="43"/>
  <c r="BX266" i="43"/>
  <c r="BK267" i="43"/>
  <c r="BX267" i="43"/>
  <c r="BK268" i="43"/>
  <c r="BX268" i="43"/>
  <c r="BK269" i="43"/>
  <c r="BX269" i="43"/>
  <c r="BK271" i="43"/>
  <c r="BX271" i="43"/>
  <c r="BK273" i="43"/>
  <c r="BX273" i="43"/>
  <c r="CD275" i="43"/>
  <c r="BX275" i="43"/>
  <c r="BX276" i="43"/>
  <c r="CD276" i="43"/>
  <c r="AS281" i="43"/>
  <c r="AR281" i="43"/>
  <c r="AP281" i="43"/>
  <c r="AS283" i="43"/>
  <c r="AR283" i="43"/>
  <c r="AP283" i="43"/>
  <c r="AS285" i="43"/>
  <c r="AR285" i="43"/>
  <c r="AP285" i="43"/>
  <c r="AS287" i="43"/>
  <c r="AR287" i="43"/>
  <c r="AP287" i="43"/>
  <c r="AS289" i="43"/>
  <c r="AR289" i="43"/>
  <c r="AP289" i="43"/>
  <c r="AS291" i="43"/>
  <c r="AR291" i="43"/>
  <c r="AP291" i="43"/>
  <c r="AS293" i="43"/>
  <c r="AR293" i="43"/>
  <c r="AP293" i="43"/>
  <c r="AS295" i="43"/>
  <c r="AR295" i="43"/>
  <c r="AP295" i="43"/>
  <c r="AS297" i="43"/>
  <c r="AR297" i="43"/>
  <c r="AP297" i="43"/>
  <c r="AS299" i="43"/>
  <c r="AR299" i="43"/>
  <c r="AP299" i="43"/>
  <c r="AS301" i="43"/>
  <c r="AR301" i="43"/>
  <c r="AP301" i="43"/>
  <c r="BK310" i="43"/>
  <c r="CD277" i="43"/>
  <c r="BX277" i="43"/>
  <c r="CY307" i="43"/>
  <c r="CY309" i="43"/>
  <c r="CY242" i="43"/>
  <c r="CY243" i="43"/>
  <c r="CY244" i="43"/>
  <c r="CY245" i="43"/>
  <c r="CY246" i="43"/>
  <c r="CY247" i="43"/>
  <c r="CY248" i="43"/>
  <c r="CY249" i="43"/>
  <c r="CY250" i="43"/>
  <c r="CY251" i="43"/>
  <c r="CY252" i="43"/>
  <c r="CY253" i="43"/>
  <c r="CY254" i="43"/>
  <c r="CY255" i="43"/>
  <c r="BK270" i="43"/>
  <c r="BK272" i="43"/>
  <c r="BK274" i="43"/>
  <c r="CY305" i="43"/>
  <c r="CD279" i="43"/>
  <c r="BX279" i="43"/>
  <c r="AS302" i="43"/>
  <c r="AR302" i="43"/>
  <c r="AP302" i="43"/>
  <c r="AS303" i="43"/>
  <c r="AR303" i="43"/>
  <c r="AP303" i="43"/>
  <c r="AS304" i="43"/>
  <c r="AR304" i="43"/>
  <c r="AP304" i="43"/>
  <c r="CD278" i="43"/>
  <c r="CD280" i="43"/>
  <c r="BX281" i="43"/>
  <c r="CD282" i="43"/>
  <c r="BX283" i="43"/>
  <c r="CD284" i="43"/>
  <c r="BX285" i="43"/>
  <c r="CD286" i="43"/>
  <c r="BX287" i="43"/>
  <c r="CD288" i="43"/>
  <c r="BX289" i="43"/>
  <c r="CD290" i="43"/>
  <c r="BX291" i="43"/>
  <c r="CD292" i="43"/>
  <c r="BX293" i="43"/>
  <c r="CD294" i="43"/>
  <c r="BX295" i="43"/>
  <c r="CD296" i="43"/>
  <c r="BX297" i="43"/>
  <c r="CD298" i="43"/>
  <c r="BX299" i="43"/>
  <c r="CD300" i="43"/>
  <c r="BX301" i="43"/>
  <c r="BX302" i="43"/>
  <c r="BX303" i="43"/>
  <c r="BX304" i="43"/>
  <c r="CD306" i="43"/>
  <c r="AP307" i="43"/>
  <c r="CD308" i="43"/>
  <c r="AP309" i="43"/>
  <c r="AS311" i="43"/>
  <c r="AR311" i="43"/>
  <c r="AP311" i="43"/>
  <c r="AS315" i="43"/>
  <c r="AR315" i="43"/>
  <c r="AP315" i="43"/>
  <c r="AS319" i="43"/>
  <c r="AR319" i="43"/>
  <c r="AP319" i="43"/>
  <c r="AS323" i="43"/>
  <c r="AR323" i="43"/>
  <c r="AP323" i="43"/>
  <c r="AS330" i="43"/>
  <c r="AP330" i="43"/>
  <c r="AR330" i="43"/>
  <c r="BK305" i="43"/>
  <c r="BK306" i="43"/>
  <c r="BK308" i="43"/>
  <c r="AS326" i="43"/>
  <c r="AP326" i="43"/>
  <c r="AR326" i="43"/>
  <c r="AS313" i="43"/>
  <c r="AR313" i="43"/>
  <c r="AP313" i="43"/>
  <c r="AS317" i="43"/>
  <c r="AR317" i="43"/>
  <c r="AP317" i="43"/>
  <c r="AS321" i="43"/>
  <c r="AR321" i="43"/>
  <c r="AP321" i="43"/>
  <c r="CY327" i="43"/>
  <c r="BK330" i="43"/>
  <c r="AS325" i="43"/>
  <c r="AR325" i="43"/>
  <c r="AP325" i="43"/>
  <c r="BK326" i="43"/>
  <c r="CY310" i="43"/>
  <c r="BK311" i="43"/>
  <c r="CY312" i="43"/>
  <c r="BK313" i="43"/>
  <c r="CY314" i="43"/>
  <c r="BK315" i="43"/>
  <c r="CY316" i="43"/>
  <c r="BK317" i="43"/>
  <c r="CY318" i="43"/>
  <c r="BK319" i="43"/>
  <c r="CY320" i="43"/>
  <c r="BK321" i="43"/>
  <c r="CY322" i="43"/>
  <c r="BK323" i="43"/>
  <c r="CY324" i="43"/>
  <c r="BK325" i="43"/>
  <c r="CY329" i="43"/>
  <c r="CD332" i="43"/>
  <c r="BX332" i="43"/>
  <c r="BK348" i="43"/>
  <c r="BK350" i="43"/>
  <c r="AS310" i="43"/>
  <c r="AS314" i="43"/>
  <c r="AS316" i="43"/>
  <c r="AS318" i="43"/>
  <c r="AS320" i="43"/>
  <c r="AS322" i="43"/>
  <c r="AS324" i="43"/>
  <c r="BK328" i="43"/>
  <c r="CD334" i="43"/>
  <c r="BX334" i="43"/>
  <c r="AS336" i="43"/>
  <c r="AR336" i="43"/>
  <c r="AP336" i="43"/>
  <c r="AS338" i="43"/>
  <c r="AR338" i="43"/>
  <c r="AP338" i="43"/>
  <c r="AS340" i="43"/>
  <c r="AR340" i="43"/>
  <c r="AP340" i="43"/>
  <c r="AS342" i="43"/>
  <c r="AR342" i="43"/>
  <c r="AP342" i="43"/>
  <c r="AS344" i="43"/>
  <c r="AR344" i="43"/>
  <c r="AP344" i="43"/>
  <c r="AS346" i="43"/>
  <c r="AR346" i="43"/>
  <c r="AP346" i="43"/>
  <c r="BX326" i="43"/>
  <c r="CY326" i="43"/>
  <c r="BK329" i="43"/>
  <c r="BX330" i="43"/>
  <c r="CY330" i="43"/>
  <c r="CY331" i="43"/>
  <c r="BK332" i="43"/>
  <c r="DY332" i="43"/>
  <c r="DZ332" i="43" s="1"/>
  <c r="CY333" i="43"/>
  <c r="BK334" i="43"/>
  <c r="DY334" i="43"/>
  <c r="DZ334" i="43" s="1"/>
  <c r="CY335" i="43"/>
  <c r="BK336" i="43"/>
  <c r="BX336" i="43"/>
  <c r="DY336" i="43"/>
  <c r="DZ336" i="43" s="1"/>
  <c r="CY337" i="43"/>
  <c r="BK338" i="43"/>
  <c r="BX338" i="43"/>
  <c r="DY338" i="43"/>
  <c r="DZ338" i="43" s="1"/>
  <c r="CY339" i="43"/>
  <c r="BK340" i="43"/>
  <c r="BX340" i="43"/>
  <c r="CY341" i="43"/>
  <c r="BK342" i="43"/>
  <c r="BX342" i="43"/>
  <c r="CY343" i="43"/>
  <c r="BK344" i="43"/>
  <c r="BX344" i="43"/>
  <c r="CY345" i="43"/>
  <c r="BK346" i="43"/>
  <c r="BX346" i="43"/>
  <c r="CY347" i="43"/>
  <c r="AR348" i="43"/>
  <c r="CY348" i="43"/>
  <c r="AR351" i="43"/>
  <c r="AS351" i="43"/>
  <c r="AR353" i="43"/>
  <c r="AP353" i="43"/>
  <c r="AS353" i="43"/>
  <c r="AR355" i="43"/>
  <c r="AP355" i="43"/>
  <c r="AS355" i="43"/>
  <c r="AR357" i="43"/>
  <c r="AP357" i="43"/>
  <c r="AS357" i="43"/>
  <c r="BK331" i="43"/>
  <c r="CY332" i="43"/>
  <c r="BK333" i="43"/>
  <c r="CY334" i="43"/>
  <c r="BK335" i="43"/>
  <c r="CY336" i="43"/>
  <c r="BK337" i="43"/>
  <c r="CY338" i="43"/>
  <c r="BK339" i="43"/>
  <c r="CY340" i="43"/>
  <c r="BK341" i="43"/>
  <c r="CY342" i="43"/>
  <c r="BK343" i="43"/>
  <c r="CY344" i="43"/>
  <c r="BK345" i="43"/>
  <c r="CY346" i="43"/>
  <c r="BK347" i="43"/>
  <c r="AR359" i="43"/>
  <c r="AP359" i="43"/>
  <c r="AS359" i="43"/>
  <c r="BX348" i="43"/>
  <c r="AR349" i="43"/>
  <c r="AS349" i="43"/>
  <c r="BX361" i="43"/>
  <c r="AS367" i="43"/>
  <c r="AR367" i="43"/>
  <c r="AP367" i="43"/>
  <c r="AP370" i="43"/>
  <c r="AS370" i="43"/>
  <c r="AR370" i="43"/>
  <c r="CY352" i="43"/>
  <c r="BK353" i="43"/>
  <c r="CY354" i="43"/>
  <c r="BK355" i="43"/>
  <c r="CY356" i="43"/>
  <c r="BK357" i="43"/>
  <c r="CY358" i="43"/>
  <c r="BK359" i="43"/>
  <c r="CY360" i="43"/>
  <c r="CD363" i="43"/>
  <c r="AS365" i="43"/>
  <c r="AR365" i="43"/>
  <c r="AP365" i="43"/>
  <c r="AS354" i="43"/>
  <c r="AO356" i="43"/>
  <c r="FF356" i="43" s="1"/>
  <c r="AS356" i="43"/>
  <c r="AS358" i="43"/>
  <c r="BK361" i="43"/>
  <c r="BK363" i="43"/>
  <c r="AS369" i="43"/>
  <c r="AR369" i="43"/>
  <c r="AP369" i="43"/>
  <c r="CY372" i="43"/>
  <c r="CY362" i="43"/>
  <c r="AS371" i="43"/>
  <c r="AR371" i="43"/>
  <c r="AP371" i="43"/>
  <c r="CY364" i="43"/>
  <c r="BK365" i="43"/>
  <c r="BX365" i="43"/>
  <c r="DY365" i="43"/>
  <c r="DZ365" i="43" s="1"/>
  <c r="CY366" i="43"/>
  <c r="BK367" i="43"/>
  <c r="BX367" i="43"/>
  <c r="CY368" i="43"/>
  <c r="BK369" i="43"/>
  <c r="BX369" i="43"/>
  <c r="CY370" i="43"/>
  <c r="BK371" i="43"/>
  <c r="BX371" i="43"/>
  <c r="AS374" i="43"/>
  <c r="AR374" i="43"/>
  <c r="AP374" i="43"/>
  <c r="AS379" i="43"/>
  <c r="AR379" i="43"/>
  <c r="AP379" i="43"/>
  <c r="BK364" i="43"/>
  <c r="CY365" i="43"/>
  <c r="BK366" i="43"/>
  <c r="CY367" i="43"/>
  <c r="BK368" i="43"/>
  <c r="CY369" i="43"/>
  <c r="BK370" i="43"/>
  <c r="CY371" i="43"/>
  <c r="AS376" i="43"/>
  <c r="AR376" i="43"/>
  <c r="AP376" i="43"/>
  <c r="CY373" i="43"/>
  <c r="BK374" i="43"/>
  <c r="CY375" i="43"/>
  <c r="BK376" i="43"/>
  <c r="CY377" i="43"/>
  <c r="BK379" i="43"/>
  <c r="CY381" i="43"/>
  <c r="O14" i="24"/>
  <c r="O18" i="24"/>
  <c r="O22" i="24"/>
  <c r="O26" i="24"/>
  <c r="O30" i="24"/>
  <c r="O34" i="24"/>
  <c r="O38" i="24"/>
  <c r="O43" i="24"/>
  <c r="O47" i="24"/>
  <c r="CD378" i="43"/>
  <c r="O15" i="24"/>
  <c r="O19" i="24"/>
  <c r="O23" i="24"/>
  <c r="O27" i="24"/>
  <c r="O31" i="24"/>
  <c r="O35" i="24"/>
  <c r="O39" i="24"/>
  <c r="O40" i="24"/>
  <c r="O44" i="24"/>
  <c r="AO378" i="43"/>
  <c r="FF378" i="43" s="1"/>
  <c r="O12" i="24"/>
  <c r="O16" i="24"/>
  <c r="O20" i="24"/>
  <c r="O24" i="24"/>
  <c r="O28" i="24"/>
  <c r="O32" i="24"/>
  <c r="O36" i="24"/>
  <c r="O41" i="24"/>
  <c r="O45" i="24"/>
  <c r="O13" i="24"/>
  <c r="O17" i="24"/>
  <c r="O21" i="24"/>
  <c r="O25" i="24"/>
  <c r="O29" i="24"/>
  <c r="O33" i="24"/>
  <c r="O37" i="24"/>
  <c r="O42" i="24"/>
  <c r="O46" i="24"/>
  <c r="O117" i="24"/>
  <c r="O121" i="24"/>
  <c r="O125" i="24"/>
  <c r="O129" i="24"/>
  <c r="O133" i="24"/>
  <c r="O118" i="24"/>
  <c r="O122" i="24"/>
  <c r="O126" i="24"/>
  <c r="O130" i="24"/>
  <c r="O115" i="24"/>
  <c r="O119" i="24"/>
  <c r="O123" i="24"/>
  <c r="O127" i="24"/>
  <c r="O131" i="24"/>
  <c r="O132" i="24"/>
  <c r="O116" i="24"/>
  <c r="O120" i="24"/>
  <c r="O124" i="24"/>
  <c r="O128" i="24"/>
  <c r="O158" i="24"/>
  <c r="O162" i="24"/>
  <c r="O166" i="24"/>
  <c r="O155" i="24"/>
  <c r="O159" i="24"/>
  <c r="O163" i="24"/>
  <c r="O167" i="24"/>
  <c r="O170" i="24"/>
  <c r="O156" i="24"/>
  <c r="O160" i="24"/>
  <c r="O164" i="24"/>
  <c r="O168" i="24"/>
  <c r="O171" i="24"/>
  <c r="O172" i="24"/>
  <c r="O173" i="24"/>
  <c r="O174" i="24"/>
  <c r="O157" i="24"/>
  <c r="O161" i="24"/>
  <c r="O165" i="24"/>
  <c r="O169" i="24"/>
  <c r="O195" i="24"/>
  <c r="O199" i="24"/>
  <c r="O203" i="24"/>
  <c r="O207" i="24"/>
  <c r="O211" i="24"/>
  <c r="O215" i="24"/>
  <c r="O219" i="24"/>
  <c r="O223" i="24"/>
  <c r="O227" i="24"/>
  <c r="O231" i="24"/>
  <c r="O196" i="24"/>
  <c r="O200" i="24"/>
  <c r="O204" i="24"/>
  <c r="O208" i="24"/>
  <c r="O212" i="24"/>
  <c r="O216" i="24"/>
  <c r="O220" i="24"/>
  <c r="O224" i="24"/>
  <c r="O197" i="24"/>
  <c r="O201" i="24"/>
  <c r="O205" i="24"/>
  <c r="O209" i="24"/>
  <c r="O213" i="24"/>
  <c r="O217" i="24"/>
  <c r="O221" i="24"/>
  <c r="O225" i="24"/>
  <c r="O229" i="24"/>
  <c r="O194" i="24"/>
  <c r="O198" i="24"/>
  <c r="O202" i="24"/>
  <c r="O206" i="24"/>
  <c r="O210" i="24"/>
  <c r="O214" i="24"/>
  <c r="O218" i="24"/>
  <c r="O222" i="24"/>
  <c r="O228" i="24"/>
  <c r="O269" i="24"/>
  <c r="O273" i="24"/>
  <c r="O277" i="24"/>
  <c r="O270" i="24"/>
  <c r="O274" i="24"/>
  <c r="O271" i="24"/>
  <c r="O275" i="24"/>
  <c r="O268" i="24"/>
  <c r="O272" i="24"/>
  <c r="O278" i="24"/>
  <c r="O286" i="24"/>
  <c r="O290" i="24"/>
  <c r="O294" i="24"/>
  <c r="O298" i="24"/>
  <c r="O302" i="24"/>
  <c r="O306" i="24"/>
  <c r="O287" i="24"/>
  <c r="O291" i="24"/>
  <c r="O295" i="24"/>
  <c r="O299" i="24"/>
  <c r="O303" i="24"/>
  <c r="O307" i="24"/>
  <c r="O288" i="24"/>
  <c r="O292" i="24"/>
  <c r="O296" i="24"/>
  <c r="O300" i="24"/>
  <c r="O304" i="24"/>
  <c r="O308" i="24"/>
  <c r="O289" i="24"/>
  <c r="O293" i="24"/>
  <c r="O297" i="24"/>
  <c r="O301" i="24"/>
  <c r="O305" i="24"/>
  <c r="O309" i="24"/>
  <c r="O310" i="24"/>
  <c r="O341" i="24"/>
  <c r="O342" i="24"/>
  <c r="O343" i="24"/>
  <c r="O345" i="24"/>
  <c r="O340" i="24"/>
  <c r="O344" i="24"/>
  <c r="O362" i="24"/>
  <c r="O366" i="24"/>
  <c r="O359" i="24"/>
  <c r="O363" i="24"/>
  <c r="O367" i="24"/>
  <c r="O368" i="24"/>
  <c r="O360" i="24"/>
  <c r="O364" i="24"/>
  <c r="O361" i="24"/>
  <c r="O365" i="24"/>
  <c r="O369" i="24"/>
  <c r="J8" i="49"/>
  <c r="I9" i="49"/>
  <c r="I13" i="49"/>
  <c r="J14" i="49"/>
  <c r="J15" i="49"/>
  <c r="D23" i="49"/>
  <c r="D25" i="49"/>
  <c r="J9" i="49"/>
  <c r="G10" i="49"/>
  <c r="J13" i="49"/>
  <c r="G14" i="49"/>
  <c r="G15" i="49"/>
  <c r="C22" i="49"/>
  <c r="C24" i="49"/>
  <c r="H10" i="49"/>
  <c r="G13" i="49"/>
  <c r="H14" i="49"/>
  <c r="H15" i="49"/>
  <c r="D22" i="49"/>
  <c r="D24" i="49"/>
  <c r="I8" i="49"/>
  <c r="H13" i="49"/>
  <c r="I14" i="49"/>
  <c r="I15" i="49"/>
  <c r="C23" i="49"/>
  <c r="FZ380" i="43" l="1"/>
  <c r="FZ379" i="43"/>
  <c r="M379" i="43"/>
  <c r="H379" i="43" s="1"/>
  <c r="T376" i="45"/>
  <c r="W376" i="45" s="1"/>
  <c r="Y376" i="45" s="1"/>
  <c r="T375" i="45"/>
  <c r="W375" i="45" s="1"/>
  <c r="Y375" i="45" s="1"/>
  <c r="T371" i="45"/>
  <c r="W371" i="45" s="1"/>
  <c r="Y371" i="45" s="1"/>
  <c r="S370" i="45"/>
  <c r="FZ374" i="43"/>
  <c r="T367" i="45"/>
  <c r="W367" i="45" s="1"/>
  <c r="Y367" i="45" s="1"/>
  <c r="M372" i="43"/>
  <c r="H372" i="43" s="1"/>
  <c r="T366" i="45"/>
  <c r="W366" i="45" s="1"/>
  <c r="Y366" i="45" s="1"/>
  <c r="AR368" i="24"/>
  <c r="T363" i="45"/>
  <c r="W363" i="45" s="1"/>
  <c r="Y363" i="45" s="1"/>
  <c r="T360" i="45"/>
  <c r="W360" i="45" s="1"/>
  <c r="Y360" i="45" s="1"/>
  <c r="T356" i="45"/>
  <c r="W356" i="45" s="1"/>
  <c r="Y356" i="45" s="1"/>
  <c r="T353" i="45"/>
  <c r="W353" i="45" s="1"/>
  <c r="Y353" i="45" s="1"/>
  <c r="T336" i="45"/>
  <c r="W336" i="45" s="1"/>
  <c r="Y336" i="45" s="1"/>
  <c r="FZ352" i="43"/>
  <c r="FZ351" i="43"/>
  <c r="T347" i="45"/>
  <c r="W347" i="45" s="1"/>
  <c r="Y347" i="45" s="1"/>
  <c r="AG348" i="45"/>
  <c r="T344" i="45"/>
  <c r="W344" i="45" s="1"/>
  <c r="Y344" i="45" s="1"/>
  <c r="T343" i="45"/>
  <c r="W343" i="45" s="1"/>
  <c r="Y343" i="45" s="1"/>
  <c r="T340" i="45"/>
  <c r="W340" i="45" s="1"/>
  <c r="Y340" i="45" s="1"/>
  <c r="T341" i="45"/>
  <c r="W341" i="45" s="1"/>
  <c r="Y341" i="45" s="1"/>
  <c r="T338" i="45"/>
  <c r="W338" i="45" s="1"/>
  <c r="Y338" i="45" s="1"/>
  <c r="T339" i="45"/>
  <c r="W339" i="45" s="1"/>
  <c r="Y339" i="45" s="1"/>
  <c r="T337" i="45"/>
  <c r="W337" i="45" s="1"/>
  <c r="Y337" i="45" s="1"/>
  <c r="J248" i="43"/>
  <c r="I248" i="43"/>
  <c r="AG239" i="45"/>
  <c r="HQ242" i="43"/>
  <c r="HR242" i="43" s="1"/>
  <c r="HS242" i="43" s="1"/>
  <c r="J232" i="43"/>
  <c r="K232" i="43" s="1"/>
  <c r="CO232" i="43" s="1"/>
  <c r="I232" i="43"/>
  <c r="J137" i="43"/>
  <c r="K137" i="43" s="1"/>
  <c r="I137" i="43"/>
  <c r="AQ361" i="24"/>
  <c r="AS361" i="24"/>
  <c r="AQ294" i="24"/>
  <c r="AR294" i="24"/>
  <c r="AS294" i="24"/>
  <c r="AQ319" i="24"/>
  <c r="AS319" i="24"/>
  <c r="AS188" i="24"/>
  <c r="AQ188" i="24"/>
  <c r="AR52" i="24"/>
  <c r="AQ52" i="24"/>
  <c r="HQ146" i="43"/>
  <c r="HR146" i="43" s="1"/>
  <c r="HS146" i="43" s="1"/>
  <c r="AG143" i="45"/>
  <c r="J81" i="45"/>
  <c r="AI81" i="45" s="1"/>
  <c r="IE84" i="43"/>
  <c r="DF82" i="32"/>
  <c r="J51" i="45"/>
  <c r="AI51" i="45" s="1"/>
  <c r="IE54" i="43"/>
  <c r="J121" i="45"/>
  <c r="AI121" i="45" s="1"/>
  <c r="IE124" i="43"/>
  <c r="AS348" i="24"/>
  <c r="AQ348" i="24"/>
  <c r="HQ108" i="43"/>
  <c r="HR108" i="43" s="1"/>
  <c r="HS108" i="43" s="1"/>
  <c r="FZ108" i="43"/>
  <c r="P326" i="24"/>
  <c r="CA326" i="24" s="1"/>
  <c r="H324" i="50" s="1"/>
  <c r="AS208" i="24"/>
  <c r="J229" i="43"/>
  <c r="FZ146" i="43"/>
  <c r="M108" i="43"/>
  <c r="H108" i="43" s="1"/>
  <c r="FZ176" i="43"/>
  <c r="M176" i="43"/>
  <c r="H176" i="43" s="1"/>
  <c r="AQ42" i="24"/>
  <c r="AR42" i="24"/>
  <c r="AS374" i="24"/>
  <c r="AQ374" i="24"/>
  <c r="AR374" i="24"/>
  <c r="AQ112" i="24"/>
  <c r="AS112" i="24"/>
  <c r="AR112" i="24"/>
  <c r="AQ114" i="24"/>
  <c r="AS114" i="24"/>
  <c r="P103" i="24"/>
  <c r="CA103" i="24" s="1"/>
  <c r="H101" i="50" s="1"/>
  <c r="P317" i="24"/>
  <c r="CA317" i="24" s="1"/>
  <c r="H315" i="50" s="1"/>
  <c r="FZ318" i="43"/>
  <c r="FZ157" i="43"/>
  <c r="M146" i="43"/>
  <c r="H146" i="43" s="1"/>
  <c r="Y10" i="43"/>
  <c r="Q10" i="43" s="1"/>
  <c r="AA10" i="43" s="1"/>
  <c r="AB10" i="43" s="1"/>
  <c r="AG22" i="45"/>
  <c r="FZ25" i="43"/>
  <c r="J196" i="43"/>
  <c r="K196" i="43" s="1"/>
  <c r="AS211" i="24"/>
  <c r="AR211" i="24"/>
  <c r="P153" i="24"/>
  <c r="CA153" i="24" s="1"/>
  <c r="H151" i="50" s="1"/>
  <c r="P145" i="24"/>
  <c r="CA145" i="24" s="1"/>
  <c r="H143" i="50" s="1"/>
  <c r="P110" i="24"/>
  <c r="CA110" i="24" s="1"/>
  <c r="H108" i="50" s="1"/>
  <c r="P102" i="24"/>
  <c r="CA102" i="24" s="1"/>
  <c r="H100" i="50" s="1"/>
  <c r="P8" i="24"/>
  <c r="AH8" i="24" s="1"/>
  <c r="P283" i="24"/>
  <c r="CA283" i="24" s="1"/>
  <c r="H281" i="50" s="1"/>
  <c r="FZ283" i="43"/>
  <c r="J130" i="43"/>
  <c r="FZ76" i="43"/>
  <c r="J139" i="43"/>
  <c r="AG263" i="45"/>
  <c r="AS52" i="24"/>
  <c r="AR158" i="24"/>
  <c r="S317" i="45"/>
  <c r="S318" i="45"/>
  <c r="AS350" i="24"/>
  <c r="AQ350" i="24"/>
  <c r="AS238" i="24"/>
  <c r="AQ238" i="24"/>
  <c r="AR230" i="24"/>
  <c r="AQ230" i="24"/>
  <c r="AS221" i="24"/>
  <c r="AR221" i="24"/>
  <c r="AS125" i="24"/>
  <c r="AQ173" i="24"/>
  <c r="AS173" i="24"/>
  <c r="AR173" i="24"/>
  <c r="IE60" i="43"/>
  <c r="DF68" i="32"/>
  <c r="J123" i="45"/>
  <c r="AI123" i="45" s="1"/>
  <c r="IE126" i="43"/>
  <c r="M118" i="43"/>
  <c r="H118" i="43" s="1"/>
  <c r="AG6" i="45"/>
  <c r="FZ233" i="43"/>
  <c r="M233" i="43"/>
  <c r="H233" i="43" s="1"/>
  <c r="AR281" i="24"/>
  <c r="DG185" i="43"/>
  <c r="CO185" i="43"/>
  <c r="AR39" i="24"/>
  <c r="AG187" i="45"/>
  <c r="AG115" i="45"/>
  <c r="M366" i="43"/>
  <c r="H366" i="43" s="1"/>
  <c r="FZ366" i="43"/>
  <c r="AR319" i="24"/>
  <c r="J45" i="43"/>
  <c r="DF52" i="32"/>
  <c r="AQ272" i="24"/>
  <c r="AS272" i="24"/>
  <c r="AQ26" i="24"/>
  <c r="AS26" i="24"/>
  <c r="AR26" i="24"/>
  <c r="AQ263" i="24"/>
  <c r="AS263" i="24"/>
  <c r="M157" i="43"/>
  <c r="H157" i="43" s="1"/>
  <c r="HQ157" i="43"/>
  <c r="HR157" i="43" s="1"/>
  <c r="HS157" i="43" s="1"/>
  <c r="AG96" i="45"/>
  <c r="HQ99" i="43"/>
  <c r="HR99" i="43" s="1"/>
  <c r="HS99" i="43" s="1"/>
  <c r="FZ99" i="43"/>
  <c r="J46" i="45"/>
  <c r="AI46" i="45" s="1"/>
  <c r="IE49" i="43"/>
  <c r="DF47" i="32"/>
  <c r="J318" i="43"/>
  <c r="I318" i="43"/>
  <c r="M245" i="43"/>
  <c r="H245" i="43" s="1"/>
  <c r="FZ190" i="43"/>
  <c r="FZ78" i="43"/>
  <c r="M31" i="43"/>
  <c r="H31" i="43" s="1"/>
  <c r="I171" i="43"/>
  <c r="K171" i="43" s="1"/>
  <c r="Y171" i="43" s="1"/>
  <c r="AG252" i="45"/>
  <c r="HQ255" i="43"/>
  <c r="HR255" i="43" s="1"/>
  <c r="HS255" i="43" s="1"/>
  <c r="M255" i="43"/>
  <c r="H255" i="43" s="1"/>
  <c r="AR348" i="24"/>
  <c r="AQ281" i="24"/>
  <c r="I92" i="43"/>
  <c r="J92" i="43"/>
  <c r="K92" i="43" s="1"/>
  <c r="AQ125" i="24"/>
  <c r="AR33" i="24"/>
  <c r="M99" i="43"/>
  <c r="H99" i="43" s="1"/>
  <c r="AQ39" i="24"/>
  <c r="HQ190" i="43"/>
  <c r="HR190" i="43" s="1"/>
  <c r="HS190" i="43" s="1"/>
  <c r="K199" i="43"/>
  <c r="Y199" i="43" s="1"/>
  <c r="HQ129" i="43"/>
  <c r="HR129" i="43" s="1"/>
  <c r="HS129" i="43" s="1"/>
  <c r="M129" i="43"/>
  <c r="H129" i="43" s="1"/>
  <c r="AG105" i="45"/>
  <c r="HQ240" i="43"/>
  <c r="HR240" i="43" s="1"/>
  <c r="HS240" i="43" s="1"/>
  <c r="AG237" i="45"/>
  <c r="M240" i="43"/>
  <c r="H240" i="43" s="1"/>
  <c r="HQ30" i="43"/>
  <c r="HR30" i="43" s="1"/>
  <c r="HS30" i="43" s="1"/>
  <c r="AG27" i="45"/>
  <c r="FZ30" i="43"/>
  <c r="AQ268" i="24"/>
  <c r="AS268" i="24"/>
  <c r="AR268" i="24"/>
  <c r="HQ117" i="43"/>
  <c r="HR117" i="43" s="1"/>
  <c r="AG114" i="45"/>
  <c r="M117" i="43"/>
  <c r="H117" i="43" s="1"/>
  <c r="AQ373" i="24"/>
  <c r="AS373" i="24"/>
  <c r="FZ98" i="43"/>
  <c r="I223" i="43"/>
  <c r="J223" i="43"/>
  <c r="AG75" i="45"/>
  <c r="AR361" i="24"/>
  <c r="AS234" i="24"/>
  <c r="AR234" i="24"/>
  <c r="AS226" i="24"/>
  <c r="AR226" i="24"/>
  <c r="AQ226" i="24"/>
  <c r="AQ68" i="24"/>
  <c r="AQ141" i="24"/>
  <c r="AS141" i="24"/>
  <c r="DF94" i="32"/>
  <c r="AR277" i="24"/>
  <c r="AQ277" i="24"/>
  <c r="AR366" i="24"/>
  <c r="AS366" i="24"/>
  <c r="AQ341" i="24"/>
  <c r="AS341" i="24"/>
  <c r="AQ301" i="24"/>
  <c r="AR301" i="24"/>
  <c r="AR49" i="24"/>
  <c r="AS49" i="24"/>
  <c r="J259" i="43"/>
  <c r="K259" i="43" s="1"/>
  <c r="I259" i="43"/>
  <c r="I133" i="43"/>
  <c r="J133" i="43"/>
  <c r="HQ95" i="43"/>
  <c r="HR95" i="43" s="1"/>
  <c r="M95" i="43"/>
  <c r="H95" i="43" s="1"/>
  <c r="AQ22" i="24"/>
  <c r="AR22" i="24"/>
  <c r="J97" i="45"/>
  <c r="AI97" i="45" s="1"/>
  <c r="IE100" i="43"/>
  <c r="DF98" i="32"/>
  <c r="J91" i="45"/>
  <c r="AI91" i="45" s="1"/>
  <c r="DF92" i="32"/>
  <c r="AQ283" i="24"/>
  <c r="AR283" i="24"/>
  <c r="P352" i="24"/>
  <c r="CA352" i="24" s="1"/>
  <c r="H350" i="50" s="1"/>
  <c r="M242" i="43"/>
  <c r="H242" i="43" s="1"/>
  <c r="AR208" i="24"/>
  <c r="M209" i="43"/>
  <c r="H209" i="43" s="1"/>
  <c r="I234" i="43"/>
  <c r="J234" i="43"/>
  <c r="FZ270" i="43"/>
  <c r="J124" i="43"/>
  <c r="K124" i="43" s="1"/>
  <c r="BC124" i="43" s="1"/>
  <c r="I124" i="43"/>
  <c r="I184" i="43"/>
  <c r="J184" i="43"/>
  <c r="I35" i="43"/>
  <c r="J35" i="43"/>
  <c r="FZ204" i="43"/>
  <c r="M204" i="43"/>
  <c r="H204" i="43" s="1"/>
  <c r="HQ78" i="43"/>
  <c r="HR78" i="43" s="1"/>
  <c r="HS78" i="43" s="1"/>
  <c r="FZ84" i="43"/>
  <c r="M84" i="43"/>
  <c r="H84" i="43" s="1"/>
  <c r="HQ23" i="43"/>
  <c r="HR23" i="43" s="1"/>
  <c r="M23" i="43"/>
  <c r="H23" i="43" s="1"/>
  <c r="AR68" i="24"/>
  <c r="AQ189" i="24"/>
  <c r="AS189" i="24"/>
  <c r="DF122" i="32"/>
  <c r="IE96" i="43"/>
  <c r="J131" i="43"/>
  <c r="K131" i="43" s="1"/>
  <c r="BT131" i="43" s="1"/>
  <c r="I131" i="43"/>
  <c r="IE97" i="43"/>
  <c r="J94" i="45"/>
  <c r="AI94" i="45" s="1"/>
  <c r="J38" i="45"/>
  <c r="AI38" i="45" s="1"/>
  <c r="DF39" i="32"/>
  <c r="J30" i="45"/>
  <c r="AI30" i="45" s="1"/>
  <c r="IE33" i="43"/>
  <c r="DF31" i="32"/>
  <c r="J83" i="45"/>
  <c r="AI83" i="45" s="1"/>
  <c r="IE86" i="43"/>
  <c r="J11" i="45"/>
  <c r="AI11" i="45" s="1"/>
  <c r="IE14" i="43"/>
  <c r="DF12" i="32"/>
  <c r="AQ284" i="24"/>
  <c r="AR284" i="24"/>
  <c r="AS284" i="24"/>
  <c r="FZ54" i="43"/>
  <c r="P70" i="24"/>
  <c r="CA70" i="24" s="1"/>
  <c r="H68" i="50" s="1"/>
  <c r="P184" i="24"/>
  <c r="CA184" i="24" s="1"/>
  <c r="H182" i="50" s="1"/>
  <c r="P113" i="24"/>
  <c r="CA113" i="24" s="1"/>
  <c r="H111" i="50" s="1"/>
  <c r="P260" i="24"/>
  <c r="CA260" i="24" s="1"/>
  <c r="H258" i="50" s="1"/>
  <c r="P236" i="24"/>
  <c r="CA236" i="24" s="1"/>
  <c r="H234" i="50" s="1"/>
  <c r="M276" i="43"/>
  <c r="H276" i="43" s="1"/>
  <c r="FZ276" i="43"/>
  <c r="I235" i="43"/>
  <c r="FZ197" i="43"/>
  <c r="M71" i="43"/>
  <c r="H71" i="43" s="1"/>
  <c r="HS12" i="43"/>
  <c r="HU12" i="43" s="1"/>
  <c r="HV12" i="43" s="1"/>
  <c r="BA12" i="43" s="1"/>
  <c r="AZ12" i="43" s="1"/>
  <c r="FZ312" i="43"/>
  <c r="FZ213" i="43"/>
  <c r="AS165" i="24"/>
  <c r="AS200" i="24"/>
  <c r="HS94" i="43"/>
  <c r="AS370" i="24"/>
  <c r="AR106" i="24"/>
  <c r="AR169" i="24"/>
  <c r="HS130" i="43"/>
  <c r="DF10" i="32"/>
  <c r="J13" i="43"/>
  <c r="AS316" i="24"/>
  <c r="M87" i="43"/>
  <c r="H87" i="43" s="1"/>
  <c r="FZ72" i="43"/>
  <c r="AS213" i="24"/>
  <c r="AS134" i="24"/>
  <c r="J115" i="43"/>
  <c r="J54" i="43"/>
  <c r="J50" i="43"/>
  <c r="J41" i="43"/>
  <c r="K41" i="43" s="1"/>
  <c r="FZ56" i="43"/>
  <c r="FZ156" i="43"/>
  <c r="FZ148" i="43"/>
  <c r="K26" i="43"/>
  <c r="FZ87" i="43"/>
  <c r="M72" i="43"/>
  <c r="H72" i="43" s="1"/>
  <c r="J97" i="43"/>
  <c r="AR61" i="24"/>
  <c r="AQ60" i="24"/>
  <c r="HS14" i="43"/>
  <c r="HS39" i="43"/>
  <c r="AR83" i="24"/>
  <c r="FZ95" i="43"/>
  <c r="AQ225" i="24"/>
  <c r="AS60" i="24"/>
  <c r="J84" i="43"/>
  <c r="AR134" i="24"/>
  <c r="J74" i="43"/>
  <c r="HS100" i="43"/>
  <c r="S66" i="45"/>
  <c r="HS86" i="43"/>
  <c r="AQ17" i="24"/>
  <c r="AR296" i="24"/>
  <c r="FZ117" i="43"/>
  <c r="J26" i="43"/>
  <c r="HQ374" i="43"/>
  <c r="HR374" i="43" s="1"/>
  <c r="HS374" i="43" s="1"/>
  <c r="AG371" i="45"/>
  <c r="M121" i="43"/>
  <c r="H121" i="43" s="1"/>
  <c r="FZ121" i="43"/>
  <c r="I111" i="43"/>
  <c r="J111" i="43"/>
  <c r="M360" i="43"/>
  <c r="H360" i="43" s="1"/>
  <c r="FZ360" i="43"/>
  <c r="M124" i="43"/>
  <c r="H124" i="43" s="1"/>
  <c r="FZ124" i="43"/>
  <c r="J18" i="43"/>
  <c r="I18" i="43"/>
  <c r="K18" i="43" s="1"/>
  <c r="AS227" i="24"/>
  <c r="AR227" i="24"/>
  <c r="I251" i="43"/>
  <c r="J251" i="43"/>
  <c r="AR251" i="24"/>
  <c r="AS251" i="24"/>
  <c r="I359" i="43"/>
  <c r="J359" i="43"/>
  <c r="HQ361" i="43"/>
  <c r="HR361" i="43" s="1"/>
  <c r="HS361" i="43" s="1"/>
  <c r="FZ361" i="43"/>
  <c r="M160" i="43"/>
  <c r="H160" i="43" s="1"/>
  <c r="FZ160" i="43"/>
  <c r="M65" i="43"/>
  <c r="H65" i="43" s="1"/>
  <c r="HQ65" i="43"/>
  <c r="HR65" i="43" s="1"/>
  <c r="AG62" i="45"/>
  <c r="FZ65" i="43"/>
  <c r="I225" i="43"/>
  <c r="J225" i="43"/>
  <c r="K225" i="43" s="1"/>
  <c r="Y225" i="43" s="1"/>
  <c r="FZ198" i="43"/>
  <c r="M198" i="43"/>
  <c r="H198" i="43" s="1"/>
  <c r="AS176" i="24"/>
  <c r="AQ176" i="24"/>
  <c r="AR176" i="24"/>
  <c r="I378" i="43"/>
  <c r="J378" i="43"/>
  <c r="FZ145" i="43"/>
  <c r="AS262" i="24"/>
  <c r="I345" i="43"/>
  <c r="J345" i="43"/>
  <c r="I278" i="43"/>
  <c r="J278" i="43"/>
  <c r="K278" i="43" s="1"/>
  <c r="CO278" i="43" s="1"/>
  <c r="J375" i="43"/>
  <c r="I375" i="43"/>
  <c r="I356" i="43"/>
  <c r="J356" i="43"/>
  <c r="J351" i="43"/>
  <c r="I351" i="43"/>
  <c r="I287" i="43"/>
  <c r="J287" i="43"/>
  <c r="I349" i="43"/>
  <c r="J349" i="43"/>
  <c r="J291" i="43"/>
  <c r="I291" i="43"/>
  <c r="I279" i="43"/>
  <c r="J279" i="43"/>
  <c r="K279" i="43" s="1"/>
  <c r="AR183" i="24"/>
  <c r="I288" i="43"/>
  <c r="K288" i="43" s="1"/>
  <c r="CO288" i="43" s="1"/>
  <c r="J288" i="43"/>
  <c r="AQ335" i="24"/>
  <c r="AS335" i="24"/>
  <c r="AQ21" i="24"/>
  <c r="AS21" i="24"/>
  <c r="AG146" i="45"/>
  <c r="M149" i="43"/>
  <c r="H149" i="43" s="1"/>
  <c r="P92" i="24"/>
  <c r="CA92" i="24" s="1"/>
  <c r="H90" i="50" s="1"/>
  <c r="P154" i="24"/>
  <c r="CA154" i="24" s="1"/>
  <c r="H152" i="50" s="1"/>
  <c r="P146" i="24"/>
  <c r="CA146" i="24" s="1"/>
  <c r="H144" i="50" s="1"/>
  <c r="P111" i="24"/>
  <c r="CA111" i="24" s="1"/>
  <c r="H109" i="50" s="1"/>
  <c r="P250" i="24"/>
  <c r="CA250" i="24" s="1"/>
  <c r="H248" i="50" s="1"/>
  <c r="FZ200" i="43"/>
  <c r="I228" i="43"/>
  <c r="K228" i="43" s="1"/>
  <c r="M145" i="43"/>
  <c r="H145" i="43" s="1"/>
  <c r="I149" i="43"/>
  <c r="K149" i="43" s="1"/>
  <c r="FZ93" i="43"/>
  <c r="J134" i="43"/>
  <c r="K134" i="43" s="1"/>
  <c r="AS183" i="24"/>
  <c r="J338" i="43"/>
  <c r="I338" i="43"/>
  <c r="K338" i="43" s="1"/>
  <c r="S338" i="43" s="1"/>
  <c r="I352" i="43"/>
  <c r="J352" i="43"/>
  <c r="AQ310" i="24"/>
  <c r="AQ130" i="24"/>
  <c r="AR21" i="24"/>
  <c r="J17" i="43"/>
  <c r="K17" i="43" s="1"/>
  <c r="BT17" i="43" s="1"/>
  <c r="I17" i="43"/>
  <c r="AS109" i="24"/>
  <c r="AR109" i="24"/>
  <c r="AQ58" i="24"/>
  <c r="J274" i="43"/>
  <c r="I274" i="43"/>
  <c r="AG16" i="45"/>
  <c r="FZ19" i="43"/>
  <c r="AQ305" i="24"/>
  <c r="AS305" i="24"/>
  <c r="AQ191" i="24"/>
  <c r="AS191" i="24"/>
  <c r="AS163" i="24"/>
  <c r="AR163" i="24"/>
  <c r="AR279" i="24"/>
  <c r="AQ279" i="24"/>
  <c r="AS279" i="24"/>
  <c r="I284" i="43"/>
  <c r="J284" i="43"/>
  <c r="M272" i="43"/>
  <c r="H272" i="43" s="1"/>
  <c r="AG269" i="45"/>
  <c r="HQ357" i="43"/>
  <c r="HR357" i="43" s="1"/>
  <c r="HS357" i="43" s="1"/>
  <c r="FZ357" i="43"/>
  <c r="HQ20" i="43"/>
  <c r="HR20" i="43" s="1"/>
  <c r="HS20" i="43" s="1"/>
  <c r="M20" i="43"/>
  <c r="H20" i="43" s="1"/>
  <c r="M60" i="43"/>
  <c r="H60" i="43" s="1"/>
  <c r="M136" i="43"/>
  <c r="H136" i="43" s="1"/>
  <c r="M81" i="43"/>
  <c r="H81" i="43" s="1"/>
  <c r="S326" i="45"/>
  <c r="FZ208" i="43"/>
  <c r="J156" i="43"/>
  <c r="AG246" i="45"/>
  <c r="HQ253" i="43"/>
  <c r="HR253" i="43" s="1"/>
  <c r="HS253" i="43" s="1"/>
  <c r="AS142" i="24"/>
  <c r="I362" i="43"/>
  <c r="J362" i="43"/>
  <c r="M281" i="43"/>
  <c r="H281" i="43" s="1"/>
  <c r="FZ281" i="43"/>
  <c r="J269" i="43"/>
  <c r="I269" i="43"/>
  <c r="K269" i="43" s="1"/>
  <c r="AR291" i="24"/>
  <c r="AS58" i="24"/>
  <c r="AR166" i="24"/>
  <c r="AQ99" i="24"/>
  <c r="FZ169" i="43"/>
  <c r="M169" i="43"/>
  <c r="H169" i="43" s="1"/>
  <c r="J60" i="43"/>
  <c r="J354" i="43"/>
  <c r="K354" i="43" s="1"/>
  <c r="S354" i="43" s="1"/>
  <c r="L354" i="43" s="1"/>
  <c r="N354" i="43" s="1"/>
  <c r="I354" i="43"/>
  <c r="FZ260" i="43"/>
  <c r="AG257" i="45"/>
  <c r="HQ98" i="43"/>
  <c r="HR98" i="43" s="1"/>
  <c r="AG95" i="45"/>
  <c r="AQ318" i="24"/>
  <c r="AR318" i="24"/>
  <c r="AR327" i="24"/>
  <c r="AG91" i="45"/>
  <c r="M94" i="43"/>
  <c r="H94" i="43" s="1"/>
  <c r="J290" i="43"/>
  <c r="K290" i="43" s="1"/>
  <c r="I290" i="43"/>
  <c r="I339" i="43"/>
  <c r="J339" i="43"/>
  <c r="HQ110" i="43"/>
  <c r="HR110" i="43" s="1"/>
  <c r="AG107" i="45"/>
  <c r="AR132" i="24"/>
  <c r="AQ132" i="24"/>
  <c r="AS342" i="24"/>
  <c r="AR342" i="24"/>
  <c r="AQ297" i="24"/>
  <c r="AS297" i="24"/>
  <c r="AQ94" i="24"/>
  <c r="AR94" i="24"/>
  <c r="HQ75" i="43"/>
  <c r="HR75" i="43" s="1"/>
  <c r="AG72" i="45"/>
  <c r="AQ201" i="24"/>
  <c r="AS201" i="24"/>
  <c r="AR201" i="24"/>
  <c r="J282" i="43"/>
  <c r="I282" i="43"/>
  <c r="FZ75" i="43"/>
  <c r="FZ36" i="43"/>
  <c r="FZ64" i="43"/>
  <c r="AR256" i="24"/>
  <c r="HQ261" i="43"/>
  <c r="HR261" i="43" s="1"/>
  <c r="HS261" i="43" s="1"/>
  <c r="FZ261" i="43"/>
  <c r="AG261" i="45"/>
  <c r="FZ264" i="43"/>
  <c r="I372" i="43"/>
  <c r="J372" i="43"/>
  <c r="I369" i="43"/>
  <c r="J369" i="43"/>
  <c r="J70" i="43"/>
  <c r="I70" i="43"/>
  <c r="K70" i="43" s="1"/>
  <c r="I355" i="43"/>
  <c r="J355" i="43"/>
  <c r="S182" i="45"/>
  <c r="S181" i="45"/>
  <c r="M142" i="43"/>
  <c r="H142" i="43" s="1"/>
  <c r="FZ142" i="43"/>
  <c r="I379" i="43"/>
  <c r="J379" i="43"/>
  <c r="HQ145" i="43"/>
  <c r="HR145" i="43" s="1"/>
  <c r="HS145" i="43" s="1"/>
  <c r="I280" i="43"/>
  <c r="K280" i="43" s="1"/>
  <c r="BC280" i="43" s="1"/>
  <c r="J280" i="43"/>
  <c r="M106" i="43"/>
  <c r="H106" i="43" s="1"/>
  <c r="AG103" i="45"/>
  <c r="P282" i="24"/>
  <c r="CA282" i="24" s="1"/>
  <c r="H280" i="50" s="1"/>
  <c r="FZ266" i="43"/>
  <c r="FZ149" i="43"/>
  <c r="AR335" i="24"/>
  <c r="AS151" i="24"/>
  <c r="I341" i="43"/>
  <c r="J341" i="43"/>
  <c r="I292" i="43"/>
  <c r="J292" i="43"/>
  <c r="J373" i="43"/>
  <c r="K373" i="43" s="1"/>
  <c r="S373" i="43" s="1"/>
  <c r="L373" i="43" s="1"/>
  <c r="I373" i="43"/>
  <c r="I347" i="43"/>
  <c r="J347" i="43"/>
  <c r="J277" i="43"/>
  <c r="I277" i="43"/>
  <c r="K277" i="43" s="1"/>
  <c r="I93" i="43"/>
  <c r="K93" i="43" s="1"/>
  <c r="J93" i="43"/>
  <c r="AR59" i="24"/>
  <c r="I381" i="43"/>
  <c r="J381" i="43"/>
  <c r="J289" i="43"/>
  <c r="K289" i="43" s="1"/>
  <c r="I289" i="43"/>
  <c r="AS73" i="24"/>
  <c r="AQ73" i="24"/>
  <c r="HQ293" i="43"/>
  <c r="HR293" i="43" s="1"/>
  <c r="HS293" i="43" s="1"/>
  <c r="AG290" i="45"/>
  <c r="FZ293" i="43"/>
  <c r="AQ79" i="24"/>
  <c r="AS79" i="24"/>
  <c r="P191" i="24"/>
  <c r="CA191" i="24" s="1"/>
  <c r="H189" i="50" s="1"/>
  <c r="P65" i="24"/>
  <c r="CA65" i="24" s="1"/>
  <c r="H63" i="50" s="1"/>
  <c r="P330" i="24"/>
  <c r="P322" i="24"/>
  <c r="CA322" i="24" s="1"/>
  <c r="H320" i="50" s="1"/>
  <c r="P281" i="24"/>
  <c r="CA281" i="24" s="1"/>
  <c r="H279" i="50" s="1"/>
  <c r="P230" i="24"/>
  <c r="CA230" i="24" s="1"/>
  <c r="H228" i="50" s="1"/>
  <c r="M208" i="43"/>
  <c r="H208" i="43" s="1"/>
  <c r="M278" i="43"/>
  <c r="H278" i="43" s="1"/>
  <c r="M266" i="43"/>
  <c r="H266" i="43" s="1"/>
  <c r="P88" i="24"/>
  <c r="CA88" i="24" s="1"/>
  <c r="H86" i="50" s="1"/>
  <c r="P186" i="24"/>
  <c r="P178" i="24"/>
  <c r="CA178" i="24" s="1"/>
  <c r="H176" i="50" s="1"/>
  <c r="P337" i="24"/>
  <c r="CA337" i="24" s="1"/>
  <c r="H335" i="50" s="1"/>
  <c r="P262" i="24"/>
  <c r="CA262" i="24" s="1"/>
  <c r="H260" i="50" s="1"/>
  <c r="P238" i="24"/>
  <c r="CA238" i="24" s="1"/>
  <c r="H236" i="50" s="1"/>
  <c r="AG205" i="45"/>
  <c r="FZ278" i="43"/>
  <c r="M253" i="43"/>
  <c r="H253" i="43" s="1"/>
  <c r="I246" i="43"/>
  <c r="M153" i="43"/>
  <c r="H153" i="43" s="1"/>
  <c r="I39" i="43"/>
  <c r="K39" i="43" s="1"/>
  <c r="DG39" i="43" s="1"/>
  <c r="J126" i="43"/>
  <c r="J32" i="43"/>
  <c r="K32" i="43" s="1"/>
  <c r="I239" i="43"/>
  <c r="K239" i="43" s="1"/>
  <c r="BT239" i="43" s="1"/>
  <c r="AS242" i="24"/>
  <c r="AS307" i="24"/>
  <c r="I368" i="43"/>
  <c r="J368" i="43"/>
  <c r="J281" i="43"/>
  <c r="I281" i="43"/>
  <c r="K281" i="43" s="1"/>
  <c r="CO281" i="43" s="1"/>
  <c r="AQ291" i="24"/>
  <c r="I275" i="43"/>
  <c r="K275" i="43" s="1"/>
  <c r="J275" i="43"/>
  <c r="AQ166" i="24"/>
  <c r="FZ371" i="43"/>
  <c r="M371" i="43"/>
  <c r="H371" i="43" s="1"/>
  <c r="AR65" i="24"/>
  <c r="AS318" i="24"/>
  <c r="I285" i="43"/>
  <c r="J285" i="43"/>
  <c r="I276" i="43"/>
  <c r="J276" i="43"/>
  <c r="K276" i="43" s="1"/>
  <c r="Y276" i="43" s="1"/>
  <c r="I271" i="43"/>
  <c r="J271" i="43"/>
  <c r="AQ307" i="24"/>
  <c r="AQ92" i="24"/>
  <c r="AS92" i="24"/>
  <c r="J366" i="43"/>
  <c r="I366" i="43"/>
  <c r="AS162" i="24"/>
  <c r="AQ162" i="24"/>
  <c r="HQ77" i="43"/>
  <c r="HR77" i="43" s="1"/>
  <c r="HS77" i="43" s="1"/>
  <c r="M77" i="43"/>
  <c r="H77" i="43" s="1"/>
  <c r="P188" i="24"/>
  <c r="CA188" i="24" s="1"/>
  <c r="H186" i="50" s="1"/>
  <c r="P95" i="24"/>
  <c r="CA95" i="24" s="1"/>
  <c r="H93" i="50" s="1"/>
  <c r="P87" i="24"/>
  <c r="CA87" i="24" s="1"/>
  <c r="H85" i="50" s="1"/>
  <c r="P79" i="24"/>
  <c r="CA79" i="24" s="1"/>
  <c r="H77" i="50" s="1"/>
  <c r="M311" i="43"/>
  <c r="H311" i="43" s="1"/>
  <c r="J262" i="43"/>
  <c r="K262" i="43" s="1"/>
  <c r="I208" i="43"/>
  <c r="K130" i="43"/>
  <c r="AV130" i="43" s="1"/>
  <c r="M80" i="43"/>
  <c r="H80" i="43" s="1"/>
  <c r="J148" i="43"/>
  <c r="K148" i="43" s="1"/>
  <c r="K201" i="43"/>
  <c r="BC201" i="43" s="1"/>
  <c r="J261" i="43"/>
  <c r="K261" i="43" s="1"/>
  <c r="AR142" i="24"/>
  <c r="I371" i="43"/>
  <c r="J371" i="43"/>
  <c r="J343" i="43"/>
  <c r="I343" i="43"/>
  <c r="I283" i="43"/>
  <c r="J283" i="43"/>
  <c r="AS94" i="24"/>
  <c r="AS40" i="24"/>
  <c r="AS59" i="24"/>
  <c r="I357" i="43"/>
  <c r="J357" i="43"/>
  <c r="AG150" i="45"/>
  <c r="AS33" i="24"/>
  <c r="HQ90" i="43"/>
  <c r="HR90" i="43" s="1"/>
  <c r="HS90" i="43" s="1"/>
  <c r="AR297" i="24"/>
  <c r="AR40" i="24"/>
  <c r="AS130" i="24"/>
  <c r="AS101" i="24"/>
  <c r="AR101" i="24"/>
  <c r="AQ32" i="24"/>
  <c r="AS32" i="24"/>
  <c r="AS381" i="24"/>
  <c r="AS177" i="24"/>
  <c r="AR177" i="24"/>
  <c r="AQ25" i="24"/>
  <c r="AR25" i="24"/>
  <c r="I286" i="43"/>
  <c r="J286" i="43"/>
  <c r="AQ320" i="24"/>
  <c r="AR320" i="24"/>
  <c r="AQ55" i="24"/>
  <c r="AS55" i="24"/>
  <c r="AQ159" i="24"/>
  <c r="AR159" i="24"/>
  <c r="I363" i="43"/>
  <c r="J363" i="43"/>
  <c r="I346" i="43"/>
  <c r="J346" i="43"/>
  <c r="K346" i="43" s="1"/>
  <c r="BT346" i="43" s="1"/>
  <c r="I361" i="43"/>
  <c r="J361" i="43"/>
  <c r="J344" i="43"/>
  <c r="I344" i="43"/>
  <c r="J273" i="43"/>
  <c r="I273" i="43"/>
  <c r="J107" i="43"/>
  <c r="K107" i="43" s="1"/>
  <c r="CO107" i="43" s="1"/>
  <c r="J98" i="43"/>
  <c r="K98" i="43" s="1"/>
  <c r="FZ66" i="43"/>
  <c r="J101" i="43"/>
  <c r="K101" i="43" s="1"/>
  <c r="FZ15" i="43"/>
  <c r="I353" i="43"/>
  <c r="J353" i="43"/>
  <c r="K177" i="43"/>
  <c r="BT177" i="43" s="1"/>
  <c r="J360" i="43"/>
  <c r="I360" i="43"/>
  <c r="K360" i="43" s="1"/>
  <c r="J374" i="43"/>
  <c r="I374" i="43"/>
  <c r="I348" i="43"/>
  <c r="J348" i="43"/>
  <c r="FZ70" i="43"/>
  <c r="J342" i="43"/>
  <c r="I342" i="43"/>
  <c r="I365" i="43"/>
  <c r="K365" i="43" s="1"/>
  <c r="J365" i="43"/>
  <c r="FZ20" i="43"/>
  <c r="FZ104" i="43"/>
  <c r="P98" i="24"/>
  <c r="CA98" i="24" s="1"/>
  <c r="H96" i="50" s="1"/>
  <c r="P358" i="24"/>
  <c r="CA358" i="24" s="1"/>
  <c r="H356" i="50" s="1"/>
  <c r="P261" i="24"/>
  <c r="CA261" i="24" s="1"/>
  <c r="H259" i="50" s="1"/>
  <c r="P245" i="24"/>
  <c r="CA245" i="24" s="1"/>
  <c r="H243" i="50" s="1"/>
  <c r="P237" i="24"/>
  <c r="CA237" i="24" s="1"/>
  <c r="H235" i="50" s="1"/>
  <c r="P375" i="24"/>
  <c r="CA375" i="24" s="1"/>
  <c r="H373" i="50" s="1"/>
  <c r="J358" i="43"/>
  <c r="I358" i="43"/>
  <c r="J370" i="43"/>
  <c r="I370" i="43"/>
  <c r="FZ103" i="43"/>
  <c r="J380" i="43"/>
  <c r="I380" i="43"/>
  <c r="J376" i="43"/>
  <c r="I376" i="43"/>
  <c r="J19" i="43"/>
  <c r="K19" i="43" s="1"/>
  <c r="J104" i="43"/>
  <c r="J367" i="43"/>
  <c r="K367" i="43" s="1"/>
  <c r="S367" i="43" s="1"/>
  <c r="X367" i="43" s="1"/>
  <c r="I367" i="43"/>
  <c r="I272" i="43"/>
  <c r="J272" i="43"/>
  <c r="J350" i="43"/>
  <c r="I350" i="43"/>
  <c r="I270" i="43"/>
  <c r="J270" i="43"/>
  <c r="AQ315" i="24"/>
  <c r="I377" i="43"/>
  <c r="J377" i="43"/>
  <c r="I335" i="43"/>
  <c r="K335" i="43" s="1"/>
  <c r="BT335" i="43" s="1"/>
  <c r="J335" i="43"/>
  <c r="J336" i="43"/>
  <c r="I336" i="43"/>
  <c r="T332" i="45"/>
  <c r="W332" i="45" s="1"/>
  <c r="Y332" i="45" s="1"/>
  <c r="J337" i="43"/>
  <c r="I337" i="43"/>
  <c r="X262" i="43"/>
  <c r="J334" i="43"/>
  <c r="K334" i="43" s="1"/>
  <c r="I334" i="43"/>
  <c r="J333" i="43"/>
  <c r="I333" i="43"/>
  <c r="FF20" i="43"/>
  <c r="I332" i="43"/>
  <c r="K332" i="43" s="1"/>
  <c r="DG332" i="43" s="1"/>
  <c r="J332" i="43"/>
  <c r="T327" i="45"/>
  <c r="W327" i="45" s="1"/>
  <c r="Y327" i="45" s="1"/>
  <c r="AR332" i="24"/>
  <c r="AS332" i="24"/>
  <c r="I331" i="43"/>
  <c r="J331" i="43"/>
  <c r="DY13" i="43"/>
  <c r="DZ13" i="43" s="1"/>
  <c r="AO30" i="43"/>
  <c r="FF30" i="43" s="1"/>
  <c r="J330" i="43"/>
  <c r="I330" i="43"/>
  <c r="X192" i="43"/>
  <c r="I329" i="43"/>
  <c r="J329" i="43"/>
  <c r="K329" i="43" s="1"/>
  <c r="DG329" i="43" s="1"/>
  <c r="I328" i="43"/>
  <c r="J328" i="43"/>
  <c r="FZ328" i="43"/>
  <c r="I327" i="43"/>
  <c r="K327" i="43" s="1"/>
  <c r="CO327" i="43" s="1"/>
  <c r="J327" i="43"/>
  <c r="J326" i="43"/>
  <c r="K326" i="43" s="1"/>
  <c r="S326" i="43" s="1"/>
  <c r="I326" i="43"/>
  <c r="J325" i="43"/>
  <c r="I325" i="43"/>
  <c r="AO14" i="43"/>
  <c r="FF14" i="43" s="1"/>
  <c r="I324" i="43"/>
  <c r="J324" i="43"/>
  <c r="I323" i="43"/>
  <c r="J323" i="43"/>
  <c r="J322" i="43"/>
  <c r="I322" i="43"/>
  <c r="K322" i="43" s="1"/>
  <c r="I321" i="43"/>
  <c r="J321" i="43"/>
  <c r="FF33" i="43"/>
  <c r="T10" i="45"/>
  <c r="AB10" i="45" s="1"/>
  <c r="AA10" i="45" s="1"/>
  <c r="X282" i="43"/>
  <c r="AO26" i="43"/>
  <c r="FF26" i="43" s="1"/>
  <c r="X299" i="43"/>
  <c r="DY40" i="43"/>
  <c r="DZ40" i="43" s="1"/>
  <c r="DY19" i="43"/>
  <c r="DZ19" i="43" s="1"/>
  <c r="X286" i="43"/>
  <c r="X210" i="43"/>
  <c r="FF40" i="43"/>
  <c r="T16" i="45"/>
  <c r="DY33" i="43"/>
  <c r="DZ33" i="43" s="1"/>
  <c r="AO34" i="43"/>
  <c r="FF34" i="43" s="1"/>
  <c r="T18" i="45"/>
  <c r="DY21" i="43"/>
  <c r="DZ21" i="43" s="1"/>
  <c r="AO353" i="43"/>
  <c r="AO17" i="43"/>
  <c r="FF17" i="43" s="1"/>
  <c r="T32" i="45"/>
  <c r="X188" i="43"/>
  <c r="DY35" i="43"/>
  <c r="DZ35" i="43" s="1"/>
  <c r="DY20" i="43"/>
  <c r="DZ20" i="43" s="1"/>
  <c r="X172" i="43"/>
  <c r="FF12" i="43"/>
  <c r="X273" i="43"/>
  <c r="DY12" i="43"/>
  <c r="DZ12" i="43" s="1"/>
  <c r="AO355" i="43"/>
  <c r="AO18" i="43"/>
  <c r="FF18" i="43" s="1"/>
  <c r="AO41" i="43"/>
  <c r="FF41" i="43" s="1"/>
  <c r="I320" i="43"/>
  <c r="J320" i="43"/>
  <c r="FZ320" i="43"/>
  <c r="I319" i="43"/>
  <c r="J319" i="43"/>
  <c r="A11" i="22"/>
  <c r="T11" i="22" s="1"/>
  <c r="B10" i="22"/>
  <c r="D10" i="22"/>
  <c r="G10" i="22" s="1"/>
  <c r="S10" i="22"/>
  <c r="H10" i="22"/>
  <c r="X290" i="43"/>
  <c r="X168" i="43"/>
  <c r="J317" i="43"/>
  <c r="I317" i="43"/>
  <c r="M316" i="43"/>
  <c r="H316" i="43" s="1"/>
  <c r="X170" i="43"/>
  <c r="I316" i="43"/>
  <c r="J316" i="43"/>
  <c r="I315" i="43"/>
  <c r="J315" i="43"/>
  <c r="J314" i="43"/>
  <c r="I314" i="43"/>
  <c r="DY48" i="43"/>
  <c r="DZ48" i="43" s="1"/>
  <c r="X263" i="43"/>
  <c r="X178" i="43"/>
  <c r="DY24" i="43"/>
  <c r="DZ24" i="43" s="1"/>
  <c r="X160" i="43"/>
  <c r="X182" i="43"/>
  <c r="I313" i="43"/>
  <c r="J313" i="43"/>
  <c r="X272" i="43"/>
  <c r="I312" i="43"/>
  <c r="J312" i="43"/>
  <c r="I311" i="43"/>
  <c r="J311" i="43"/>
  <c r="X306" i="43"/>
  <c r="FF56" i="43"/>
  <c r="T45" i="45"/>
  <c r="FF24" i="43"/>
  <c r="J310" i="43"/>
  <c r="K310" i="43" s="1"/>
  <c r="S310" i="43" s="1"/>
  <c r="I310" i="43"/>
  <c r="DY363" i="43"/>
  <c r="DZ363" i="43" s="1"/>
  <c r="DY339" i="43"/>
  <c r="DZ339" i="43" s="1"/>
  <c r="AO354" i="43"/>
  <c r="AO364" i="43"/>
  <c r="I309" i="43"/>
  <c r="J309" i="43"/>
  <c r="DY55" i="43"/>
  <c r="DZ55" i="43" s="1"/>
  <c r="AO53" i="43"/>
  <c r="FF53" i="43" s="1"/>
  <c r="T44" i="45"/>
  <c r="DY44" i="43"/>
  <c r="DZ44" i="43" s="1"/>
  <c r="AO51" i="43"/>
  <c r="FF51" i="43" s="1"/>
  <c r="T41" i="45"/>
  <c r="AO352" i="43"/>
  <c r="FZ309" i="43"/>
  <c r="T46" i="45"/>
  <c r="DY47" i="43"/>
  <c r="DZ47" i="43" s="1"/>
  <c r="J308" i="43"/>
  <c r="I308" i="43"/>
  <c r="I307" i="43"/>
  <c r="J307" i="43"/>
  <c r="AO372" i="43"/>
  <c r="DY49" i="43"/>
  <c r="DZ49" i="43" s="1"/>
  <c r="AO42" i="43"/>
  <c r="FF42" i="43" s="1"/>
  <c r="AO371" i="43"/>
  <c r="FF50" i="43"/>
  <c r="AO351" i="43"/>
  <c r="AO25" i="43"/>
  <c r="FF25" i="43" s="1"/>
  <c r="DY50" i="43"/>
  <c r="DZ50" i="43" s="1"/>
  <c r="DY43" i="43"/>
  <c r="DZ43" i="43" s="1"/>
  <c r="T40" i="45"/>
  <c r="T24" i="45"/>
  <c r="DY56" i="43"/>
  <c r="DZ56" i="43" s="1"/>
  <c r="AO52" i="43"/>
  <c r="FF52" i="43" s="1"/>
  <c r="DY27" i="43"/>
  <c r="DZ27" i="43" s="1"/>
  <c r="AO54" i="43"/>
  <c r="T51" i="45" s="1"/>
  <c r="J306" i="43"/>
  <c r="I306" i="43"/>
  <c r="J305" i="43"/>
  <c r="I305" i="43"/>
  <c r="K305" i="43" s="1"/>
  <c r="CO305" i="43" s="1"/>
  <c r="FZ304" i="43"/>
  <c r="I304" i="43"/>
  <c r="J304" i="43"/>
  <c r="I303" i="43"/>
  <c r="J303" i="43"/>
  <c r="K303" i="43" s="1"/>
  <c r="M302" i="43"/>
  <c r="H302" i="43" s="1"/>
  <c r="J302" i="43"/>
  <c r="I302" i="43"/>
  <c r="J301" i="43"/>
  <c r="I301" i="43"/>
  <c r="I300" i="43"/>
  <c r="J300" i="43"/>
  <c r="J298" i="43"/>
  <c r="I298" i="43"/>
  <c r="J297" i="43"/>
  <c r="I297" i="43"/>
  <c r="S70" i="45"/>
  <c r="S40" i="45"/>
  <c r="S283" i="45"/>
  <c r="S42" i="45"/>
  <c r="S117" i="45"/>
  <c r="J296" i="43"/>
  <c r="K296" i="43" s="1"/>
  <c r="I296" i="43"/>
  <c r="FZ296" i="43"/>
  <c r="J295" i="43"/>
  <c r="I295" i="43"/>
  <c r="J294" i="43"/>
  <c r="I294" i="43"/>
  <c r="I293" i="43"/>
  <c r="J293" i="43"/>
  <c r="FZ285" i="43"/>
  <c r="AG275" i="45"/>
  <c r="AG273" i="45"/>
  <c r="AC8" i="45"/>
  <c r="FZ275" i="43"/>
  <c r="AS274" i="24"/>
  <c r="AQ274" i="24"/>
  <c r="FZ271" i="43"/>
  <c r="K66" i="34"/>
  <c r="M125" i="43"/>
  <c r="H125" i="43" s="1"/>
  <c r="FZ125" i="43"/>
  <c r="AS340" i="24"/>
  <c r="AQ340" i="24"/>
  <c r="AR340" i="24"/>
  <c r="AQ75" i="24"/>
  <c r="AR75" i="24"/>
  <c r="AS75" i="24"/>
  <c r="AR37" i="24"/>
  <c r="AS37" i="24"/>
  <c r="AQ37" i="24"/>
  <c r="P72" i="24"/>
  <c r="BT72" i="24" s="1"/>
  <c r="HQ369" i="43"/>
  <c r="HR369" i="43" s="1"/>
  <c r="HS369" i="43" s="1"/>
  <c r="FZ369" i="43"/>
  <c r="J212" i="43"/>
  <c r="I212" i="43"/>
  <c r="CO215" i="43"/>
  <c r="DG215" i="43"/>
  <c r="BC215" i="43"/>
  <c r="FZ219" i="43"/>
  <c r="M219" i="43"/>
  <c r="H219" i="43" s="1"/>
  <c r="AR220" i="24"/>
  <c r="AQ220" i="24"/>
  <c r="HQ245" i="43"/>
  <c r="HR245" i="43" s="1"/>
  <c r="HS245" i="43" s="1"/>
  <c r="AG242" i="45"/>
  <c r="HQ268" i="43"/>
  <c r="HR268" i="43" s="1"/>
  <c r="HS268" i="43" s="1"/>
  <c r="M268" i="43"/>
  <c r="H268" i="43" s="1"/>
  <c r="AG265" i="45"/>
  <c r="AS257" i="24"/>
  <c r="AR257" i="24"/>
  <c r="AS244" i="24"/>
  <c r="AQ244" i="24"/>
  <c r="I162" i="43"/>
  <c r="J162" i="43"/>
  <c r="I153" i="43"/>
  <c r="K153" i="43" s="1"/>
  <c r="BT153" i="43" s="1"/>
  <c r="J153" i="43"/>
  <c r="S55" i="45"/>
  <c r="S54" i="45"/>
  <c r="AS338" i="24"/>
  <c r="AR338" i="24"/>
  <c r="P257" i="24"/>
  <c r="CA257" i="24" s="1"/>
  <c r="H255" i="50" s="1"/>
  <c r="FZ206" i="43"/>
  <c r="FZ268" i="43"/>
  <c r="J110" i="43"/>
  <c r="K13" i="43"/>
  <c r="DG13" i="43" s="1"/>
  <c r="FZ229" i="43"/>
  <c r="M229" i="43"/>
  <c r="H229" i="43" s="1"/>
  <c r="AG243" i="45"/>
  <c r="HQ246" i="43"/>
  <c r="HR246" i="43" s="1"/>
  <c r="HS246" i="43" s="1"/>
  <c r="AS315" i="24"/>
  <c r="J71" i="43"/>
  <c r="I71" i="43"/>
  <c r="J67" i="43"/>
  <c r="I67" i="43"/>
  <c r="K67" i="43" s="1"/>
  <c r="BT67" i="43" s="1"/>
  <c r="M61" i="43"/>
  <c r="H61" i="43" s="1"/>
  <c r="FZ61" i="43"/>
  <c r="S240" i="45"/>
  <c r="S241" i="45"/>
  <c r="FZ223" i="43"/>
  <c r="M223" i="43"/>
  <c r="H223" i="43" s="1"/>
  <c r="AQ338" i="24"/>
  <c r="I183" i="43"/>
  <c r="J183" i="43"/>
  <c r="HQ147" i="43"/>
  <c r="HR147" i="43" s="1"/>
  <c r="HS147" i="43" s="1"/>
  <c r="AG144" i="45"/>
  <c r="M147" i="43"/>
  <c r="H147" i="43" s="1"/>
  <c r="FZ147" i="43"/>
  <c r="S147" i="45"/>
  <c r="S148" i="45"/>
  <c r="AS140" i="24"/>
  <c r="AQ140" i="24"/>
  <c r="AR140" i="24"/>
  <c r="AQ96" i="24"/>
  <c r="AR96" i="24"/>
  <c r="AR69" i="24"/>
  <c r="AS69" i="24"/>
  <c r="AQ69" i="24"/>
  <c r="AS10" i="24"/>
  <c r="BK10" i="24" s="1"/>
  <c r="AQ10" i="24"/>
  <c r="J21" i="43"/>
  <c r="K21" i="43" s="1"/>
  <c r="Y21" i="43" s="1"/>
  <c r="Q21" i="43" s="1"/>
  <c r="AQ334" i="24"/>
  <c r="AR334" i="24"/>
  <c r="AS334" i="24"/>
  <c r="AQ135" i="24"/>
  <c r="AR135" i="24"/>
  <c r="AQ365" i="24"/>
  <c r="AR365" i="24"/>
  <c r="AS365" i="24"/>
  <c r="AS326" i="24"/>
  <c r="AQ326" i="24"/>
  <c r="AR326" i="24"/>
  <c r="AQ317" i="24"/>
  <c r="AR317" i="24"/>
  <c r="AS317" i="24"/>
  <c r="AQ300" i="24"/>
  <c r="AS300" i="24"/>
  <c r="AR84" i="24"/>
  <c r="AS84" i="24"/>
  <c r="AS51" i="24"/>
  <c r="AQ51" i="24"/>
  <c r="AR51" i="24"/>
  <c r="AQ34" i="24"/>
  <c r="AS34" i="24"/>
  <c r="AR34" i="24"/>
  <c r="HQ279" i="43"/>
  <c r="HR279" i="43" s="1"/>
  <c r="HS279" i="43" s="1"/>
  <c r="AG276" i="45"/>
  <c r="AQ180" i="24"/>
  <c r="AS180" i="24"/>
  <c r="AR180" i="24"/>
  <c r="J164" i="43"/>
  <c r="I164" i="43"/>
  <c r="AR194" i="24"/>
  <c r="AS194" i="24"/>
  <c r="AS128" i="24"/>
  <c r="AQ128" i="24"/>
  <c r="AS15" i="24"/>
  <c r="AQ15" i="24"/>
  <c r="AR15" i="24"/>
  <c r="HQ167" i="43"/>
  <c r="HR167" i="43" s="1"/>
  <c r="HS167" i="43" s="1"/>
  <c r="AG164" i="45"/>
  <c r="FZ167" i="43"/>
  <c r="M167" i="43"/>
  <c r="H167" i="43" s="1"/>
  <c r="J138" i="43"/>
  <c r="K138" i="43" s="1"/>
  <c r="I138" i="43"/>
  <c r="HQ126" i="43"/>
  <c r="HR126" i="43" s="1"/>
  <c r="HS126" i="43" s="1"/>
  <c r="M126" i="43"/>
  <c r="H126" i="43" s="1"/>
  <c r="AG123" i="45"/>
  <c r="AQ276" i="24"/>
  <c r="AR276" i="24"/>
  <c r="AS276" i="24"/>
  <c r="AR67" i="24"/>
  <c r="AS67" i="24"/>
  <c r="J105" i="45"/>
  <c r="AI105" i="45" s="1"/>
  <c r="IE108" i="43"/>
  <c r="J62" i="45"/>
  <c r="AI62" i="45" s="1"/>
  <c r="DF63" i="32"/>
  <c r="IE65" i="43"/>
  <c r="DF9" i="32"/>
  <c r="J8" i="45"/>
  <c r="AI8" i="45" s="1"/>
  <c r="J107" i="45"/>
  <c r="AI107" i="45" s="1"/>
  <c r="DF108" i="32"/>
  <c r="IE56" i="43"/>
  <c r="DF54" i="32"/>
  <c r="J53" i="45"/>
  <c r="AI53" i="45" s="1"/>
  <c r="J102" i="45"/>
  <c r="AI102" i="45" s="1"/>
  <c r="IE105" i="43"/>
  <c r="J75" i="45"/>
  <c r="AI75" i="45" s="1"/>
  <c r="DF76" i="32"/>
  <c r="IE78" i="43"/>
  <c r="DF20" i="32"/>
  <c r="J19" i="45"/>
  <c r="AI19" i="45" s="1"/>
  <c r="IE22" i="43"/>
  <c r="J22" i="43"/>
  <c r="K22" i="43" s="1"/>
  <c r="Y22" i="43" s="1"/>
  <c r="Q22" i="43" s="1"/>
  <c r="J41" i="45"/>
  <c r="AI41" i="45" s="1"/>
  <c r="IE44" i="43"/>
  <c r="HQ250" i="43"/>
  <c r="HR250" i="43" s="1"/>
  <c r="HS250" i="43" s="1"/>
  <c r="AG247" i="45"/>
  <c r="I188" i="43"/>
  <c r="J188" i="43"/>
  <c r="K188" i="43" s="1"/>
  <c r="AQ153" i="24"/>
  <c r="AR153" i="24"/>
  <c r="AS153" i="24"/>
  <c r="AQ81" i="24"/>
  <c r="AR81" i="24"/>
  <c r="AS81" i="24"/>
  <c r="AQ14" i="24"/>
  <c r="AS14" i="24"/>
  <c r="AR14" i="24"/>
  <c r="AQ377" i="24"/>
  <c r="AR377" i="24"/>
  <c r="AS377" i="24"/>
  <c r="AS346" i="24"/>
  <c r="AR346" i="24"/>
  <c r="AQ346" i="24"/>
  <c r="AQ298" i="24"/>
  <c r="AR298" i="24"/>
  <c r="AS298" i="24"/>
  <c r="S24" i="45"/>
  <c r="S25" i="45"/>
  <c r="P141" i="24"/>
  <c r="AG141" i="24" s="1"/>
  <c r="P332" i="24"/>
  <c r="CA332" i="24" s="1"/>
  <c r="H330" i="50" s="1"/>
  <c r="M290" i="43"/>
  <c r="H290" i="43" s="1"/>
  <c r="Y215" i="43"/>
  <c r="AQ219" i="24"/>
  <c r="AS219" i="24"/>
  <c r="I236" i="43"/>
  <c r="J236" i="43"/>
  <c r="AQ259" i="24"/>
  <c r="AR259" i="24"/>
  <c r="HQ256" i="43"/>
  <c r="HR256" i="43" s="1"/>
  <c r="HS256" i="43" s="1"/>
  <c r="AG253" i="45"/>
  <c r="M256" i="43"/>
  <c r="H256" i="43" s="1"/>
  <c r="AG249" i="45"/>
  <c r="FZ252" i="43"/>
  <c r="M252" i="43"/>
  <c r="H252" i="43" s="1"/>
  <c r="M194" i="43"/>
  <c r="H194" i="43" s="1"/>
  <c r="FZ194" i="43"/>
  <c r="J175" i="43"/>
  <c r="I175" i="43"/>
  <c r="FZ134" i="43"/>
  <c r="M134" i="43"/>
  <c r="H134" i="43" s="1"/>
  <c r="I62" i="43"/>
  <c r="J62" i="43"/>
  <c r="HQ29" i="43"/>
  <c r="HR29" i="43" s="1"/>
  <c r="HS29" i="43" s="1"/>
  <c r="M29" i="43"/>
  <c r="H29" i="43" s="1"/>
  <c r="AG26" i="45"/>
  <c r="AQ286" i="24"/>
  <c r="AS286" i="24"/>
  <c r="AS236" i="24"/>
  <c r="AQ236" i="24"/>
  <c r="AR232" i="24"/>
  <c r="AS232" i="24"/>
  <c r="AR315" i="24"/>
  <c r="K112" i="43"/>
  <c r="DG112" i="43" s="1"/>
  <c r="I193" i="43"/>
  <c r="J193" i="43"/>
  <c r="K59" i="43"/>
  <c r="BC59" i="43" s="1"/>
  <c r="AG148" i="45"/>
  <c r="HQ151" i="43"/>
  <c r="HR151" i="43" s="1"/>
  <c r="HS151" i="43" s="1"/>
  <c r="AG138" i="45"/>
  <c r="FZ141" i="43"/>
  <c r="AQ88" i="24"/>
  <c r="AS88" i="24"/>
  <c r="AR88" i="24"/>
  <c r="AS78" i="24"/>
  <c r="AQ78" i="24"/>
  <c r="AR13" i="24"/>
  <c r="AS13" i="24"/>
  <c r="AQ357" i="24"/>
  <c r="AR357" i="24"/>
  <c r="AQ333" i="24"/>
  <c r="AR333" i="24"/>
  <c r="HQ301" i="43"/>
  <c r="HR301" i="43" s="1"/>
  <c r="HS301" i="43" s="1"/>
  <c r="AG298" i="45"/>
  <c r="HQ133" i="43"/>
  <c r="HR133" i="43" s="1"/>
  <c r="HS133" i="43" s="1"/>
  <c r="AG130" i="45"/>
  <c r="HQ97" i="43"/>
  <c r="HR97" i="43" s="1"/>
  <c r="HS97" i="43" s="1"/>
  <c r="AG94" i="45"/>
  <c r="HQ89" i="43"/>
  <c r="HR89" i="43" s="1"/>
  <c r="HS89" i="43" s="1"/>
  <c r="AG86" i="45"/>
  <c r="AR275" i="24"/>
  <c r="AS275" i="24"/>
  <c r="AS66" i="24"/>
  <c r="AR66" i="24"/>
  <c r="HS53" i="43"/>
  <c r="J33" i="45"/>
  <c r="AI33" i="45" s="1"/>
  <c r="IE36" i="43"/>
  <c r="DF34" i="32"/>
  <c r="DF78" i="32"/>
  <c r="J77" i="45"/>
  <c r="AI77" i="45" s="1"/>
  <c r="DF44" i="32"/>
  <c r="J43" i="45"/>
  <c r="AI43" i="45" s="1"/>
  <c r="J17" i="45"/>
  <c r="AI17" i="45" s="1"/>
  <c r="IE20" i="43"/>
  <c r="DF18" i="32"/>
  <c r="P140" i="24"/>
  <c r="CA140" i="24" s="1"/>
  <c r="H138" i="50" s="1"/>
  <c r="P136" i="24"/>
  <c r="CA136" i="24" s="1"/>
  <c r="H134" i="50" s="1"/>
  <c r="P109" i="24"/>
  <c r="AH109" i="24" s="1"/>
  <c r="P97" i="24"/>
  <c r="CA97" i="24" s="1"/>
  <c r="H95" i="50" s="1"/>
  <c r="P357" i="24"/>
  <c r="CA357" i="24" s="1"/>
  <c r="H355" i="50" s="1"/>
  <c r="P331" i="24"/>
  <c r="CA331" i="24" s="1"/>
  <c r="H329" i="50" s="1"/>
  <c r="P311" i="24"/>
  <c r="BT311" i="24" s="1"/>
  <c r="P244" i="24"/>
  <c r="CA244" i="24" s="1"/>
  <c r="H242" i="50" s="1"/>
  <c r="P370" i="24"/>
  <c r="CA370" i="24" s="1"/>
  <c r="H368" i="50" s="1"/>
  <c r="G12" i="44"/>
  <c r="G14" i="44"/>
  <c r="AQ206" i="24"/>
  <c r="FZ333" i="43"/>
  <c r="FZ301" i="43"/>
  <c r="J263" i="43"/>
  <c r="K263" i="43" s="1"/>
  <c r="M236" i="43"/>
  <c r="H236" i="43" s="1"/>
  <c r="M151" i="43"/>
  <c r="H151" i="43" s="1"/>
  <c r="I140" i="43"/>
  <c r="K140" i="43" s="1"/>
  <c r="BC140" i="43" s="1"/>
  <c r="J102" i="43"/>
  <c r="K102" i="43" s="1"/>
  <c r="FZ89" i="43"/>
  <c r="M97" i="43"/>
  <c r="H97" i="43" s="1"/>
  <c r="M89" i="43"/>
  <c r="H89" i="43" s="1"/>
  <c r="I51" i="43"/>
  <c r="K51" i="43" s="1"/>
  <c r="M53" i="43"/>
  <c r="H53" i="43" s="1"/>
  <c r="J113" i="43"/>
  <c r="K113" i="43" s="1"/>
  <c r="BT113" i="43" s="1"/>
  <c r="J132" i="43"/>
  <c r="K132" i="43" s="1"/>
  <c r="J20" i="43"/>
  <c r="K20" i="43" s="1"/>
  <c r="J112" i="43"/>
  <c r="FZ211" i="43"/>
  <c r="AQ224" i="24"/>
  <c r="AQ251" i="24"/>
  <c r="HQ258" i="43"/>
  <c r="HR258" i="43" s="1"/>
  <c r="HS258" i="43" s="1"/>
  <c r="AS325" i="24"/>
  <c r="AS277" i="24"/>
  <c r="AS129" i="24"/>
  <c r="AS95" i="24"/>
  <c r="K364" i="43"/>
  <c r="S364" i="43" s="1"/>
  <c r="L364" i="43" s="1"/>
  <c r="AR179" i="24"/>
  <c r="I166" i="43"/>
  <c r="J166" i="43"/>
  <c r="J83" i="43"/>
  <c r="K83" i="43" s="1"/>
  <c r="BC83" i="43" s="1"/>
  <c r="AR168" i="24"/>
  <c r="HQ141" i="43"/>
  <c r="HR141" i="43" s="1"/>
  <c r="HS141" i="43" s="1"/>
  <c r="AQ13" i="24"/>
  <c r="AG354" i="45"/>
  <c r="AR31" i="24"/>
  <c r="FZ27" i="43"/>
  <c r="AQ355" i="24"/>
  <c r="AS355" i="24"/>
  <c r="AS352" i="24"/>
  <c r="AQ352" i="24"/>
  <c r="AS363" i="24"/>
  <c r="AS357" i="24"/>
  <c r="AQ170" i="24"/>
  <c r="AS170" i="24"/>
  <c r="AR136" i="24"/>
  <c r="AS136" i="24"/>
  <c r="AR129" i="24"/>
  <c r="AR122" i="24"/>
  <c r="AQ193" i="24"/>
  <c r="AQ66" i="24"/>
  <c r="AQ192" i="24"/>
  <c r="AR192" i="24"/>
  <c r="AR164" i="24"/>
  <c r="AS164" i="24"/>
  <c r="J169" i="43"/>
  <c r="I169" i="43"/>
  <c r="K169" i="43" s="1"/>
  <c r="HQ148" i="43"/>
  <c r="HR148" i="43" s="1"/>
  <c r="HS148" i="43" s="1"/>
  <c r="AG145" i="45"/>
  <c r="DF100" i="32"/>
  <c r="FZ82" i="43"/>
  <c r="J35" i="45"/>
  <c r="AI35" i="45" s="1"/>
  <c r="IE80" i="43"/>
  <c r="J57" i="43"/>
  <c r="K57" i="43" s="1"/>
  <c r="Y57" i="43" s="1"/>
  <c r="J119" i="43"/>
  <c r="I119" i="43"/>
  <c r="AS86" i="24"/>
  <c r="AQ86" i="24"/>
  <c r="J58" i="43"/>
  <c r="K58" i="43" s="1"/>
  <c r="AQ50" i="24"/>
  <c r="AS50" i="24"/>
  <c r="HQ272" i="43"/>
  <c r="HR272" i="43" s="1"/>
  <c r="HS272" i="43" s="1"/>
  <c r="FZ272" i="43"/>
  <c r="J101" i="45"/>
  <c r="AI101" i="45" s="1"/>
  <c r="DF102" i="32"/>
  <c r="P89" i="24"/>
  <c r="CA89" i="24" s="1"/>
  <c r="H87" i="50" s="1"/>
  <c r="P57" i="24"/>
  <c r="CA57" i="24" s="1"/>
  <c r="H55" i="50" s="1"/>
  <c r="P135" i="24"/>
  <c r="AG135" i="24" s="1"/>
  <c r="P104" i="24"/>
  <c r="CA104" i="24" s="1"/>
  <c r="H102" i="50" s="1"/>
  <c r="P314" i="24"/>
  <c r="CA314" i="24" s="1"/>
  <c r="H312" i="50" s="1"/>
  <c r="P263" i="24"/>
  <c r="CA263" i="24" s="1"/>
  <c r="H261" i="50" s="1"/>
  <c r="P243" i="24"/>
  <c r="BT243" i="24" s="1"/>
  <c r="P348" i="24"/>
  <c r="CA348" i="24" s="1"/>
  <c r="H346" i="50" s="1"/>
  <c r="P353" i="24"/>
  <c r="CA353" i="24" s="1"/>
  <c r="H351" i="50" s="1"/>
  <c r="G11" i="44"/>
  <c r="G28" i="44"/>
  <c r="F28" i="44" s="1"/>
  <c r="FZ154" i="43"/>
  <c r="M27" i="43"/>
  <c r="H27" i="43" s="1"/>
  <c r="AG17" i="45"/>
  <c r="I74" i="43"/>
  <c r="K74" i="43" s="1"/>
  <c r="J27" i="43"/>
  <c r="AR250" i="24"/>
  <c r="AS122" i="24"/>
  <c r="K316" i="43"/>
  <c r="J56" i="43"/>
  <c r="J46" i="43"/>
  <c r="J37" i="43"/>
  <c r="S289" i="45"/>
  <c r="G19" i="44"/>
  <c r="AQ168" i="24"/>
  <c r="M141" i="43"/>
  <c r="H141" i="43" s="1"/>
  <c r="AQ136" i="24"/>
  <c r="AR314" i="24"/>
  <c r="AQ31" i="24"/>
  <c r="HQ27" i="43"/>
  <c r="HR27" i="43" s="1"/>
  <c r="HS27" i="43" s="1"/>
  <c r="AQ353" i="24"/>
  <c r="AR353" i="24"/>
  <c r="AR299" i="24"/>
  <c r="AS299" i="24"/>
  <c r="AQ289" i="24"/>
  <c r="AR289" i="24"/>
  <c r="AQ157" i="24"/>
  <c r="AR157" i="24"/>
  <c r="AQ351" i="24"/>
  <c r="AR351" i="24"/>
  <c r="AQ24" i="24"/>
  <c r="AS24" i="24"/>
  <c r="IE104" i="43"/>
  <c r="IE102" i="43"/>
  <c r="DF36" i="32"/>
  <c r="IE46" i="43"/>
  <c r="J117" i="45"/>
  <c r="AI117" i="45" s="1"/>
  <c r="J69" i="43"/>
  <c r="FZ44" i="43"/>
  <c r="J42" i="43"/>
  <c r="J38" i="43"/>
  <c r="J36" i="43"/>
  <c r="J108" i="43"/>
  <c r="FZ47" i="43"/>
  <c r="J80" i="43"/>
  <c r="HS65" i="43"/>
  <c r="AR339" i="24"/>
  <c r="AS339" i="24"/>
  <c r="J25" i="43"/>
  <c r="K25" i="43" s="1"/>
  <c r="DG25" i="43" s="1"/>
  <c r="FZ101" i="43"/>
  <c r="FZ79" i="43"/>
  <c r="FZ69" i="43"/>
  <c r="FZ37" i="43"/>
  <c r="J103" i="43"/>
  <c r="HS23" i="43"/>
  <c r="HS105" i="43"/>
  <c r="HS43" i="43"/>
  <c r="HS110" i="43"/>
  <c r="S14" i="45"/>
  <c r="HS87" i="43"/>
  <c r="FZ228" i="43"/>
  <c r="HQ93" i="43"/>
  <c r="HR93" i="43" s="1"/>
  <c r="HS93" i="43" s="1"/>
  <c r="AG90" i="45"/>
  <c r="Y59" i="43"/>
  <c r="I40" i="43"/>
  <c r="K40" i="43" s="1"/>
  <c r="CO40" i="43" s="1"/>
  <c r="S50" i="45"/>
  <c r="HQ353" i="43"/>
  <c r="HR353" i="43" s="1"/>
  <c r="HS353" i="43" s="1"/>
  <c r="AG350" i="45"/>
  <c r="HQ66" i="43"/>
  <c r="HR66" i="43" s="1"/>
  <c r="HS66" i="43" s="1"/>
  <c r="AG63" i="45"/>
  <c r="HQ128" i="43"/>
  <c r="HR128" i="43" s="1"/>
  <c r="HS128" i="43" s="1"/>
  <c r="AG125" i="45"/>
  <c r="IE107" i="43"/>
  <c r="DF105" i="32"/>
  <c r="J104" i="45"/>
  <c r="AI104" i="45" s="1"/>
  <c r="IE75" i="43"/>
  <c r="DF73" i="32"/>
  <c r="J72" i="45"/>
  <c r="AI72" i="45" s="1"/>
  <c r="IE43" i="43"/>
  <c r="DF41" i="32"/>
  <c r="J40" i="45"/>
  <c r="AI40" i="45" s="1"/>
  <c r="IE127" i="43"/>
  <c r="DF125" i="32"/>
  <c r="J124" i="45"/>
  <c r="AI124" i="45" s="1"/>
  <c r="IE117" i="43"/>
  <c r="DF115" i="32"/>
  <c r="J114" i="45"/>
  <c r="AI114" i="45" s="1"/>
  <c r="IE95" i="43"/>
  <c r="DF93" i="32"/>
  <c r="J92" i="45"/>
  <c r="AI92" i="45" s="1"/>
  <c r="IE85" i="43"/>
  <c r="DF83" i="32"/>
  <c r="J82" i="45"/>
  <c r="AI82" i="45" s="1"/>
  <c r="IE42" i="43"/>
  <c r="DF40" i="32"/>
  <c r="J39" i="45"/>
  <c r="AI39" i="45" s="1"/>
  <c r="IE98" i="43"/>
  <c r="DF96" i="32"/>
  <c r="J95" i="45"/>
  <c r="AI95" i="45" s="1"/>
  <c r="IE13" i="43"/>
  <c r="DF11" i="32"/>
  <c r="J10" i="45"/>
  <c r="AI10" i="45" s="1"/>
  <c r="IE121" i="43"/>
  <c r="DF119" i="32"/>
  <c r="J118" i="45"/>
  <c r="AI118" i="45" s="1"/>
  <c r="P94" i="24"/>
  <c r="CA94" i="24" s="1"/>
  <c r="H92" i="50" s="1"/>
  <c r="P86" i="24"/>
  <c r="CA86" i="24" s="1"/>
  <c r="H84" i="50" s="1"/>
  <c r="P66" i="24"/>
  <c r="CA66" i="24" s="1"/>
  <c r="H64" i="50" s="1"/>
  <c r="P54" i="24"/>
  <c r="AH54" i="24" s="1"/>
  <c r="Y9" i="24"/>
  <c r="Z9" i="24" s="1"/>
  <c r="P180" i="24"/>
  <c r="CA180" i="24" s="1"/>
  <c r="H178" i="50" s="1"/>
  <c r="P319" i="24"/>
  <c r="CA319" i="24" s="1"/>
  <c r="H317" i="50" s="1"/>
  <c r="P264" i="24"/>
  <c r="AH264" i="24" s="1"/>
  <c r="P248" i="24"/>
  <c r="CA248" i="24" s="1"/>
  <c r="H246" i="50" s="1"/>
  <c r="AQ207" i="24"/>
  <c r="M358" i="43"/>
  <c r="H358" i="43" s="1"/>
  <c r="FZ298" i="43"/>
  <c r="I256" i="43"/>
  <c r="K256" i="43" s="1"/>
  <c r="M254" i="43"/>
  <c r="H254" i="43" s="1"/>
  <c r="M251" i="43"/>
  <c r="H251" i="43" s="1"/>
  <c r="FZ251" i="43"/>
  <c r="J227" i="43"/>
  <c r="K227" i="43" s="1"/>
  <c r="I209" i="43"/>
  <c r="BT215" i="43"/>
  <c r="M225" i="43"/>
  <c r="M221" i="43"/>
  <c r="H221" i="43" s="1"/>
  <c r="FZ199" i="43"/>
  <c r="FZ173" i="43"/>
  <c r="I152" i="43"/>
  <c r="K152" i="43" s="1"/>
  <c r="K135" i="43"/>
  <c r="CO135" i="43" s="1"/>
  <c r="J179" i="43"/>
  <c r="K179" i="43" s="1"/>
  <c r="CO179" i="43" s="1"/>
  <c r="M143" i="43"/>
  <c r="H143" i="43" s="1"/>
  <c r="J129" i="43"/>
  <c r="K129" i="43" s="1"/>
  <c r="I121" i="43"/>
  <c r="K121" i="43" s="1"/>
  <c r="FZ43" i="43"/>
  <c r="I37" i="43"/>
  <c r="M44" i="43"/>
  <c r="H44" i="43" s="1"/>
  <c r="FZ39" i="43"/>
  <c r="AG29" i="45"/>
  <c r="S214" i="45"/>
  <c r="FZ17" i="43"/>
  <c r="H9" i="43"/>
  <c r="K9" i="43" s="1"/>
  <c r="Y9" i="43" s="1"/>
  <c r="Q9" i="43" s="1"/>
  <c r="AA9" i="43" s="1"/>
  <c r="AB9" i="43" s="1"/>
  <c r="S150" i="45"/>
  <c r="FZ209" i="43"/>
  <c r="I161" i="43"/>
  <c r="K161" i="43" s="1"/>
  <c r="BT161" i="43" s="1"/>
  <c r="I202" i="43"/>
  <c r="K202" i="43" s="1"/>
  <c r="K178" i="43"/>
  <c r="Y178" i="43" s="1"/>
  <c r="AR212" i="24"/>
  <c r="AS223" i="24"/>
  <c r="AQ228" i="24"/>
  <c r="AQ232" i="24"/>
  <c r="AR236" i="24"/>
  <c r="AR244" i="24"/>
  <c r="AQ245" i="24"/>
  <c r="AQ248" i="24"/>
  <c r="AG248" i="45"/>
  <c r="AS252" i="24"/>
  <c r="HQ254" i="43"/>
  <c r="HR254" i="43" s="1"/>
  <c r="HS254" i="43" s="1"/>
  <c r="AS259" i="24"/>
  <c r="HQ260" i="43"/>
  <c r="HR260" i="43" s="1"/>
  <c r="HS260" i="43" s="1"/>
  <c r="HQ263" i="43"/>
  <c r="HR263" i="43" s="1"/>
  <c r="HS263" i="43" s="1"/>
  <c r="HQ264" i="43"/>
  <c r="HR264" i="43" s="1"/>
  <c r="HS264" i="43" s="1"/>
  <c r="AG262" i="45"/>
  <c r="AS295" i="24"/>
  <c r="AS169" i="24"/>
  <c r="AR295" i="24"/>
  <c r="AS287" i="24"/>
  <c r="AS120" i="24"/>
  <c r="AR282" i="24"/>
  <c r="AS190" i="24"/>
  <c r="AS87" i="24"/>
  <c r="I186" i="43"/>
  <c r="K186" i="43" s="1"/>
  <c r="AS152" i="24"/>
  <c r="K160" i="43"/>
  <c r="Y160" i="43" s="1"/>
  <c r="AR10" i="24"/>
  <c r="AS156" i="24"/>
  <c r="AQ101" i="24"/>
  <c r="I38" i="43"/>
  <c r="FZ28" i="43"/>
  <c r="M110" i="43"/>
  <c r="H110" i="43" s="1"/>
  <c r="AS196" i="24"/>
  <c r="AR156" i="24"/>
  <c r="AS29" i="24"/>
  <c r="HQ143" i="43"/>
  <c r="HR143" i="43" s="1"/>
  <c r="HS143" i="43" s="1"/>
  <c r="AR322" i="24"/>
  <c r="AR77" i="24"/>
  <c r="AR45" i="24"/>
  <c r="AR35" i="24"/>
  <c r="AR196" i="24"/>
  <c r="AR23" i="24"/>
  <c r="S314" i="45"/>
  <c r="HQ209" i="43"/>
  <c r="HR209" i="43" s="1"/>
  <c r="HS209" i="43" s="1"/>
  <c r="HS95" i="43"/>
  <c r="S87" i="45"/>
  <c r="AR29" i="24"/>
  <c r="AR90" i="24"/>
  <c r="AR12" i="24"/>
  <c r="K45" i="43"/>
  <c r="CO45" i="43" s="1"/>
  <c r="AG40" i="45"/>
  <c r="AS371" i="24"/>
  <c r="AS359" i="24"/>
  <c r="AQ342" i="24"/>
  <c r="AR367" i="24"/>
  <c r="AR355" i="24"/>
  <c r="AR286" i="24"/>
  <c r="AR87" i="24"/>
  <c r="K287" i="43"/>
  <c r="BC287" i="43" s="1"/>
  <c r="AQ177" i="24"/>
  <c r="AR32" i="24"/>
  <c r="HS98" i="43"/>
  <c r="AG36" i="45"/>
  <c r="AR74" i="24"/>
  <c r="AQ74" i="24"/>
  <c r="HQ80" i="43"/>
  <c r="HR80" i="43" s="1"/>
  <c r="HS80" i="43" s="1"/>
  <c r="AG77" i="45"/>
  <c r="HQ196" i="43"/>
  <c r="HR196" i="43" s="1"/>
  <c r="HS196" i="43" s="1"/>
  <c r="AG193" i="45"/>
  <c r="HS117" i="43"/>
  <c r="IE131" i="43"/>
  <c r="DF129" i="32"/>
  <c r="J128" i="45"/>
  <c r="AI128" i="45" s="1"/>
  <c r="IE99" i="43"/>
  <c r="DF97" i="32"/>
  <c r="J96" i="45"/>
  <c r="AI96" i="45" s="1"/>
  <c r="IE67" i="43"/>
  <c r="DF65" i="32"/>
  <c r="J64" i="45"/>
  <c r="AI64" i="45" s="1"/>
  <c r="IE35" i="43"/>
  <c r="DF33" i="32"/>
  <c r="J32" i="45"/>
  <c r="AI32" i="45" s="1"/>
  <c r="IE63" i="43"/>
  <c r="DF61" i="32"/>
  <c r="J60" i="45"/>
  <c r="AI60" i="45" s="1"/>
  <c r="IE53" i="43"/>
  <c r="DF51" i="32"/>
  <c r="J50" i="45"/>
  <c r="AI50" i="45" s="1"/>
  <c r="IE31" i="43"/>
  <c r="DF29" i="32"/>
  <c r="J28" i="45"/>
  <c r="AI28" i="45" s="1"/>
  <c r="IE21" i="43"/>
  <c r="DF19" i="32"/>
  <c r="J18" i="45"/>
  <c r="AI18" i="45" s="1"/>
  <c r="IE114" i="43"/>
  <c r="DF112" i="32"/>
  <c r="J111" i="45"/>
  <c r="AI111" i="45" s="1"/>
  <c r="IE103" i="43"/>
  <c r="DF101" i="32"/>
  <c r="J100" i="45"/>
  <c r="AI100" i="45" s="1"/>
  <c r="IE82" i="43"/>
  <c r="DF80" i="32"/>
  <c r="J79" i="45"/>
  <c r="AI79" i="45" s="1"/>
  <c r="IE50" i="43"/>
  <c r="DF48" i="32"/>
  <c r="J47" i="45"/>
  <c r="AI47" i="45" s="1"/>
  <c r="IE87" i="43"/>
  <c r="DF85" i="32"/>
  <c r="J84" i="45"/>
  <c r="AI84" i="45" s="1"/>
  <c r="IE66" i="43"/>
  <c r="DF64" i="32"/>
  <c r="J63" i="45"/>
  <c r="AI63" i="45" s="1"/>
  <c r="IE109" i="43"/>
  <c r="DF107" i="32"/>
  <c r="J106" i="45"/>
  <c r="AI106" i="45" s="1"/>
  <c r="IE55" i="43"/>
  <c r="DF53" i="32"/>
  <c r="J52" i="45"/>
  <c r="AI52" i="45" s="1"/>
  <c r="P81" i="24"/>
  <c r="CA81" i="24" s="1"/>
  <c r="H79" i="50" s="1"/>
  <c r="P179" i="24"/>
  <c r="CA179" i="24" s="1"/>
  <c r="H177" i="50" s="1"/>
  <c r="P108" i="24"/>
  <c r="CA108" i="24" s="1"/>
  <c r="H106" i="50" s="1"/>
  <c r="P334" i="24"/>
  <c r="BT334" i="24" s="1"/>
  <c r="P373" i="24"/>
  <c r="CA373" i="24" s="1"/>
  <c r="H371" i="50" s="1"/>
  <c r="AR207" i="24"/>
  <c r="M364" i="43"/>
  <c r="H364" i="43" s="1"/>
  <c r="FZ355" i="43"/>
  <c r="FZ336" i="43"/>
  <c r="M327" i="43"/>
  <c r="H327" i="43" s="1"/>
  <c r="FZ325" i="43"/>
  <c r="M267" i="43"/>
  <c r="H267" i="43" s="1"/>
  <c r="M260" i="43"/>
  <c r="H260" i="43" s="1"/>
  <c r="FZ254" i="43"/>
  <c r="I231" i="43"/>
  <c r="K231" i="43" s="1"/>
  <c r="BC231" i="43" s="1"/>
  <c r="FZ210" i="43"/>
  <c r="J207" i="43"/>
  <c r="K207" i="43" s="1"/>
  <c r="M182" i="43"/>
  <c r="H182" i="43" s="1"/>
  <c r="I120" i="43"/>
  <c r="J106" i="43"/>
  <c r="K106" i="43" s="1"/>
  <c r="FZ55" i="43"/>
  <c r="M43" i="43"/>
  <c r="H43" i="43" s="1"/>
  <c r="M39" i="43"/>
  <c r="H39" i="43" s="1"/>
  <c r="M32" i="43"/>
  <c r="H32" i="43" s="1"/>
  <c r="M16" i="43"/>
  <c r="H16" i="43" s="1"/>
  <c r="AG14" i="45"/>
  <c r="AG25" i="45"/>
  <c r="S118" i="45"/>
  <c r="I108" i="43"/>
  <c r="I174" i="43"/>
  <c r="K174" i="43" s="1"/>
  <c r="BT174" i="43" s="1"/>
  <c r="J117" i="43"/>
  <c r="K117" i="43" s="1"/>
  <c r="Y117" i="43" s="1"/>
  <c r="AR216" i="24"/>
  <c r="AS218" i="24"/>
  <c r="AQ223" i="24"/>
  <c r="AR248" i="24"/>
  <c r="AQ252" i="24"/>
  <c r="J266" i="43"/>
  <c r="K266" i="43" s="1"/>
  <c r="Y266" i="43" s="1"/>
  <c r="AS282" i="24"/>
  <c r="AS322" i="24"/>
  <c r="AR287" i="24"/>
  <c r="AR119" i="24"/>
  <c r="AR190" i="24"/>
  <c r="AS89" i="24"/>
  <c r="K318" i="43"/>
  <c r="Y318" i="43" s="1"/>
  <c r="AS178" i="24"/>
  <c r="AQ119" i="24"/>
  <c r="J33" i="43"/>
  <c r="K33" i="43" s="1"/>
  <c r="AR152" i="24"/>
  <c r="J43" i="43"/>
  <c r="I36" i="43"/>
  <c r="FZ143" i="43"/>
  <c r="AQ77" i="24"/>
  <c r="AQ45" i="24"/>
  <c r="AQ35" i="24"/>
  <c r="AQ23" i="24"/>
  <c r="AS132" i="24"/>
  <c r="AQ90" i="24"/>
  <c r="AQ12" i="24"/>
  <c r="S306" i="45"/>
  <c r="M96" i="43"/>
  <c r="H96" i="43" s="1"/>
  <c r="AG127" i="45"/>
  <c r="AR369" i="24"/>
  <c r="AR371" i="24"/>
  <c r="J170" i="43"/>
  <c r="K170" i="43" s="1"/>
  <c r="Y170" i="43" s="1"/>
  <c r="AQ181" i="24"/>
  <c r="AR181" i="24"/>
  <c r="HQ375" i="43"/>
  <c r="HR375" i="43" s="1"/>
  <c r="HS375" i="43" s="1"/>
  <c r="AG372" i="45"/>
  <c r="HQ109" i="43"/>
  <c r="HR109" i="43" s="1"/>
  <c r="HS109" i="43" s="1"/>
  <c r="AG106" i="45"/>
  <c r="AR38" i="24"/>
  <c r="IE123" i="43"/>
  <c r="DF121" i="32"/>
  <c r="J120" i="45"/>
  <c r="AI120" i="45" s="1"/>
  <c r="IE91" i="43"/>
  <c r="DF89" i="32"/>
  <c r="J88" i="45"/>
  <c r="AI88" i="45" s="1"/>
  <c r="IE59" i="43"/>
  <c r="DF57" i="32"/>
  <c r="J56" i="45"/>
  <c r="AI56" i="45" s="1"/>
  <c r="IE27" i="43"/>
  <c r="DF25" i="32"/>
  <c r="J24" i="45"/>
  <c r="AI24" i="45" s="1"/>
  <c r="HQ292" i="43"/>
  <c r="HR292" i="43" s="1"/>
  <c r="HS292" i="43" s="1"/>
  <c r="AG289" i="45"/>
  <c r="IE125" i="43"/>
  <c r="DF123" i="32"/>
  <c r="J122" i="45"/>
  <c r="AI122" i="45" s="1"/>
  <c r="IE113" i="43"/>
  <c r="DF111" i="32"/>
  <c r="J110" i="45"/>
  <c r="AI110" i="45" s="1"/>
  <c r="IE93" i="43"/>
  <c r="DF91" i="32"/>
  <c r="J90" i="45"/>
  <c r="AI90" i="45" s="1"/>
  <c r="IE81" i="43"/>
  <c r="DF79" i="32"/>
  <c r="J78" i="45"/>
  <c r="AI78" i="45" s="1"/>
  <c r="IE71" i="43"/>
  <c r="DF69" i="32"/>
  <c r="J68" i="45"/>
  <c r="AI68" i="45" s="1"/>
  <c r="IE61" i="43"/>
  <c r="DF59" i="32"/>
  <c r="J58" i="45"/>
  <c r="AI58" i="45" s="1"/>
  <c r="IE39" i="43"/>
  <c r="DF37" i="32"/>
  <c r="J36" i="45"/>
  <c r="AI36" i="45" s="1"/>
  <c r="IE18" i="43"/>
  <c r="DF16" i="32"/>
  <c r="J15" i="45"/>
  <c r="AI15" i="45" s="1"/>
  <c r="IE77" i="43"/>
  <c r="DF75" i="32"/>
  <c r="J74" i="45"/>
  <c r="AI74" i="45" s="1"/>
  <c r="IE90" i="43"/>
  <c r="DF88" i="32"/>
  <c r="J87" i="45"/>
  <c r="AI87" i="45" s="1"/>
  <c r="IE58" i="43"/>
  <c r="DF56" i="32"/>
  <c r="J55" i="45"/>
  <c r="AI55" i="45" s="1"/>
  <c r="IE47" i="43"/>
  <c r="DF45" i="32"/>
  <c r="J44" i="45"/>
  <c r="AI44" i="45" s="1"/>
  <c r="IE26" i="43"/>
  <c r="DF24" i="32"/>
  <c r="J23" i="45"/>
  <c r="AI23" i="45" s="1"/>
  <c r="IE15" i="43"/>
  <c r="DF13" i="32"/>
  <c r="J387" i="45"/>
  <c r="AI387" i="45" s="1"/>
  <c r="J12" i="45"/>
  <c r="AI12" i="45" s="1"/>
  <c r="IE130" i="43"/>
  <c r="DF128" i="32"/>
  <c r="J127" i="45"/>
  <c r="AI127" i="45" s="1"/>
  <c r="FZ230" i="43"/>
  <c r="P84" i="24"/>
  <c r="BT84" i="24" s="1"/>
  <c r="P48" i="24"/>
  <c r="CA48" i="24" s="1"/>
  <c r="H46" i="50" s="1"/>
  <c r="P321" i="24"/>
  <c r="CA321" i="24" s="1"/>
  <c r="H319" i="50" s="1"/>
  <c r="P246" i="24"/>
  <c r="CA246" i="24" s="1"/>
  <c r="H244" i="50" s="1"/>
  <c r="P347" i="24"/>
  <c r="AG347" i="24" s="1"/>
  <c r="FZ207" i="43"/>
  <c r="FZ373" i="43"/>
  <c r="M353" i="43"/>
  <c r="H353" i="43" s="1"/>
  <c r="FZ353" i="43"/>
  <c r="M265" i="43"/>
  <c r="H265" i="43" s="1"/>
  <c r="M273" i="43"/>
  <c r="H273" i="43" s="1"/>
  <c r="J253" i="43"/>
  <c r="K253" i="43" s="1"/>
  <c r="FZ105" i="43"/>
  <c r="M90" i="43"/>
  <c r="H90" i="43" s="1"/>
  <c r="FZ90" i="43"/>
  <c r="FZ130" i="43"/>
  <c r="FZ128" i="43"/>
  <c r="I14" i="43"/>
  <c r="M66" i="43"/>
  <c r="H66" i="43" s="1"/>
  <c r="FZ16" i="43"/>
  <c r="AG389" i="45"/>
  <c r="M28" i="43"/>
  <c r="H28" i="43" s="1"/>
  <c r="J144" i="43"/>
  <c r="K144" i="43" s="1"/>
  <c r="K282" i="43"/>
  <c r="K299" i="43"/>
  <c r="DG299" i="43" s="1"/>
  <c r="AQ218" i="24"/>
  <c r="AQ257" i="24"/>
  <c r="AR120" i="24"/>
  <c r="AR105" i="24"/>
  <c r="FZ227" i="43"/>
  <c r="K115" i="43"/>
  <c r="AV115" i="43" s="1"/>
  <c r="FZ32" i="43"/>
  <c r="M92" i="43"/>
  <c r="H92" i="43" s="1"/>
  <c r="FZ50" i="43"/>
  <c r="AS17" i="24"/>
  <c r="HQ96" i="43"/>
  <c r="HR96" i="43" s="1"/>
  <c r="HS96" i="43" s="1"/>
  <c r="AR167" i="24"/>
  <c r="AS106" i="24"/>
  <c r="AQ133" i="24"/>
  <c r="AR133" i="24"/>
  <c r="AR189" i="24"/>
  <c r="HS75" i="43"/>
  <c r="AR36" i="24"/>
  <c r="HQ150" i="43"/>
  <c r="HR150" i="43" s="1"/>
  <c r="HS150" i="43" s="1"/>
  <c r="AG147" i="45"/>
  <c r="IE115" i="43"/>
  <c r="DF113" i="32"/>
  <c r="J112" i="45"/>
  <c r="AI112" i="45" s="1"/>
  <c r="IE83" i="43"/>
  <c r="DF81" i="32"/>
  <c r="J80" i="45"/>
  <c r="AI80" i="45" s="1"/>
  <c r="IE51" i="43"/>
  <c r="DF49" i="32"/>
  <c r="J48" i="45"/>
  <c r="AI48" i="45" s="1"/>
  <c r="IE19" i="43"/>
  <c r="DF17" i="32"/>
  <c r="J16" i="45"/>
  <c r="AI16" i="45" s="1"/>
  <c r="IE106" i="43"/>
  <c r="DF104" i="32"/>
  <c r="J103" i="45"/>
  <c r="AI103" i="45" s="1"/>
  <c r="IE74" i="43"/>
  <c r="DF72" i="32"/>
  <c r="J71" i="45"/>
  <c r="AI71" i="45" s="1"/>
  <c r="IE29" i="43"/>
  <c r="DF27" i="32"/>
  <c r="J26" i="45"/>
  <c r="AI26" i="45" s="1"/>
  <c r="IE34" i="43"/>
  <c r="DF32" i="32"/>
  <c r="J31" i="45"/>
  <c r="AI31" i="45" s="1"/>
  <c r="IE122" i="43"/>
  <c r="DF120" i="32"/>
  <c r="J119" i="45"/>
  <c r="AI119" i="45" s="1"/>
  <c r="IE111" i="43"/>
  <c r="DF109" i="32"/>
  <c r="J108" i="45"/>
  <c r="AI108" i="45" s="1"/>
  <c r="IE101" i="43"/>
  <c r="DF99" i="32"/>
  <c r="J98" i="45"/>
  <c r="AI98" i="45" s="1"/>
  <c r="IE89" i="43"/>
  <c r="DF87" i="32"/>
  <c r="J86" i="45"/>
  <c r="AI86" i="45" s="1"/>
  <c r="IE79" i="43"/>
  <c r="DF77" i="32"/>
  <c r="J76" i="45"/>
  <c r="AI76" i="45" s="1"/>
  <c r="IE69" i="43"/>
  <c r="DF67" i="32"/>
  <c r="J66" i="45"/>
  <c r="AI66" i="45" s="1"/>
  <c r="IE57" i="43"/>
  <c r="DF55" i="32"/>
  <c r="J54" i="45"/>
  <c r="AI54" i="45" s="1"/>
  <c r="IE37" i="43"/>
  <c r="DF35" i="32"/>
  <c r="J34" i="45"/>
  <c r="AI34" i="45" s="1"/>
  <c r="IE25" i="43"/>
  <c r="DF23" i="32"/>
  <c r="J22" i="45"/>
  <c r="AI22" i="45" s="1"/>
  <c r="IE45" i="43"/>
  <c r="DF43" i="32"/>
  <c r="J42" i="45"/>
  <c r="AI42" i="45" s="1"/>
  <c r="IE23" i="43"/>
  <c r="DF21" i="32"/>
  <c r="J20" i="45"/>
  <c r="AI20" i="45" s="1"/>
  <c r="IE119" i="43"/>
  <c r="DF117" i="32"/>
  <c r="J116" i="45"/>
  <c r="AI116" i="45" s="1"/>
  <c r="HQ22" i="43"/>
  <c r="HR22" i="43" s="1"/>
  <c r="HS22" i="43" s="1"/>
  <c r="FZ22" i="43"/>
  <c r="I182" i="43"/>
  <c r="J182" i="43"/>
  <c r="AG64" i="45"/>
  <c r="M67" i="43"/>
  <c r="H67" i="43" s="1"/>
  <c r="FZ67" i="43"/>
  <c r="HQ49" i="43"/>
  <c r="HR49" i="43" s="1"/>
  <c r="HS49" i="43" s="1"/>
  <c r="AG46" i="45"/>
  <c r="M49" i="43"/>
  <c r="H49" i="43" s="1"/>
  <c r="HQ164" i="43"/>
  <c r="HR164" i="43" s="1"/>
  <c r="HS164" i="43" s="1"/>
  <c r="AG161" i="45"/>
  <c r="M107" i="43"/>
  <c r="H107" i="43" s="1"/>
  <c r="AG104" i="45"/>
  <c r="FZ107" i="43"/>
  <c r="HQ280" i="43"/>
  <c r="HR280" i="43" s="1"/>
  <c r="HS280" i="43" s="1"/>
  <c r="AG277" i="45"/>
  <c r="HQ88" i="43"/>
  <c r="HR88" i="43" s="1"/>
  <c r="HS88" i="43" s="1"/>
  <c r="AG85" i="45"/>
  <c r="M88" i="43"/>
  <c r="H88" i="43" s="1"/>
  <c r="M227" i="43"/>
  <c r="H227" i="43" s="1"/>
  <c r="FZ155" i="43"/>
  <c r="FZ164" i="43"/>
  <c r="FZ49" i="43"/>
  <c r="FZ51" i="43"/>
  <c r="M22" i="43"/>
  <c r="H22" i="43" s="1"/>
  <c r="S273" i="45"/>
  <c r="I84" i="43"/>
  <c r="K84" i="43" s="1"/>
  <c r="J192" i="43"/>
  <c r="K192" i="43" s="1"/>
  <c r="I167" i="43"/>
  <c r="K167" i="43" s="1"/>
  <c r="Y167" i="43" s="1"/>
  <c r="AG238" i="45"/>
  <c r="HQ241" i="43"/>
  <c r="HR241" i="43" s="1"/>
  <c r="HS241" i="43" s="1"/>
  <c r="AG254" i="45"/>
  <c r="HQ257" i="43"/>
  <c r="HR257" i="43" s="1"/>
  <c r="HS257" i="43" s="1"/>
  <c r="AR103" i="24"/>
  <c r="J194" i="43"/>
  <c r="I194" i="43"/>
  <c r="J168" i="43"/>
  <c r="I168" i="43"/>
  <c r="K168" i="43" s="1"/>
  <c r="Y168" i="43" s="1"/>
  <c r="AR174" i="24"/>
  <c r="AQ103" i="24"/>
  <c r="J68" i="43"/>
  <c r="I68" i="43"/>
  <c r="I187" i="43"/>
  <c r="K187" i="43" s="1"/>
  <c r="AG20" i="45"/>
  <c r="AQ271" i="24"/>
  <c r="AS271" i="24"/>
  <c r="AR271" i="24"/>
  <c r="AQ118" i="24"/>
  <c r="AS118" i="24"/>
  <c r="AQ100" i="24"/>
  <c r="AS100" i="24"/>
  <c r="AQ16" i="24"/>
  <c r="AR16" i="24"/>
  <c r="M57" i="43"/>
  <c r="H57" i="43" s="1"/>
  <c r="HQ57" i="43"/>
  <c r="HR57" i="43" s="1"/>
  <c r="HS57" i="43" s="1"/>
  <c r="FZ57" i="43"/>
  <c r="P190" i="24"/>
  <c r="CA190" i="24" s="1"/>
  <c r="H188" i="50" s="1"/>
  <c r="P80" i="24"/>
  <c r="CA80" i="24" s="1"/>
  <c r="H78" i="50" s="1"/>
  <c r="P68" i="24"/>
  <c r="P56" i="24"/>
  <c r="CA56" i="24" s="1"/>
  <c r="H54" i="50" s="1"/>
  <c r="P52" i="24"/>
  <c r="CA52" i="24" s="1"/>
  <c r="H50" i="50" s="1"/>
  <c r="P142" i="24"/>
  <c r="CA142" i="24" s="1"/>
  <c r="H140" i="50" s="1"/>
  <c r="P134" i="24"/>
  <c r="CA134" i="24" s="1"/>
  <c r="H132" i="50" s="1"/>
  <c r="Y10" i="24"/>
  <c r="Z10" i="24" s="1"/>
  <c r="P284" i="24"/>
  <c r="CA284" i="24" s="1"/>
  <c r="H282" i="50" s="1"/>
  <c r="P258" i="24"/>
  <c r="CA258" i="24" s="1"/>
  <c r="H256" i="50" s="1"/>
  <c r="P242" i="24"/>
  <c r="CA242" i="24" s="1"/>
  <c r="H240" i="50" s="1"/>
  <c r="P234" i="24"/>
  <c r="CA234" i="24" s="1"/>
  <c r="H232" i="50" s="1"/>
  <c r="P226" i="24"/>
  <c r="CA226" i="24" s="1"/>
  <c r="H224" i="50" s="1"/>
  <c r="P351" i="24"/>
  <c r="CA351" i="24" s="1"/>
  <c r="H349" i="50" s="1"/>
  <c r="M340" i="43"/>
  <c r="H340" i="43" s="1"/>
  <c r="FZ294" i="43"/>
  <c r="M280" i="43"/>
  <c r="H280" i="43" s="1"/>
  <c r="FZ280" i="43"/>
  <c r="M264" i="43"/>
  <c r="H264" i="43" s="1"/>
  <c r="J260" i="43"/>
  <c r="M258" i="43"/>
  <c r="H258" i="43" s="1"/>
  <c r="J257" i="43"/>
  <c r="K257" i="43" s="1"/>
  <c r="Y257" i="43" s="1"/>
  <c r="J254" i="43"/>
  <c r="K254" i="43" s="1"/>
  <c r="I252" i="43"/>
  <c r="K252" i="43" s="1"/>
  <c r="M247" i="43"/>
  <c r="H247" i="43" s="1"/>
  <c r="K246" i="43"/>
  <c r="M241" i="43"/>
  <c r="H241" i="43" s="1"/>
  <c r="FZ258" i="43"/>
  <c r="K205" i="43"/>
  <c r="FZ231" i="43"/>
  <c r="J220" i="43"/>
  <c r="K220" i="43" s="1"/>
  <c r="J190" i="43"/>
  <c r="K190" i="43" s="1"/>
  <c r="BT190" i="43" s="1"/>
  <c r="FZ189" i="43"/>
  <c r="K180" i="43"/>
  <c r="M155" i="43"/>
  <c r="H155" i="43" s="1"/>
  <c r="I136" i="43"/>
  <c r="K136" i="43" s="1"/>
  <c r="BT136" i="43" s="1"/>
  <c r="J95" i="43"/>
  <c r="K95" i="43" s="1"/>
  <c r="J91" i="43"/>
  <c r="I125" i="43"/>
  <c r="K125" i="43" s="1"/>
  <c r="J96" i="43"/>
  <c r="K96" i="43" s="1"/>
  <c r="I78" i="43"/>
  <c r="J78" i="43"/>
  <c r="FZ63" i="43"/>
  <c r="FZ52" i="43"/>
  <c r="M48" i="43"/>
  <c r="H48" i="43" s="1"/>
  <c r="K53" i="43"/>
  <c r="S53" i="43" s="1"/>
  <c r="BT45" i="43"/>
  <c r="CM9" i="43"/>
  <c r="DL9" i="43"/>
  <c r="DM9" i="43" s="1"/>
  <c r="DO9" i="43" s="1"/>
  <c r="I73" i="43"/>
  <c r="K73" i="43" s="1"/>
  <c r="AR214" i="24"/>
  <c r="HQ247" i="43"/>
  <c r="HR247" i="43" s="1"/>
  <c r="HS247" i="43" s="1"/>
  <c r="AQ270" i="24"/>
  <c r="AR270" i="24"/>
  <c r="AR255" i="24"/>
  <c r="AQ255" i="24"/>
  <c r="AQ247" i="24"/>
  <c r="AS247" i="24"/>
  <c r="AQ243" i="24"/>
  <c r="AS243" i="24"/>
  <c r="J197" i="43"/>
  <c r="I197" i="43"/>
  <c r="K173" i="43"/>
  <c r="Y173" i="43" s="1"/>
  <c r="K158" i="43"/>
  <c r="CO158" i="43" s="1"/>
  <c r="I128" i="43"/>
  <c r="K128" i="43" s="1"/>
  <c r="J128" i="43"/>
  <c r="I123" i="43"/>
  <c r="J123" i="43"/>
  <c r="FZ330" i="43"/>
  <c r="I116" i="43"/>
  <c r="K116" i="43" s="1"/>
  <c r="J52" i="43"/>
  <c r="I52" i="43"/>
  <c r="HQ34" i="43"/>
  <c r="HR34" i="43" s="1"/>
  <c r="HS34" i="43" s="1"/>
  <c r="M34" i="43"/>
  <c r="H34" i="43" s="1"/>
  <c r="HQ25" i="43"/>
  <c r="HR25" i="43" s="1"/>
  <c r="HS25" i="43" s="1"/>
  <c r="M25" i="43"/>
  <c r="H25" i="43" s="1"/>
  <c r="S162" i="45"/>
  <c r="S163" i="45"/>
  <c r="AG337" i="45"/>
  <c r="K221" i="43"/>
  <c r="Y221" i="43" s="1"/>
  <c r="FZ58" i="43"/>
  <c r="M58" i="43"/>
  <c r="H58" i="43" s="1"/>
  <c r="V22" i="44"/>
  <c r="V24" i="44" s="1"/>
  <c r="S155" i="45"/>
  <c r="S156" i="45"/>
  <c r="AS376" i="24"/>
  <c r="AR376" i="24"/>
  <c r="AS360" i="24"/>
  <c r="AR360" i="24"/>
  <c r="AQ343" i="24"/>
  <c r="AR343" i="24"/>
  <c r="AS343" i="24"/>
  <c r="AR316" i="24"/>
  <c r="AQ269" i="24"/>
  <c r="AS269" i="24"/>
  <c r="HQ333" i="43"/>
  <c r="HR333" i="43" s="1"/>
  <c r="HS333" i="43" s="1"/>
  <c r="AG330" i="45"/>
  <c r="HQ308" i="43"/>
  <c r="HR308" i="43" s="1"/>
  <c r="HS308" i="43" s="1"/>
  <c r="AG305" i="45"/>
  <c r="HQ248" i="43"/>
  <c r="HR248" i="43" s="1"/>
  <c r="HS248" i="43" s="1"/>
  <c r="AG245" i="45"/>
  <c r="K159" i="43"/>
  <c r="Y159" i="43" s="1"/>
  <c r="J211" i="43"/>
  <c r="I211" i="43"/>
  <c r="K189" i="43"/>
  <c r="CO189" i="43" s="1"/>
  <c r="M170" i="43"/>
  <c r="H170" i="43" s="1"/>
  <c r="FZ170" i="43"/>
  <c r="S137" i="45"/>
  <c r="S136" i="45"/>
  <c r="HQ18" i="43"/>
  <c r="HR18" i="43" s="1"/>
  <c r="HS18" i="43" s="1"/>
  <c r="AG15" i="45"/>
  <c r="FZ18" i="43"/>
  <c r="S299" i="45"/>
  <c r="S298" i="45"/>
  <c r="HQ24" i="43"/>
  <c r="HR24" i="43" s="1"/>
  <c r="HS24" i="43" s="1"/>
  <c r="FZ24" i="43"/>
  <c r="M24" i="43"/>
  <c r="H24" i="43" s="1"/>
  <c r="AG21" i="45"/>
  <c r="AQ239" i="24"/>
  <c r="AS239" i="24"/>
  <c r="AQ235" i="24"/>
  <c r="AS235" i="24"/>
  <c r="AR231" i="24"/>
  <c r="AQ231" i="24"/>
  <c r="AR222" i="24"/>
  <c r="AQ222" i="24"/>
  <c r="AQ215" i="24"/>
  <c r="AS215" i="24"/>
  <c r="AQ285" i="24"/>
  <c r="AR285" i="24"/>
  <c r="AS285" i="24"/>
  <c r="AQ199" i="24"/>
  <c r="AS199" i="24"/>
  <c r="AQ19" i="24"/>
  <c r="AR19" i="24"/>
  <c r="AQ147" i="24"/>
  <c r="AR147" i="24"/>
  <c r="AR138" i="24"/>
  <c r="AS138" i="24"/>
  <c r="AQ102" i="24"/>
  <c r="AS102" i="24"/>
  <c r="HQ62" i="43"/>
  <c r="HR62" i="43" s="1"/>
  <c r="HS62" i="43" s="1"/>
  <c r="AG59" i="45"/>
  <c r="HQ160" i="43"/>
  <c r="HR160" i="43" s="1"/>
  <c r="HS160" i="43" s="1"/>
  <c r="AG157" i="45"/>
  <c r="HQ144" i="43"/>
  <c r="HR144" i="43" s="1"/>
  <c r="HS144" i="43" s="1"/>
  <c r="AG141" i="45"/>
  <c r="HQ307" i="43"/>
  <c r="HR307" i="43" s="1"/>
  <c r="HS307" i="43" s="1"/>
  <c r="AG304" i="45"/>
  <c r="HQ19" i="43"/>
  <c r="HR19" i="43" s="1"/>
  <c r="HS19" i="43" s="1"/>
  <c r="M19" i="43"/>
  <c r="H19" i="43" s="1"/>
  <c r="AS110" i="24"/>
  <c r="P377" i="24"/>
  <c r="CA377" i="24" s="1"/>
  <c r="AR206" i="24"/>
  <c r="J242" i="43"/>
  <c r="K242" i="43" s="1"/>
  <c r="DG242" i="43" s="1"/>
  <c r="S297" i="45"/>
  <c r="AG152" i="45"/>
  <c r="S73" i="45"/>
  <c r="S74" i="45"/>
  <c r="AR210" i="24"/>
  <c r="AQ210" i="24"/>
  <c r="AR154" i="24"/>
  <c r="AS154" i="24"/>
  <c r="AQ143" i="24"/>
  <c r="AS143" i="24"/>
  <c r="AR143" i="24"/>
  <c r="AQ146" i="24"/>
  <c r="AS146" i="24"/>
  <c r="AR146" i="24"/>
  <c r="AR126" i="24"/>
  <c r="AQ126" i="24"/>
  <c r="AS111" i="24"/>
  <c r="AR111" i="24"/>
  <c r="AR48" i="24"/>
  <c r="AQ48" i="24"/>
  <c r="AS48" i="24"/>
  <c r="P83" i="24"/>
  <c r="AG83" i="24" s="1"/>
  <c r="P59" i="24"/>
  <c r="CA59" i="24" s="1"/>
  <c r="H57" i="50" s="1"/>
  <c r="P11" i="24"/>
  <c r="AG11" i="24" s="1"/>
  <c r="P106" i="24"/>
  <c r="P320" i="24"/>
  <c r="P279" i="24"/>
  <c r="CA279" i="24" s="1"/>
  <c r="H277" i="50" s="1"/>
  <c r="P253" i="24"/>
  <c r="CA253" i="24" s="1"/>
  <c r="H251" i="50" s="1"/>
  <c r="P249" i="24"/>
  <c r="CA249" i="24" s="1"/>
  <c r="H247" i="50" s="1"/>
  <c r="P233" i="24"/>
  <c r="AG233" i="24" s="1"/>
  <c r="P350" i="24"/>
  <c r="CA350" i="24" s="1"/>
  <c r="H348" i="50" s="1"/>
  <c r="P346" i="24"/>
  <c r="CA346" i="24" s="1"/>
  <c r="H344" i="50" s="1"/>
  <c r="M380" i="43"/>
  <c r="H380" i="43" s="1"/>
  <c r="FZ370" i="43"/>
  <c r="FZ348" i="43"/>
  <c r="FZ340" i="43"/>
  <c r="M307" i="43"/>
  <c r="H307" i="43" s="1"/>
  <c r="FZ267" i="43"/>
  <c r="M259" i="43"/>
  <c r="H259" i="43" s="1"/>
  <c r="M248" i="43"/>
  <c r="H248" i="43" s="1"/>
  <c r="FZ257" i="43"/>
  <c r="FZ247" i="43"/>
  <c r="K222" i="43"/>
  <c r="BC222" i="43" s="1"/>
  <c r="K218" i="43"/>
  <c r="Y218" i="43" s="1"/>
  <c r="I146" i="43"/>
  <c r="K146" i="43" s="1"/>
  <c r="FZ88" i="43"/>
  <c r="M144" i="43"/>
  <c r="H144" i="43" s="1"/>
  <c r="M131" i="43"/>
  <c r="H131" i="43" s="1"/>
  <c r="FZ38" i="43"/>
  <c r="M62" i="43"/>
  <c r="H62" i="43" s="1"/>
  <c r="M18" i="43"/>
  <c r="H18" i="43" s="1"/>
  <c r="S291" i="45"/>
  <c r="AS210" i="24"/>
  <c r="AQ211" i="24"/>
  <c r="K203" i="43"/>
  <c r="Y203" i="43" s="1"/>
  <c r="I195" i="43"/>
  <c r="K195" i="43" s="1"/>
  <c r="BC195" i="43" s="1"/>
  <c r="I80" i="43"/>
  <c r="K80" i="43" s="1"/>
  <c r="AS214" i="24"/>
  <c r="AQ227" i="24"/>
  <c r="AS230" i="24"/>
  <c r="AS231" i="24"/>
  <c r="AQ234" i="24"/>
  <c r="AS290" i="24"/>
  <c r="AS246" i="24"/>
  <c r="AR246" i="24"/>
  <c r="AS179" i="24"/>
  <c r="AS171" i="24"/>
  <c r="AR290" i="24"/>
  <c r="J55" i="43"/>
  <c r="I55" i="43"/>
  <c r="J49" i="43"/>
  <c r="I49" i="43"/>
  <c r="J47" i="43"/>
  <c r="I47" i="43"/>
  <c r="J28" i="43"/>
  <c r="I28" i="43"/>
  <c r="K28" i="43" s="1"/>
  <c r="DG28" i="43" s="1"/>
  <c r="FZ23" i="43"/>
  <c r="AS16" i="24"/>
  <c r="S220" i="45"/>
  <c r="S221" i="45"/>
  <c r="S81" i="45"/>
  <c r="S82" i="45"/>
  <c r="HQ33" i="43"/>
  <c r="HR33" i="43" s="1"/>
  <c r="HS33" i="43" s="1"/>
  <c r="FZ33" i="43"/>
  <c r="HQ107" i="43"/>
  <c r="HR107" i="43" s="1"/>
  <c r="HS107" i="43" s="1"/>
  <c r="AR171" i="24"/>
  <c r="HQ15" i="43"/>
  <c r="HR15" i="43" s="1"/>
  <c r="HS15" i="43" s="1"/>
  <c r="M15" i="43"/>
  <c r="H15" i="43" s="1"/>
  <c r="AG12" i="45"/>
  <c r="HQ67" i="43"/>
  <c r="HR67" i="43" s="1"/>
  <c r="HS67" i="43" s="1"/>
  <c r="AQ349" i="24"/>
  <c r="AS349" i="24"/>
  <c r="AQ329" i="24"/>
  <c r="AS329" i="24"/>
  <c r="AQ313" i="24"/>
  <c r="AR313" i="24"/>
  <c r="AS313" i="24"/>
  <c r="AQ306" i="24"/>
  <c r="AR306" i="24"/>
  <c r="AR302" i="24"/>
  <c r="AQ302" i="24"/>
  <c r="AS302" i="24"/>
  <c r="AS380" i="24"/>
  <c r="AQ380" i="24"/>
  <c r="AS372" i="24"/>
  <c r="AR372" i="24"/>
  <c r="AQ372" i="24"/>
  <c r="AS364" i="24"/>
  <c r="AQ364" i="24"/>
  <c r="AS356" i="24"/>
  <c r="AR356" i="24"/>
  <c r="AQ356" i="24"/>
  <c r="AS344" i="24"/>
  <c r="AQ344" i="24"/>
  <c r="AS336" i="24"/>
  <c r="J18" i="34" s="1"/>
  <c r="AQ336" i="24"/>
  <c r="AR336" i="24"/>
  <c r="AR330" i="24"/>
  <c r="AS330" i="24"/>
  <c r="AR329" i="24"/>
  <c r="AR199" i="24"/>
  <c r="AQ149" i="24"/>
  <c r="AS149" i="24"/>
  <c r="AQ93" i="24"/>
  <c r="AR93" i="24"/>
  <c r="AS93" i="24"/>
  <c r="AQ85" i="24"/>
  <c r="AR85" i="24"/>
  <c r="AS85" i="24"/>
  <c r="AR70" i="24"/>
  <c r="AQ70" i="24"/>
  <c r="HQ360" i="43"/>
  <c r="HR360" i="43" s="1"/>
  <c r="HS360" i="43" s="1"/>
  <c r="AG357" i="45"/>
  <c r="HQ326" i="43"/>
  <c r="HR326" i="43" s="1"/>
  <c r="HS326" i="43" s="1"/>
  <c r="AG323" i="45"/>
  <c r="AR110" i="24"/>
  <c r="HQ309" i="43"/>
  <c r="HR309" i="43" s="1"/>
  <c r="HS309" i="43" s="1"/>
  <c r="AG306" i="45"/>
  <c r="HQ296" i="43"/>
  <c r="HR296" i="43" s="1"/>
  <c r="HS296" i="43" s="1"/>
  <c r="AG293" i="45"/>
  <c r="HQ137" i="43"/>
  <c r="HR137" i="43" s="1"/>
  <c r="HS137" i="43" s="1"/>
  <c r="AG134" i="45"/>
  <c r="HQ81" i="43"/>
  <c r="HR81" i="43" s="1"/>
  <c r="HS81" i="43" s="1"/>
  <c r="AG78" i="45"/>
  <c r="HQ45" i="43"/>
  <c r="HR45" i="43" s="1"/>
  <c r="HS45" i="43" s="1"/>
  <c r="M45" i="43"/>
  <c r="H45" i="43" s="1"/>
  <c r="FZ45" i="43"/>
  <c r="HQ35" i="43"/>
  <c r="HR35" i="43" s="1"/>
  <c r="HS35" i="43" s="1"/>
  <c r="FZ35" i="43"/>
  <c r="HQ26" i="43"/>
  <c r="HR26" i="43" s="1"/>
  <c r="HS26" i="43" s="1"/>
  <c r="M26" i="43"/>
  <c r="H26" i="43" s="1"/>
  <c r="AG23" i="45"/>
  <c r="HQ13" i="43"/>
  <c r="HR13" i="43" s="1"/>
  <c r="HS13" i="43" s="1"/>
  <c r="AG10" i="45"/>
  <c r="FZ13" i="43"/>
  <c r="HQ162" i="43"/>
  <c r="HR162" i="43" s="1"/>
  <c r="HS162" i="43" s="1"/>
  <c r="AG159" i="45"/>
  <c r="HQ21" i="43"/>
  <c r="HR21" i="43" s="1"/>
  <c r="HS21" i="43" s="1"/>
  <c r="AG18" i="45"/>
  <c r="FZ21" i="43"/>
  <c r="AR100" i="24"/>
  <c r="K24" i="43"/>
  <c r="BC24" i="43" s="1"/>
  <c r="K31" i="43"/>
  <c r="K163" i="43"/>
  <c r="Y163" i="43" s="1"/>
  <c r="FZ307" i="43"/>
  <c r="FZ314" i="43"/>
  <c r="S246" i="45"/>
  <c r="AQ347" i="24"/>
  <c r="AS347" i="24"/>
  <c r="AS379" i="24"/>
  <c r="AS367" i="24"/>
  <c r="AR56" i="24"/>
  <c r="AQ56" i="24"/>
  <c r="AR124" i="24"/>
  <c r="AQ124" i="24"/>
  <c r="AQ116" i="24"/>
  <c r="AS116" i="24"/>
  <c r="AR64" i="24"/>
  <c r="AQ64" i="24"/>
  <c r="AR46" i="24"/>
  <c r="AQ46" i="24"/>
  <c r="HQ372" i="43"/>
  <c r="HR372" i="43" s="1"/>
  <c r="HS372" i="43" s="1"/>
  <c r="AG369" i="45"/>
  <c r="HQ331" i="43"/>
  <c r="HR331" i="43" s="1"/>
  <c r="HS331" i="43" s="1"/>
  <c r="AG328" i="45"/>
  <c r="AR108" i="24"/>
  <c r="HQ304" i="43"/>
  <c r="HR304" i="43" s="1"/>
  <c r="HS304" i="43" s="1"/>
  <c r="AG301" i="45"/>
  <c r="HQ347" i="43"/>
  <c r="HR347" i="43" s="1"/>
  <c r="HS347" i="43" s="1"/>
  <c r="AG344" i="45"/>
  <c r="HQ101" i="43"/>
  <c r="HR101" i="43" s="1"/>
  <c r="HS101" i="43" s="1"/>
  <c r="AG98" i="45"/>
  <c r="AS108" i="24"/>
  <c r="K204" i="43"/>
  <c r="Y204" i="43" s="1"/>
  <c r="K237" i="43"/>
  <c r="BT237" i="43" s="1"/>
  <c r="K60" i="43"/>
  <c r="AV60" i="43" s="1"/>
  <c r="S37" i="45"/>
  <c r="AQ375" i="24"/>
  <c r="AS375" i="24"/>
  <c r="AQ139" i="24"/>
  <c r="AR139" i="24"/>
  <c r="AR375" i="24"/>
  <c r="AR359" i="24"/>
  <c r="AR72" i="24"/>
  <c r="AQ72" i="24"/>
  <c r="AR54" i="24"/>
  <c r="AQ54" i="24"/>
  <c r="AR379" i="24"/>
  <c r="AR363" i="24"/>
  <c r="AR62" i="24"/>
  <c r="AQ62" i="24"/>
  <c r="HQ364" i="43"/>
  <c r="HR364" i="43" s="1"/>
  <c r="HS364" i="43" s="1"/>
  <c r="AG361" i="45"/>
  <c r="HQ355" i="43"/>
  <c r="HR355" i="43" s="1"/>
  <c r="HS355" i="43" s="1"/>
  <c r="AG352" i="45"/>
  <c r="HQ310" i="43"/>
  <c r="HR310" i="43" s="1"/>
  <c r="HS310" i="43" s="1"/>
  <c r="AG307" i="45"/>
  <c r="HQ366" i="43"/>
  <c r="HR366" i="43" s="1"/>
  <c r="HS366" i="43" s="1"/>
  <c r="AG363" i="45"/>
  <c r="I245" i="43"/>
  <c r="J245" i="43"/>
  <c r="HQ225" i="43"/>
  <c r="HR225" i="43" s="1"/>
  <c r="HS225" i="43" s="1"/>
  <c r="AG222" i="45"/>
  <c r="HQ173" i="43"/>
  <c r="HR173" i="43" s="1"/>
  <c r="HS173" i="43" s="1"/>
  <c r="AG170" i="45"/>
  <c r="HQ184" i="43"/>
  <c r="HR184" i="43" s="1"/>
  <c r="HS184" i="43" s="1"/>
  <c r="AG181" i="45"/>
  <c r="HQ79" i="43"/>
  <c r="HR79" i="43" s="1"/>
  <c r="HS79" i="43" s="1"/>
  <c r="AG76" i="45"/>
  <c r="HQ298" i="43"/>
  <c r="HR298" i="43" s="1"/>
  <c r="HS298" i="43" s="1"/>
  <c r="AG295" i="45"/>
  <c r="CO318" i="43"/>
  <c r="HQ214" i="43"/>
  <c r="M214" i="43"/>
  <c r="H214" i="43" s="1"/>
  <c r="Y158" i="43"/>
  <c r="Y107" i="43"/>
  <c r="DG107" i="43"/>
  <c r="BC189" i="43"/>
  <c r="S314" i="43"/>
  <c r="X314" i="43" s="1"/>
  <c r="CO112" i="43"/>
  <c r="FZ345" i="43"/>
  <c r="HQ345" i="43"/>
  <c r="HR345" i="43" s="1"/>
  <c r="HS345" i="43" s="1"/>
  <c r="FZ286" i="43"/>
  <c r="HQ286" i="43"/>
  <c r="HR286" i="43" s="1"/>
  <c r="HS286" i="43" s="1"/>
  <c r="I217" i="43"/>
  <c r="K217" i="43" s="1"/>
  <c r="I213" i="43"/>
  <c r="K213" i="43" s="1"/>
  <c r="BT185" i="43"/>
  <c r="K145" i="43"/>
  <c r="BC145" i="43" s="1"/>
  <c r="AG207" i="45"/>
  <c r="HQ210" i="43"/>
  <c r="HR210" i="43" s="1"/>
  <c r="HS210" i="43" s="1"/>
  <c r="HQ201" i="43"/>
  <c r="HR201" i="43" s="1"/>
  <c r="HS201" i="43" s="1"/>
  <c r="AG198" i="45"/>
  <c r="HQ158" i="43"/>
  <c r="HR158" i="43" s="1"/>
  <c r="HS158" i="43" s="1"/>
  <c r="AG155" i="45"/>
  <c r="J75" i="43"/>
  <c r="K75" i="43" s="1"/>
  <c r="HQ40" i="43"/>
  <c r="HR40" i="43" s="1"/>
  <c r="HS40" i="43" s="1"/>
  <c r="AG37" i="45"/>
  <c r="P53" i="24"/>
  <c r="CA53" i="24" s="1"/>
  <c r="H51" i="50" s="1"/>
  <c r="P49" i="24"/>
  <c r="CA49" i="24" s="1"/>
  <c r="H47" i="50" s="1"/>
  <c r="P187" i="24"/>
  <c r="CA187" i="24" s="1"/>
  <c r="H185" i="50" s="1"/>
  <c r="P151" i="24"/>
  <c r="CA151" i="24" s="1"/>
  <c r="H149" i="50" s="1"/>
  <c r="P147" i="24"/>
  <c r="CA147" i="24" s="1"/>
  <c r="H145" i="50" s="1"/>
  <c r="P143" i="24"/>
  <c r="CA143" i="24" s="1"/>
  <c r="H141" i="50" s="1"/>
  <c r="P139" i="24"/>
  <c r="CA139" i="24" s="1"/>
  <c r="H137" i="50" s="1"/>
  <c r="P112" i="24"/>
  <c r="CA112" i="24" s="1"/>
  <c r="H110" i="50" s="1"/>
  <c r="P318" i="24"/>
  <c r="CA318" i="24" s="1"/>
  <c r="H316" i="50" s="1"/>
  <c r="P285" i="24"/>
  <c r="P267" i="24"/>
  <c r="CA267" i="24" s="1"/>
  <c r="H265" i="50" s="1"/>
  <c r="P255" i="24"/>
  <c r="CA255" i="24" s="1"/>
  <c r="H253" i="50" s="1"/>
  <c r="P247" i="24"/>
  <c r="CA247" i="24" s="1"/>
  <c r="H245" i="50" s="1"/>
  <c r="P239" i="24"/>
  <c r="CA239" i="24" s="1"/>
  <c r="H237" i="50" s="1"/>
  <c r="Y381" i="24"/>
  <c r="AA381" i="24" s="1"/>
  <c r="AB5" i="45"/>
  <c r="AC5" i="45" s="1"/>
  <c r="J206" i="43"/>
  <c r="AG204" i="45"/>
  <c r="FZ362" i="43"/>
  <c r="FZ359" i="43"/>
  <c r="FZ346" i="43"/>
  <c r="HQ346" i="43"/>
  <c r="HR346" i="43" s="1"/>
  <c r="HS346" i="43" s="1"/>
  <c r="FZ265" i="43"/>
  <c r="FZ263" i="43"/>
  <c r="M250" i="43"/>
  <c r="H250" i="43" s="1"/>
  <c r="M262" i="43"/>
  <c r="H262" i="43" s="1"/>
  <c r="FZ249" i="43"/>
  <c r="Y185" i="43"/>
  <c r="J224" i="43"/>
  <c r="J226" i="43"/>
  <c r="FZ193" i="43"/>
  <c r="HQ193" i="43"/>
  <c r="HR193" i="43" s="1"/>
  <c r="HS193" i="43" s="1"/>
  <c r="FZ161" i="43"/>
  <c r="HQ161" i="43"/>
  <c r="HR161" i="43" s="1"/>
  <c r="HS161" i="43" s="1"/>
  <c r="K176" i="43"/>
  <c r="Y176" i="43" s="1"/>
  <c r="BC185" i="43"/>
  <c r="K155" i="43"/>
  <c r="K151" i="43"/>
  <c r="BC151" i="43" s="1"/>
  <c r="K147" i="43"/>
  <c r="BT147" i="43" s="1"/>
  <c r="J86" i="43"/>
  <c r="K86" i="43" s="1"/>
  <c r="J99" i="43"/>
  <c r="K99" i="43" s="1"/>
  <c r="J89" i="43"/>
  <c r="K89" i="43" s="1"/>
  <c r="BC89" i="43" s="1"/>
  <c r="FZ40" i="43"/>
  <c r="K15" i="43"/>
  <c r="K12" i="43"/>
  <c r="CO59" i="43"/>
  <c r="K23" i="43"/>
  <c r="FZ29" i="43"/>
  <c r="M11" i="43"/>
  <c r="N11" i="43" s="1"/>
  <c r="S167" i="45"/>
  <c r="S122" i="45"/>
  <c r="J63" i="43"/>
  <c r="K63" i="43" s="1"/>
  <c r="AV63" i="43" s="1"/>
  <c r="J127" i="43"/>
  <c r="K127" i="43" s="1"/>
  <c r="DG127" i="43" s="1"/>
  <c r="K61" i="43"/>
  <c r="BC61" i="43" s="1"/>
  <c r="I72" i="43"/>
  <c r="K72" i="43" s="1"/>
  <c r="AV72" i="43" s="1"/>
  <c r="I97" i="43"/>
  <c r="K97" i="43" s="1"/>
  <c r="AR240" i="24"/>
  <c r="AQ246" i="24"/>
  <c r="AQ250" i="24"/>
  <c r="AQ253" i="24"/>
  <c r="AR254" i="24"/>
  <c r="AS258" i="24"/>
  <c r="AR260" i="24"/>
  <c r="AS260" i="24"/>
  <c r="HQ262" i="43"/>
  <c r="HR262" i="43" s="1"/>
  <c r="HS262" i="43" s="1"/>
  <c r="AG260" i="45"/>
  <c r="AQ267" i="24"/>
  <c r="HQ267" i="43"/>
  <c r="HR267" i="43" s="1"/>
  <c r="HS267" i="43" s="1"/>
  <c r="AG347" i="45"/>
  <c r="HQ350" i="43"/>
  <c r="HR350" i="43" s="1"/>
  <c r="HS350" i="43" s="1"/>
  <c r="HQ336" i="43"/>
  <c r="HR336" i="43" s="1"/>
  <c r="HS336" i="43" s="1"/>
  <c r="AG333" i="45"/>
  <c r="HQ327" i="43"/>
  <c r="HR327" i="43" s="1"/>
  <c r="HS327" i="43" s="1"/>
  <c r="AG324" i="45"/>
  <c r="HQ238" i="43"/>
  <c r="HR238" i="43" s="1"/>
  <c r="HS238" i="43" s="1"/>
  <c r="AG235" i="45"/>
  <c r="HQ194" i="43"/>
  <c r="HR194" i="43" s="1"/>
  <c r="HS194" i="43" s="1"/>
  <c r="AG191" i="45"/>
  <c r="J191" i="43"/>
  <c r="K191" i="43" s="1"/>
  <c r="BT191" i="43" s="1"/>
  <c r="HQ178" i="43"/>
  <c r="HR178" i="43" s="1"/>
  <c r="HS178" i="43" s="1"/>
  <c r="AG175" i="45"/>
  <c r="J165" i="43"/>
  <c r="K165" i="43" s="1"/>
  <c r="DG165" i="43" s="1"/>
  <c r="HQ330" i="43"/>
  <c r="HR330" i="43" s="1"/>
  <c r="HS330" i="43" s="1"/>
  <c r="AG327" i="45"/>
  <c r="HQ318" i="43"/>
  <c r="HR318" i="43" s="1"/>
  <c r="HS318" i="43" s="1"/>
  <c r="AG315" i="45"/>
  <c r="HQ283" i="43"/>
  <c r="HR283" i="43" s="1"/>
  <c r="HS283" i="43" s="1"/>
  <c r="AG280" i="45"/>
  <c r="I181" i="43"/>
  <c r="K181" i="43" s="1"/>
  <c r="HQ312" i="43"/>
  <c r="HR312" i="43" s="1"/>
  <c r="HS312" i="43" s="1"/>
  <c r="AG309" i="45"/>
  <c r="HQ290" i="43"/>
  <c r="HR290" i="43" s="1"/>
  <c r="HS290" i="43" s="1"/>
  <c r="AG287" i="45"/>
  <c r="HQ176" i="43"/>
  <c r="HR176" i="43" s="1"/>
  <c r="HS176" i="43" s="1"/>
  <c r="AG173" i="45"/>
  <c r="HQ136" i="43"/>
  <c r="HR136" i="43" s="1"/>
  <c r="HS136" i="43" s="1"/>
  <c r="AG133" i="45"/>
  <c r="HQ61" i="43"/>
  <c r="HR61" i="43" s="1"/>
  <c r="HS61" i="43" s="1"/>
  <c r="AG58" i="45"/>
  <c r="I54" i="43"/>
  <c r="I46" i="43"/>
  <c r="HQ44" i="43"/>
  <c r="HR44" i="43" s="1"/>
  <c r="HS44" i="43" s="1"/>
  <c r="AG41" i="45"/>
  <c r="HQ134" i="43"/>
  <c r="HR134" i="43" s="1"/>
  <c r="HS134" i="43" s="1"/>
  <c r="AG131" i="45"/>
  <c r="J79" i="43"/>
  <c r="K79" i="43" s="1"/>
  <c r="I42" i="43"/>
  <c r="K42" i="43" s="1"/>
  <c r="J30" i="43"/>
  <c r="K30" i="43" s="1"/>
  <c r="S30" i="43" s="1"/>
  <c r="S133" i="45"/>
  <c r="HQ275" i="43"/>
  <c r="HR275" i="43" s="1"/>
  <c r="HS275" i="43" s="1"/>
  <c r="AG272" i="45"/>
  <c r="J200" i="43"/>
  <c r="K200" i="43" s="1"/>
  <c r="HQ74" i="43"/>
  <c r="HR74" i="43" s="1"/>
  <c r="HS74" i="43" s="1"/>
  <c r="AG71" i="45"/>
  <c r="HQ121" i="43"/>
  <c r="HR121" i="43" s="1"/>
  <c r="HS121" i="43" s="1"/>
  <c r="AG118" i="45"/>
  <c r="FZ119" i="43"/>
  <c r="HQ119" i="43"/>
  <c r="HR119" i="43" s="1"/>
  <c r="HS119" i="43" s="1"/>
  <c r="AG116" i="45"/>
  <c r="HQ159" i="43"/>
  <c r="HR159" i="43" s="1"/>
  <c r="HS159" i="43" s="1"/>
  <c r="AG156" i="45"/>
  <c r="S67" i="45"/>
  <c r="HQ51" i="43"/>
  <c r="HR51" i="43" s="1"/>
  <c r="HS51" i="43" s="1"/>
  <c r="AG48" i="45"/>
  <c r="HQ316" i="43"/>
  <c r="HR316" i="43" s="1"/>
  <c r="HS316" i="43" s="1"/>
  <c r="AG313" i="45"/>
  <c r="HQ223" i="43"/>
  <c r="HR223" i="43" s="1"/>
  <c r="HS223" i="43" s="1"/>
  <c r="AG220" i="45"/>
  <c r="HQ203" i="43"/>
  <c r="HR203" i="43" s="1"/>
  <c r="HS203" i="43" s="1"/>
  <c r="AG200" i="45"/>
  <c r="HQ84" i="43"/>
  <c r="HR84" i="43" s="1"/>
  <c r="HS84" i="43" s="1"/>
  <c r="AG81" i="45"/>
  <c r="S47" i="45"/>
  <c r="J44" i="43"/>
  <c r="K44" i="43" s="1"/>
  <c r="HQ285" i="43"/>
  <c r="HR285" i="43" s="1"/>
  <c r="HS285" i="43" s="1"/>
  <c r="AG282" i="45"/>
  <c r="HQ60" i="43"/>
  <c r="HR60" i="43" s="1"/>
  <c r="HS60" i="43" s="1"/>
  <c r="AG57" i="45"/>
  <c r="HQ48" i="43"/>
  <c r="HR48" i="43" s="1"/>
  <c r="HS48" i="43" s="1"/>
  <c r="AG45" i="45"/>
  <c r="HQ31" i="43"/>
  <c r="HR31" i="43" s="1"/>
  <c r="HS31" i="43" s="1"/>
  <c r="AG28" i="45"/>
  <c r="HQ103" i="43"/>
  <c r="HR103" i="43" s="1"/>
  <c r="HS103" i="43" s="1"/>
  <c r="M103" i="43"/>
  <c r="H103" i="43" s="1"/>
  <c r="AG100" i="45"/>
  <c r="J34" i="43"/>
  <c r="K34" i="43" s="1"/>
  <c r="S356" i="45"/>
  <c r="S270" i="45"/>
  <c r="FZ163" i="43"/>
  <c r="HQ163" i="43"/>
  <c r="HR163" i="43" s="1"/>
  <c r="HS163" i="43" s="1"/>
  <c r="K154" i="43"/>
  <c r="DG154" i="43" s="1"/>
  <c r="K150" i="43"/>
  <c r="CO150" i="43" s="1"/>
  <c r="K142" i="43"/>
  <c r="AV142" i="43" s="1"/>
  <c r="K120" i="43"/>
  <c r="K76" i="43"/>
  <c r="BC76" i="43" s="1"/>
  <c r="K14" i="43"/>
  <c r="Y14" i="43" s="1"/>
  <c r="Q14" i="43" s="1"/>
  <c r="K126" i="43"/>
  <c r="BT126" i="43" s="1"/>
  <c r="FZ214" i="43"/>
  <c r="HQ191" i="43"/>
  <c r="HR191" i="43" s="1"/>
  <c r="HS191" i="43" s="1"/>
  <c r="AG188" i="45"/>
  <c r="HQ365" i="43"/>
  <c r="HR365" i="43" s="1"/>
  <c r="HS365" i="43" s="1"/>
  <c r="AG362" i="45"/>
  <c r="HQ354" i="43"/>
  <c r="HR354" i="43" s="1"/>
  <c r="HS354" i="43" s="1"/>
  <c r="AG351" i="45"/>
  <c r="HQ302" i="43"/>
  <c r="HR302" i="43" s="1"/>
  <c r="HS302" i="43" s="1"/>
  <c r="AG299" i="45"/>
  <c r="I240" i="43"/>
  <c r="J240" i="43"/>
  <c r="HQ227" i="43"/>
  <c r="HR227" i="43" s="1"/>
  <c r="HS227" i="43" s="1"/>
  <c r="AG224" i="45"/>
  <c r="HQ180" i="43"/>
  <c r="HR180" i="43" s="1"/>
  <c r="HS180" i="43" s="1"/>
  <c r="AG177" i="45"/>
  <c r="HQ174" i="43"/>
  <c r="HR174" i="43" s="1"/>
  <c r="HS174" i="43" s="1"/>
  <c r="AG171" i="45"/>
  <c r="HQ289" i="43"/>
  <c r="HR289" i="43" s="1"/>
  <c r="HS289" i="43" s="1"/>
  <c r="AG286" i="45"/>
  <c r="HQ188" i="43"/>
  <c r="HR188" i="43" s="1"/>
  <c r="HS188" i="43" s="1"/>
  <c r="AG185" i="45"/>
  <c r="HQ132" i="43"/>
  <c r="HR132" i="43" s="1"/>
  <c r="HS132" i="43" s="1"/>
  <c r="AG129" i="45"/>
  <c r="HQ271" i="43"/>
  <c r="HR271" i="43" s="1"/>
  <c r="HS271" i="43" s="1"/>
  <c r="AG268" i="45"/>
  <c r="HQ168" i="43"/>
  <c r="HR168" i="43" s="1"/>
  <c r="HS168" i="43" s="1"/>
  <c r="AG165" i="45"/>
  <c r="HQ165" i="43"/>
  <c r="HR165" i="43" s="1"/>
  <c r="HS165" i="43" s="1"/>
  <c r="AG162" i="45"/>
  <c r="HQ376" i="43"/>
  <c r="HR376" i="43" s="1"/>
  <c r="HS376" i="43" s="1"/>
  <c r="AG373" i="45"/>
  <c r="HQ295" i="43"/>
  <c r="HR295" i="43" s="1"/>
  <c r="HS295" i="43" s="1"/>
  <c r="M295" i="43"/>
  <c r="H295" i="43" s="1"/>
  <c r="AG292" i="45"/>
  <c r="HQ111" i="43"/>
  <c r="HR111" i="43" s="1"/>
  <c r="HS111" i="43" s="1"/>
  <c r="AG108" i="45"/>
  <c r="M140" i="43"/>
  <c r="H140" i="43" s="1"/>
  <c r="HQ140" i="43"/>
  <c r="HR140" i="43" s="1"/>
  <c r="HS140" i="43" s="1"/>
  <c r="FZ140" i="43"/>
  <c r="AG137" i="45"/>
  <c r="M116" i="43"/>
  <c r="H116" i="43" s="1"/>
  <c r="HQ116" i="43"/>
  <c r="HR116" i="43" s="1"/>
  <c r="HS116" i="43" s="1"/>
  <c r="AG113" i="45"/>
  <c r="HQ70" i="43"/>
  <c r="HR70" i="43" s="1"/>
  <c r="HS70" i="43" s="1"/>
  <c r="AG67" i="45"/>
  <c r="HQ47" i="43"/>
  <c r="HR47" i="43" s="1"/>
  <c r="HS47" i="43" s="1"/>
  <c r="AG44" i="45"/>
  <c r="HQ41" i="43"/>
  <c r="HR41" i="43" s="1"/>
  <c r="HS41" i="43" s="1"/>
  <c r="AG38" i="45"/>
  <c r="HQ202" i="43"/>
  <c r="HR202" i="43" s="1"/>
  <c r="HS202" i="43" s="1"/>
  <c r="AG199" i="45"/>
  <c r="HQ50" i="43"/>
  <c r="HR50" i="43" s="1"/>
  <c r="HS50" i="43" s="1"/>
  <c r="AG47" i="45"/>
  <c r="HQ76" i="43"/>
  <c r="HR76" i="43" s="1"/>
  <c r="HS76" i="43" s="1"/>
  <c r="AG73" i="45"/>
  <c r="HQ56" i="43"/>
  <c r="HR56" i="43" s="1"/>
  <c r="HS56" i="43" s="1"/>
  <c r="AG53" i="45"/>
  <c r="HQ125" i="43"/>
  <c r="HR125" i="43" s="1"/>
  <c r="HS125" i="43" s="1"/>
  <c r="AG122" i="45"/>
  <c r="K340" i="43"/>
  <c r="BT340" i="43" s="1"/>
  <c r="FZ284" i="43"/>
  <c r="HQ284" i="43"/>
  <c r="HR284" i="43" s="1"/>
  <c r="HS284" i="43" s="1"/>
  <c r="FZ259" i="43"/>
  <c r="K209" i="43"/>
  <c r="Y209" i="43" s="1"/>
  <c r="M224" i="43"/>
  <c r="H224" i="43" s="1"/>
  <c r="K157" i="43"/>
  <c r="K133" i="43"/>
  <c r="BT59" i="43"/>
  <c r="AG208" i="45"/>
  <c r="HQ211" i="43"/>
  <c r="HR211" i="43" s="1"/>
  <c r="HS211" i="43" s="1"/>
  <c r="I69" i="43"/>
  <c r="K35" i="43"/>
  <c r="Y35" i="43" s="1"/>
  <c r="Q35" i="43" s="1"/>
  <c r="K114" i="43"/>
  <c r="AG210" i="45"/>
  <c r="HQ213" i="43"/>
  <c r="HR213" i="43" s="1"/>
  <c r="HS213" i="43" s="1"/>
  <c r="AQ242" i="24"/>
  <c r="AG241" i="45"/>
  <c r="AS254" i="24"/>
  <c r="AS270" i="24"/>
  <c r="HQ329" i="43"/>
  <c r="HR329" i="43" s="1"/>
  <c r="HS329" i="43" s="1"/>
  <c r="AG326" i="45"/>
  <c r="HQ325" i="43"/>
  <c r="HR325" i="43" s="1"/>
  <c r="HS325" i="43" s="1"/>
  <c r="AG322" i="45"/>
  <c r="HQ277" i="43"/>
  <c r="HR277" i="43" s="1"/>
  <c r="HS277" i="43" s="1"/>
  <c r="AG274" i="45"/>
  <c r="HQ273" i="43"/>
  <c r="HR273" i="43" s="1"/>
  <c r="HS273" i="43" s="1"/>
  <c r="AG270" i="45"/>
  <c r="I244" i="43"/>
  <c r="J244" i="43"/>
  <c r="HQ199" i="43"/>
  <c r="HR199" i="43" s="1"/>
  <c r="HS199" i="43" s="1"/>
  <c r="AG196" i="45"/>
  <c r="HQ185" i="43"/>
  <c r="HR185" i="43" s="1"/>
  <c r="HS185" i="43" s="1"/>
  <c r="AG182" i="45"/>
  <c r="HQ177" i="43"/>
  <c r="HR177" i="43" s="1"/>
  <c r="HS177" i="43" s="1"/>
  <c r="AG174" i="45"/>
  <c r="HQ166" i="43"/>
  <c r="HR166" i="43" s="1"/>
  <c r="HS166" i="43" s="1"/>
  <c r="AG163" i="45"/>
  <c r="HQ332" i="43"/>
  <c r="HR332" i="43" s="1"/>
  <c r="HS332" i="43" s="1"/>
  <c r="AG329" i="45"/>
  <c r="HQ297" i="43"/>
  <c r="HR297" i="43" s="1"/>
  <c r="HS297" i="43" s="1"/>
  <c r="AG294" i="45"/>
  <c r="HQ131" i="43"/>
  <c r="HR131" i="43" s="1"/>
  <c r="HS131" i="43" s="1"/>
  <c r="AG128" i="45"/>
  <c r="I103" i="43"/>
  <c r="K103" i="43" s="1"/>
  <c r="Y103" i="43" s="1"/>
  <c r="J87" i="43"/>
  <c r="K87" i="43" s="1"/>
  <c r="I50" i="43"/>
  <c r="K50" i="43" s="1"/>
  <c r="FZ329" i="43"/>
  <c r="HQ311" i="43"/>
  <c r="HR311" i="43" s="1"/>
  <c r="HS311" i="43" s="1"/>
  <c r="AG308" i="45"/>
  <c r="HQ287" i="43"/>
  <c r="HR287" i="43" s="1"/>
  <c r="HS287" i="43" s="1"/>
  <c r="AG284" i="45"/>
  <c r="FZ138" i="43"/>
  <c r="HQ138" i="43"/>
  <c r="HR138" i="43" s="1"/>
  <c r="HS138" i="43" s="1"/>
  <c r="AG135" i="45"/>
  <c r="HQ205" i="43"/>
  <c r="HR205" i="43" s="1"/>
  <c r="HS205" i="43" s="1"/>
  <c r="AG202" i="45"/>
  <c r="M114" i="43"/>
  <c r="H114" i="43" s="1"/>
  <c r="HQ114" i="43"/>
  <c r="HR114" i="43" s="1"/>
  <c r="HS114" i="43" s="1"/>
  <c r="AG111" i="45"/>
  <c r="S101" i="45"/>
  <c r="HQ69" i="43"/>
  <c r="HR69" i="43" s="1"/>
  <c r="HS69" i="43" s="1"/>
  <c r="AG66" i="45"/>
  <c r="FZ332" i="43"/>
  <c r="HQ300" i="43"/>
  <c r="HR300" i="43" s="1"/>
  <c r="HS300" i="43" s="1"/>
  <c r="AG297" i="45"/>
  <c r="HQ198" i="43"/>
  <c r="HR198" i="43" s="1"/>
  <c r="HS198" i="43" s="1"/>
  <c r="AG195" i="45"/>
  <c r="HQ122" i="43"/>
  <c r="HR122" i="43" s="1"/>
  <c r="HS122" i="43" s="1"/>
  <c r="AG119" i="45"/>
  <c r="HQ120" i="43"/>
  <c r="HR120" i="43" s="1"/>
  <c r="HS120" i="43" s="1"/>
  <c r="AG117" i="45"/>
  <c r="HQ170" i="43"/>
  <c r="HR170" i="43" s="1"/>
  <c r="HS170" i="43" s="1"/>
  <c r="AG167" i="45"/>
  <c r="HQ82" i="43"/>
  <c r="HR82" i="43" s="1"/>
  <c r="HS82" i="43" s="1"/>
  <c r="AG79" i="45"/>
  <c r="HQ59" i="43"/>
  <c r="HR59" i="43" s="1"/>
  <c r="HS59" i="43" s="1"/>
  <c r="AG56" i="45"/>
  <c r="HQ37" i="43"/>
  <c r="HR37" i="43" s="1"/>
  <c r="HS37" i="43" s="1"/>
  <c r="AG34" i="45"/>
  <c r="HQ328" i="43"/>
  <c r="HR328" i="43" s="1"/>
  <c r="HS328" i="43" s="1"/>
  <c r="AG325" i="45"/>
  <c r="HQ314" i="43"/>
  <c r="HR314" i="43" s="1"/>
  <c r="HS314" i="43" s="1"/>
  <c r="AG311" i="45"/>
  <c r="HQ85" i="43"/>
  <c r="HR85" i="43" s="1"/>
  <c r="HS85" i="43" s="1"/>
  <c r="AG82" i="45"/>
  <c r="HQ58" i="43"/>
  <c r="HR58" i="43" s="1"/>
  <c r="HS58" i="43" s="1"/>
  <c r="AG55" i="45"/>
  <c r="HQ46" i="43"/>
  <c r="HR46" i="43" s="1"/>
  <c r="HS46" i="43" s="1"/>
  <c r="AG43" i="45"/>
  <c r="HQ36" i="43"/>
  <c r="HR36" i="43" s="1"/>
  <c r="HS36" i="43" s="1"/>
  <c r="AG33" i="45"/>
  <c r="S109" i="45"/>
  <c r="HQ294" i="43"/>
  <c r="HR294" i="43" s="1"/>
  <c r="HS294" i="43" s="1"/>
  <c r="AG291" i="45"/>
  <c r="HQ42" i="43"/>
  <c r="HR42" i="43" s="1"/>
  <c r="HS42" i="43" s="1"/>
  <c r="AG39" i="45"/>
  <c r="P62" i="24"/>
  <c r="CA62" i="24" s="1"/>
  <c r="H60" i="50" s="1"/>
  <c r="P50" i="24"/>
  <c r="CA50" i="24" s="1"/>
  <c r="H48" i="50" s="1"/>
  <c r="P152" i="24"/>
  <c r="CA152" i="24" s="1"/>
  <c r="H150" i="50" s="1"/>
  <c r="P148" i="24"/>
  <c r="CA148" i="24" s="1"/>
  <c r="H146" i="50" s="1"/>
  <c r="P144" i="24"/>
  <c r="CA144" i="24" s="1"/>
  <c r="H142" i="50" s="1"/>
  <c r="P339" i="24"/>
  <c r="CA339" i="24" s="1"/>
  <c r="H337" i="50" s="1"/>
  <c r="P327" i="24"/>
  <c r="CA327" i="24" s="1"/>
  <c r="H325" i="50" s="1"/>
  <c r="P323" i="24"/>
  <c r="CA323" i="24" s="1"/>
  <c r="H321" i="50" s="1"/>
  <c r="P315" i="24"/>
  <c r="CA315" i="24" s="1"/>
  <c r="H313" i="50" s="1"/>
  <c r="P256" i="24"/>
  <c r="CA256" i="24" s="1"/>
  <c r="H254" i="50" s="1"/>
  <c r="P252" i="24"/>
  <c r="CA252" i="24" s="1"/>
  <c r="H250" i="50" s="1"/>
  <c r="P240" i="24"/>
  <c r="CA240" i="24" s="1"/>
  <c r="H238" i="50" s="1"/>
  <c r="P378" i="24"/>
  <c r="AG378" i="24" s="1"/>
  <c r="P374" i="24"/>
  <c r="CA374" i="24" s="1"/>
  <c r="H372" i="50" s="1"/>
  <c r="P349" i="24"/>
  <c r="CA349" i="24" s="1"/>
  <c r="H347" i="50" s="1"/>
  <c r="FZ368" i="43"/>
  <c r="FZ349" i="43"/>
  <c r="HQ349" i="43"/>
  <c r="HR349" i="43" s="1"/>
  <c r="HS349" i="43" s="1"/>
  <c r="M329" i="43"/>
  <c r="H329" i="43" s="1"/>
  <c r="FZ288" i="43"/>
  <c r="FZ289" i="43"/>
  <c r="J267" i="43"/>
  <c r="K267" i="43" s="1"/>
  <c r="BT267" i="43" s="1"/>
  <c r="M287" i="43"/>
  <c r="H287" i="43" s="1"/>
  <c r="FZ262" i="43"/>
  <c r="M249" i="43"/>
  <c r="H249" i="43" s="1"/>
  <c r="J241" i="43"/>
  <c r="K241" i="43" s="1"/>
  <c r="DG241" i="43" s="1"/>
  <c r="FZ250" i="43"/>
  <c r="I210" i="43"/>
  <c r="K210" i="43" s="1"/>
  <c r="Y210" i="43" s="1"/>
  <c r="FZ234" i="43"/>
  <c r="M201" i="43"/>
  <c r="H201" i="43" s="1"/>
  <c r="FZ185" i="43"/>
  <c r="FZ188" i="43"/>
  <c r="FZ202" i="43"/>
  <c r="M158" i="43"/>
  <c r="H158" i="43" s="1"/>
  <c r="FZ175" i="43"/>
  <c r="HQ175" i="43"/>
  <c r="HR175" i="43" s="1"/>
  <c r="HS175" i="43" s="1"/>
  <c r="FZ171" i="43"/>
  <c r="M132" i="43"/>
  <c r="H132" i="43" s="1"/>
  <c r="M185" i="43"/>
  <c r="H185" i="43" s="1"/>
  <c r="FZ166" i="43"/>
  <c r="K156" i="43"/>
  <c r="FZ132" i="43"/>
  <c r="FZ191" i="43"/>
  <c r="FZ180" i="43"/>
  <c r="M177" i="43"/>
  <c r="H177" i="43" s="1"/>
  <c r="FZ165" i="43"/>
  <c r="K143" i="43"/>
  <c r="I141" i="43"/>
  <c r="K141" i="43" s="1"/>
  <c r="DG141" i="43" s="1"/>
  <c r="K139" i="43"/>
  <c r="J90" i="43"/>
  <c r="J82" i="43"/>
  <c r="K82" i="43" s="1"/>
  <c r="FZ122" i="43"/>
  <c r="K122" i="43"/>
  <c r="K104" i="43"/>
  <c r="BT104" i="43" s="1"/>
  <c r="J100" i="43"/>
  <c r="K100" i="43" s="1"/>
  <c r="FZ116" i="43"/>
  <c r="FZ114" i="43"/>
  <c r="J65" i="43"/>
  <c r="K65" i="43" s="1"/>
  <c r="DG65" i="43" s="1"/>
  <c r="M56" i="43"/>
  <c r="H56" i="43" s="1"/>
  <c r="FZ46" i="43"/>
  <c r="M42" i="43"/>
  <c r="H42" i="43" s="1"/>
  <c r="M120" i="43"/>
  <c r="H120" i="43" s="1"/>
  <c r="M59" i="43"/>
  <c r="H59" i="43" s="1"/>
  <c r="I43" i="43"/>
  <c r="FZ111" i="43"/>
  <c r="M37" i="43"/>
  <c r="H37" i="43" s="1"/>
  <c r="FZ85" i="43"/>
  <c r="K27" i="43"/>
  <c r="Y27" i="43" s="1"/>
  <c r="Q27" i="43" s="1"/>
  <c r="S53" i="45"/>
  <c r="S30" i="45"/>
  <c r="S51" i="45"/>
  <c r="J64" i="43"/>
  <c r="K64" i="43" s="1"/>
  <c r="CO64" i="43" s="1"/>
  <c r="HQ352" i="43"/>
  <c r="HR352" i="43" s="1"/>
  <c r="HS352" i="43" s="1"/>
  <c r="AG349" i="45"/>
  <c r="HQ306" i="43"/>
  <c r="HR306" i="43" s="1"/>
  <c r="HS306" i="43" s="1"/>
  <c r="AG303" i="45"/>
  <c r="HQ303" i="43"/>
  <c r="HR303" i="43" s="1"/>
  <c r="HS303" i="43" s="1"/>
  <c r="AG300" i="45"/>
  <c r="HQ281" i="43"/>
  <c r="HR281" i="43" s="1"/>
  <c r="HS281" i="43" s="1"/>
  <c r="AG278" i="45"/>
  <c r="HQ182" i="43"/>
  <c r="HR182" i="43" s="1"/>
  <c r="HS182" i="43" s="1"/>
  <c r="AG179" i="45"/>
  <c r="FZ174" i="43"/>
  <c r="HQ172" i="43"/>
  <c r="HR172" i="43" s="1"/>
  <c r="HS172" i="43" s="1"/>
  <c r="AG169" i="45"/>
  <c r="HQ192" i="43"/>
  <c r="HR192" i="43" s="1"/>
  <c r="HS192" i="43" s="1"/>
  <c r="AG189" i="45"/>
  <c r="HQ181" i="43"/>
  <c r="HR181" i="43" s="1"/>
  <c r="HS181" i="43" s="1"/>
  <c r="AG178" i="45"/>
  <c r="HQ371" i="43"/>
  <c r="HR371" i="43" s="1"/>
  <c r="HS371" i="43" s="1"/>
  <c r="AG368" i="45"/>
  <c r="HQ195" i="43"/>
  <c r="HR195" i="43" s="1"/>
  <c r="HS195" i="43" s="1"/>
  <c r="M195" i="43"/>
  <c r="H195" i="43" s="1"/>
  <c r="AG192" i="45"/>
  <c r="HQ187" i="43"/>
  <c r="HR187" i="43" s="1"/>
  <c r="HS187" i="43" s="1"/>
  <c r="AG184" i="45"/>
  <c r="HQ64" i="43"/>
  <c r="HR64" i="43" s="1"/>
  <c r="HS64" i="43" s="1"/>
  <c r="AG61" i="45"/>
  <c r="I56" i="43"/>
  <c r="I48" i="43"/>
  <c r="K48" i="43" s="1"/>
  <c r="S128" i="45"/>
  <c r="FZ177" i="43"/>
  <c r="HQ169" i="43"/>
  <c r="HR169" i="43" s="1"/>
  <c r="HS169" i="43" s="1"/>
  <c r="AG166" i="45"/>
  <c r="HQ139" i="43"/>
  <c r="HR139" i="43" s="1"/>
  <c r="HS139" i="43" s="1"/>
  <c r="AG136" i="45"/>
  <c r="S113" i="45"/>
  <c r="HQ204" i="43"/>
  <c r="HR204" i="43" s="1"/>
  <c r="HS204" i="43" s="1"/>
  <c r="AG201" i="45"/>
  <c r="HQ200" i="43"/>
  <c r="HR200" i="43" s="1"/>
  <c r="HS200" i="43" s="1"/>
  <c r="AG197" i="45"/>
  <c r="HQ104" i="43"/>
  <c r="HR104" i="43" s="1"/>
  <c r="HS104" i="43" s="1"/>
  <c r="AG101" i="45"/>
  <c r="HQ83" i="43"/>
  <c r="HR83" i="43" s="1"/>
  <c r="HS83" i="43" s="1"/>
  <c r="AG80" i="45"/>
  <c r="HQ358" i="43"/>
  <c r="HR358" i="43" s="1"/>
  <c r="HS358" i="43" s="1"/>
  <c r="AG355" i="45"/>
  <c r="HQ320" i="43"/>
  <c r="HR320" i="43" s="1"/>
  <c r="HS320" i="43" s="1"/>
  <c r="AG317" i="45"/>
  <c r="HQ197" i="43"/>
  <c r="HR197" i="43" s="1"/>
  <c r="HS197" i="43" s="1"/>
  <c r="AG194" i="45"/>
  <c r="M113" i="43"/>
  <c r="H113" i="43" s="1"/>
  <c r="HQ113" i="43"/>
  <c r="HR113" i="43" s="1"/>
  <c r="HS113" i="43" s="1"/>
  <c r="AG110" i="45"/>
  <c r="M115" i="43"/>
  <c r="H115" i="43" s="1"/>
  <c r="HQ115" i="43"/>
  <c r="HR115" i="43" s="1"/>
  <c r="HS115" i="43" s="1"/>
  <c r="AG112" i="45"/>
  <c r="HQ63" i="43"/>
  <c r="HR63" i="43" s="1"/>
  <c r="HS63" i="43" s="1"/>
  <c r="AG60" i="45"/>
  <c r="HQ55" i="43"/>
  <c r="HR55" i="43" s="1"/>
  <c r="HS55" i="43" s="1"/>
  <c r="AG52" i="45"/>
  <c r="HQ54" i="43"/>
  <c r="HR54" i="43" s="1"/>
  <c r="HS54" i="43" s="1"/>
  <c r="AG51" i="45"/>
  <c r="M112" i="43"/>
  <c r="H112" i="43" s="1"/>
  <c r="HQ112" i="43"/>
  <c r="HR112" i="43" s="1"/>
  <c r="HS112" i="43" s="1"/>
  <c r="AG109" i="45"/>
  <c r="HQ52" i="43"/>
  <c r="HR52" i="43" s="1"/>
  <c r="HS52" i="43" s="1"/>
  <c r="AG49" i="45"/>
  <c r="HQ38" i="43"/>
  <c r="HR38" i="43" s="1"/>
  <c r="HS38" i="43" s="1"/>
  <c r="AG35" i="45"/>
  <c r="FZ42" i="43"/>
  <c r="HQ135" i="43"/>
  <c r="HR135" i="43" s="1"/>
  <c r="HS135" i="43" s="1"/>
  <c r="AG132" i="45"/>
  <c r="HQ124" i="43"/>
  <c r="HR124" i="43" s="1"/>
  <c r="HS124" i="43" s="1"/>
  <c r="AG121" i="45"/>
  <c r="S6" i="45"/>
  <c r="HQ269" i="43"/>
  <c r="HR269" i="43" s="1"/>
  <c r="HS269" i="43" s="1"/>
  <c r="AG266" i="45"/>
  <c r="K268" i="43"/>
  <c r="Y268" i="43" s="1"/>
  <c r="L73" i="35"/>
  <c r="I265" i="43"/>
  <c r="J265" i="43"/>
  <c r="M10" i="22"/>
  <c r="T10" i="22"/>
  <c r="CY387" i="43"/>
  <c r="CY389" i="43"/>
  <c r="CY390" i="43" s="1"/>
  <c r="CY391" i="43" s="1"/>
  <c r="AG258" i="45"/>
  <c r="AG256" i="45"/>
  <c r="K258" i="43"/>
  <c r="Y258" i="43" s="1"/>
  <c r="E17" i="30"/>
  <c r="D17" i="30"/>
  <c r="F17" i="30"/>
  <c r="E23" i="30"/>
  <c r="E19" i="30"/>
  <c r="E20" i="30"/>
  <c r="F7" i="30"/>
  <c r="E6" i="30"/>
  <c r="E21" i="30"/>
  <c r="E22" i="30"/>
  <c r="E9" i="30"/>
  <c r="AS256" i="24"/>
  <c r="L60" i="35"/>
  <c r="K250" i="43"/>
  <c r="K249" i="43"/>
  <c r="Y249" i="43" s="1"/>
  <c r="H243" i="43"/>
  <c r="AG240" i="45"/>
  <c r="I243" i="43"/>
  <c r="J243" i="43"/>
  <c r="HQ239" i="43"/>
  <c r="HR239" i="43" s="1"/>
  <c r="HS239" i="43" s="1"/>
  <c r="AG236" i="45"/>
  <c r="J238" i="43"/>
  <c r="I238" i="43"/>
  <c r="L88" i="35"/>
  <c r="FZ237" i="43"/>
  <c r="HQ237" i="43"/>
  <c r="HR237" i="43" s="1"/>
  <c r="HS237" i="43" s="1"/>
  <c r="HQ236" i="43"/>
  <c r="HR236" i="43" s="1"/>
  <c r="HS236" i="43" s="1"/>
  <c r="AG233" i="45"/>
  <c r="HQ235" i="43"/>
  <c r="HR235" i="43" s="1"/>
  <c r="HS235" i="43" s="1"/>
  <c r="AG232" i="45"/>
  <c r="K234" i="43"/>
  <c r="Y234" i="43" s="1"/>
  <c r="H190" i="50"/>
  <c r="H88" i="50"/>
  <c r="H80" i="50"/>
  <c r="H76" i="50"/>
  <c r="H72" i="50"/>
  <c r="H56" i="50"/>
  <c r="H174" i="50"/>
  <c r="H103" i="50"/>
  <c r="H99" i="50"/>
  <c r="H333" i="50"/>
  <c r="H274" i="50"/>
  <c r="H230" i="50"/>
  <c r="H91" i="50"/>
  <c r="H83" i="50"/>
  <c r="H75" i="50"/>
  <c r="H71" i="50"/>
  <c r="H67" i="50"/>
  <c r="H59" i="50"/>
  <c r="H181" i="50"/>
  <c r="H173" i="50"/>
  <c r="H98" i="50"/>
  <c r="H94" i="50"/>
  <c r="H354" i="50"/>
  <c r="H336" i="50"/>
  <c r="H257" i="50"/>
  <c r="H249" i="50"/>
  <c r="H233" i="50"/>
  <c r="H74" i="50"/>
  <c r="H62" i="50"/>
  <c r="H58" i="50"/>
  <c r="H180" i="50"/>
  <c r="H148" i="50"/>
  <c r="H136" i="50"/>
  <c r="H105" i="50"/>
  <c r="H97" i="50"/>
  <c r="H353" i="50"/>
  <c r="H331" i="50"/>
  <c r="H327" i="50"/>
  <c r="H323" i="50"/>
  <c r="H311" i="50"/>
  <c r="H278" i="50"/>
  <c r="H264" i="50"/>
  <c r="H252" i="50"/>
  <c r="H374" i="50"/>
  <c r="H370" i="50"/>
  <c r="H89" i="50"/>
  <c r="H73" i="50"/>
  <c r="H69" i="50"/>
  <c r="H65" i="50"/>
  <c r="H61" i="50"/>
  <c r="H53" i="50"/>
  <c r="H49" i="50"/>
  <c r="H187" i="50"/>
  <c r="H183" i="50"/>
  <c r="H179" i="50"/>
  <c r="H175" i="50"/>
  <c r="H147" i="50"/>
  <c r="H135" i="50"/>
  <c r="H112" i="50"/>
  <c r="H352" i="50"/>
  <c r="H334" i="50"/>
  <c r="H326" i="50"/>
  <c r="H322" i="50"/>
  <c r="H314" i="50"/>
  <c r="H310" i="50"/>
  <c r="H263" i="50"/>
  <c r="H239" i="50"/>
  <c r="H369" i="50"/>
  <c r="HQ234" i="43"/>
  <c r="HR234" i="43" s="1"/>
  <c r="HS234" i="43" s="1"/>
  <c r="AG231" i="45"/>
  <c r="M232" i="43"/>
  <c r="H232" i="43" s="1"/>
  <c r="HQ233" i="43"/>
  <c r="HR233" i="43" s="1"/>
  <c r="HS233" i="43" s="1"/>
  <c r="AG230" i="45"/>
  <c r="HQ229" i="43"/>
  <c r="HR229" i="43" s="1"/>
  <c r="HS229" i="43" s="1"/>
  <c r="AG226" i="45"/>
  <c r="HQ232" i="43"/>
  <c r="HR232" i="43" s="1"/>
  <c r="HS232" i="43" s="1"/>
  <c r="AG229" i="45"/>
  <c r="HQ231" i="43"/>
  <c r="HR231" i="43" s="1"/>
  <c r="HS231" i="43" s="1"/>
  <c r="AG228" i="45"/>
  <c r="K230" i="43"/>
  <c r="HQ230" i="43"/>
  <c r="HR230" i="43" s="1"/>
  <c r="HS230" i="43" s="1"/>
  <c r="AG227" i="45"/>
  <c r="K229" i="43"/>
  <c r="Y229" i="43" s="1"/>
  <c r="HQ228" i="43"/>
  <c r="HR228" i="43" s="1"/>
  <c r="HS228" i="43" s="1"/>
  <c r="AG225" i="45"/>
  <c r="K226" i="43"/>
  <c r="Y226" i="43" s="1"/>
  <c r="H225" i="43"/>
  <c r="HQ226" i="43"/>
  <c r="HR226" i="43" s="1"/>
  <c r="HS226" i="43" s="1"/>
  <c r="AG223" i="45"/>
  <c r="HQ224" i="43"/>
  <c r="HR224" i="43" s="1"/>
  <c r="HS224" i="43" s="1"/>
  <c r="AG221" i="45"/>
  <c r="X296" i="43"/>
  <c r="HQ222" i="43"/>
  <c r="HR222" i="43" s="1"/>
  <c r="HS222" i="43" s="1"/>
  <c r="AG219" i="45"/>
  <c r="C22" i="44"/>
  <c r="C24" i="44" s="1"/>
  <c r="X220" i="43"/>
  <c r="M220" i="43"/>
  <c r="H220" i="43" s="1"/>
  <c r="L8" i="35"/>
  <c r="AS220" i="24"/>
  <c r="HQ221" i="43"/>
  <c r="HR221" i="43" s="1"/>
  <c r="HS221" i="43" s="1"/>
  <c r="AG218" i="45"/>
  <c r="BT192" i="24"/>
  <c r="BT90" i="24"/>
  <c r="BT82" i="24"/>
  <c r="BT78" i="24"/>
  <c r="BT74" i="24"/>
  <c r="BT58" i="24"/>
  <c r="BT176" i="24"/>
  <c r="BT105" i="24"/>
  <c r="BT101" i="24"/>
  <c r="BT335" i="24"/>
  <c r="BT276" i="24"/>
  <c r="BT232" i="24"/>
  <c r="BT93" i="24"/>
  <c r="BT85" i="24"/>
  <c r="BT77" i="24"/>
  <c r="BT73" i="24"/>
  <c r="BT69" i="24"/>
  <c r="BT61" i="24"/>
  <c r="BT183" i="24"/>
  <c r="BT100" i="24"/>
  <c r="BT96" i="24"/>
  <c r="BT356" i="24"/>
  <c r="BT338" i="24"/>
  <c r="BT259" i="24"/>
  <c r="BT251" i="24"/>
  <c r="BT235" i="24"/>
  <c r="BT76" i="24"/>
  <c r="BT64" i="24"/>
  <c r="BT60" i="24"/>
  <c r="BT182" i="24"/>
  <c r="BT150" i="24"/>
  <c r="BT138" i="24"/>
  <c r="BT107" i="24"/>
  <c r="BT99" i="24"/>
  <c r="BT355" i="24"/>
  <c r="BT333" i="24"/>
  <c r="BT329" i="24"/>
  <c r="BT325" i="24"/>
  <c r="BT313" i="24"/>
  <c r="BT280" i="24"/>
  <c r="BT266" i="24"/>
  <c r="BT254" i="24"/>
  <c r="BT376" i="24"/>
  <c r="BT372" i="24"/>
  <c r="BT91" i="24"/>
  <c r="BT75" i="24"/>
  <c r="BT71" i="24"/>
  <c r="BT67" i="24"/>
  <c r="BT63" i="24"/>
  <c r="BT55" i="24"/>
  <c r="BT51" i="24"/>
  <c r="BT189" i="24"/>
  <c r="BT185" i="24"/>
  <c r="BT181" i="24"/>
  <c r="BT177" i="24"/>
  <c r="BT149" i="24"/>
  <c r="BT137" i="24"/>
  <c r="BT114" i="24"/>
  <c r="BT354" i="24"/>
  <c r="BT336" i="24"/>
  <c r="BT328" i="24"/>
  <c r="BT324" i="24"/>
  <c r="BT316" i="24"/>
  <c r="BT312" i="24"/>
  <c r="BT265" i="24"/>
  <c r="BT241" i="24"/>
  <c r="BT371" i="24"/>
  <c r="H14" i="44"/>
  <c r="H13" i="44"/>
  <c r="X292" i="43"/>
  <c r="X298" i="43"/>
  <c r="AG216" i="45"/>
  <c r="HQ219" i="43"/>
  <c r="HR219" i="43" s="1"/>
  <c r="HS219" i="43" s="1"/>
  <c r="HQ220" i="43"/>
  <c r="HR220" i="43" s="1"/>
  <c r="HS220" i="43" s="1"/>
  <c r="AG217" i="45"/>
  <c r="G215" i="43"/>
  <c r="HQ215" i="43" s="1"/>
  <c r="G218" i="43"/>
  <c r="HQ218" i="43" s="1"/>
  <c r="G217" i="43"/>
  <c r="HQ217" i="43" s="1"/>
  <c r="AG211" i="45"/>
  <c r="HR214" i="43"/>
  <c r="HS214" i="43" s="1"/>
  <c r="G216" i="43"/>
  <c r="HQ216" i="43" s="1"/>
  <c r="K216" i="43"/>
  <c r="Y216" i="43" s="1"/>
  <c r="G9" i="22"/>
  <c r="T43" i="45"/>
  <c r="X266" i="43"/>
  <c r="X300" i="43"/>
  <c r="H12" i="44"/>
  <c r="H15" i="44"/>
  <c r="H9" i="44"/>
  <c r="H11" i="44"/>
  <c r="H10" i="44"/>
  <c r="DY330" i="43"/>
  <c r="DZ330" i="43" s="1"/>
  <c r="DY346" i="43"/>
  <c r="DZ346" i="43" s="1"/>
  <c r="DY335" i="43"/>
  <c r="DZ335" i="43" s="1"/>
  <c r="AO368" i="43"/>
  <c r="AO358" i="43"/>
  <c r="AO377" i="43"/>
  <c r="DL311" i="43"/>
  <c r="DM311" i="43" s="1"/>
  <c r="AO361" i="43"/>
  <c r="DY342" i="43"/>
  <c r="DZ342" i="43" s="1"/>
  <c r="DY343" i="43"/>
  <c r="DZ343" i="43" s="1"/>
  <c r="AA8" i="43"/>
  <c r="AB8" i="43" s="1"/>
  <c r="BC126" i="43"/>
  <c r="BC63" i="43"/>
  <c r="CO63" i="43"/>
  <c r="Y118" i="43"/>
  <c r="DG118" i="43"/>
  <c r="BT118" i="43"/>
  <c r="BC118" i="43"/>
  <c r="AV118" i="43"/>
  <c r="CO118" i="43"/>
  <c r="CO35" i="43"/>
  <c r="DG35" i="43"/>
  <c r="BC113" i="43"/>
  <c r="CO113" i="43"/>
  <c r="DG113" i="43"/>
  <c r="Y113" i="43"/>
  <c r="X280" i="43"/>
  <c r="L93" i="35"/>
  <c r="L101" i="35"/>
  <c r="P10" i="22"/>
  <c r="L26" i="35"/>
  <c r="I9" i="22"/>
  <c r="J9" i="22" s="1"/>
  <c r="H11" i="22"/>
  <c r="B11" i="22"/>
  <c r="S11" i="22"/>
  <c r="E11" i="22"/>
  <c r="M11" i="22"/>
  <c r="D11" i="22"/>
  <c r="A12" i="22"/>
  <c r="T12" i="22" s="1"/>
  <c r="K11" i="22"/>
  <c r="C11" i="22"/>
  <c r="AH175" i="24"/>
  <c r="BT175" i="24"/>
  <c r="AH276" i="24"/>
  <c r="DH349" i="43"/>
  <c r="X258" i="43"/>
  <c r="X254" i="43"/>
  <c r="X252" i="43"/>
  <c r="DL349" i="43"/>
  <c r="DM349" i="43" s="1"/>
  <c r="DN349" i="43" s="1"/>
  <c r="AP328" i="43"/>
  <c r="DH294" i="43"/>
  <c r="T19" i="45"/>
  <c r="DL374" i="43"/>
  <c r="DM374" i="43" s="1"/>
  <c r="X274" i="43"/>
  <c r="X268" i="43"/>
  <c r="AS328" i="43"/>
  <c r="DH186" i="43"/>
  <c r="X246" i="43"/>
  <c r="AO376" i="43"/>
  <c r="DL153" i="43"/>
  <c r="DM153" i="43" s="1"/>
  <c r="DL282" i="43"/>
  <c r="X260" i="43"/>
  <c r="X164" i="43"/>
  <c r="GJ56" i="43"/>
  <c r="HA56" i="43" s="1"/>
  <c r="HC56" i="43" s="1"/>
  <c r="CP56" i="43" s="1"/>
  <c r="CR56" i="43" s="1"/>
  <c r="X278" i="43"/>
  <c r="X276" i="43"/>
  <c r="X270" i="43"/>
  <c r="X166" i="43"/>
  <c r="X264" i="43"/>
  <c r="X241" i="43"/>
  <c r="X240" i="43"/>
  <c r="X209" i="43"/>
  <c r="X207" i="43"/>
  <c r="GJ54" i="43"/>
  <c r="GT54" i="43" s="1"/>
  <c r="GV54" i="43" s="1"/>
  <c r="BU54" i="43" s="1"/>
  <c r="BW54" i="43" s="1"/>
  <c r="GJ50" i="43"/>
  <c r="HH50" i="43" s="1"/>
  <c r="HJ50" i="43" s="1"/>
  <c r="DI50" i="43" s="1"/>
  <c r="DK50" i="43" s="1"/>
  <c r="DH200" i="43"/>
  <c r="DL170" i="43"/>
  <c r="DM170" i="43" s="1"/>
  <c r="DN170" i="43" s="1"/>
  <c r="DO170" i="43" s="1"/>
  <c r="GJ334" i="43"/>
  <c r="GT334" i="43" s="1"/>
  <c r="GV334" i="43" s="1"/>
  <c r="BU334" i="43" s="1"/>
  <c r="BW334" i="43" s="1"/>
  <c r="X294" i="43"/>
  <c r="X250" i="43"/>
  <c r="X242" i="43"/>
  <c r="X244" i="43"/>
  <c r="X203" i="43"/>
  <c r="X201" i="43"/>
  <c r="X267" i="43"/>
  <c r="DY331" i="43"/>
  <c r="DZ331" i="43" s="1"/>
  <c r="AO331" i="43"/>
  <c r="AR12" i="43"/>
  <c r="C17" i="30" s="1"/>
  <c r="AP12" i="43"/>
  <c r="X256" i="43"/>
  <c r="X205" i="43"/>
  <c r="X204" i="43"/>
  <c r="X202" i="43"/>
  <c r="X200" i="43"/>
  <c r="GL53" i="43"/>
  <c r="GJ53" i="43" s="1"/>
  <c r="GJ49" i="43"/>
  <c r="HA49" i="43" s="1"/>
  <c r="HC49" i="43" s="1"/>
  <c r="CP49" i="43" s="1"/>
  <c r="CR49" i="43" s="1"/>
  <c r="DY344" i="43"/>
  <c r="DZ344" i="43" s="1"/>
  <c r="DY340" i="43"/>
  <c r="DZ340" i="43" s="1"/>
  <c r="DL176" i="43"/>
  <c r="DM176" i="43" s="1"/>
  <c r="DN176" i="43" s="1"/>
  <c r="DO176" i="43" s="1"/>
  <c r="AO380" i="43"/>
  <c r="DH69" i="43"/>
  <c r="AO168" i="43"/>
  <c r="DY381" i="43"/>
  <c r="DZ381" i="43" s="1"/>
  <c r="AO381" i="43"/>
  <c r="AO367" i="43"/>
  <c r="DY367" i="43"/>
  <c r="DZ367" i="43" s="1"/>
  <c r="GJ362" i="43"/>
  <c r="GM362" i="43" s="1"/>
  <c r="X248" i="43"/>
  <c r="X174" i="43"/>
  <c r="DL116" i="43"/>
  <c r="S116" i="43" s="1"/>
  <c r="AS12" i="43"/>
  <c r="DH84" i="43"/>
  <c r="GJ330" i="43"/>
  <c r="GM330" i="43" s="1"/>
  <c r="GO330" i="43" s="1"/>
  <c r="BB330" i="43" s="1"/>
  <c r="BD330" i="43" s="1"/>
  <c r="DL100" i="43"/>
  <c r="S100" i="43" s="1"/>
  <c r="DH64" i="43"/>
  <c r="DL290" i="43"/>
  <c r="GJ335" i="43"/>
  <c r="GM335" i="43" s="1"/>
  <c r="GO335" i="43" s="1"/>
  <c r="BB335" i="43" s="1"/>
  <c r="BD335" i="43" s="1"/>
  <c r="X265" i="43"/>
  <c r="X259" i="43"/>
  <c r="X257" i="43"/>
  <c r="X255" i="43"/>
  <c r="X253" i="43"/>
  <c r="X251" i="43"/>
  <c r="X249" i="43"/>
  <c r="X247" i="43"/>
  <c r="X245" i="43"/>
  <c r="X243" i="43"/>
  <c r="X213" i="43"/>
  <c r="GJ52" i="43"/>
  <c r="HA52" i="43" s="1"/>
  <c r="HC52" i="43" s="1"/>
  <c r="CP52" i="43" s="1"/>
  <c r="CR52" i="43" s="1"/>
  <c r="GJ55" i="43"/>
  <c r="HA55" i="43" s="1"/>
  <c r="HC55" i="43" s="1"/>
  <c r="CP55" i="43" s="1"/>
  <c r="CR55" i="43" s="1"/>
  <c r="GJ51" i="43"/>
  <c r="GM51" i="43" s="1"/>
  <c r="GO51" i="43" s="1"/>
  <c r="BB51" i="43" s="1"/>
  <c r="DY369" i="43"/>
  <c r="DZ369" i="43" s="1"/>
  <c r="AO348" i="43"/>
  <c r="DH92" i="43"/>
  <c r="AP32" i="43"/>
  <c r="DL188" i="43"/>
  <c r="DM188" i="43" s="1"/>
  <c r="DN188" i="43" s="1"/>
  <c r="DO188" i="43" s="1"/>
  <c r="L35" i="35"/>
  <c r="AR32" i="43"/>
  <c r="T29" i="45"/>
  <c r="DY341" i="43"/>
  <c r="DZ341" i="43" s="1"/>
  <c r="X305" i="43"/>
  <c r="AO375" i="43"/>
  <c r="AG175" i="24"/>
  <c r="DH362" i="43"/>
  <c r="DH61" i="43"/>
  <c r="GJ40" i="43"/>
  <c r="HH40" i="43" s="1"/>
  <c r="HJ40" i="43" s="1"/>
  <c r="DI40" i="43" s="1"/>
  <c r="DK40" i="43" s="1"/>
  <c r="GJ27" i="43"/>
  <c r="HH27" i="43" s="1"/>
  <c r="HJ27" i="43" s="1"/>
  <c r="DI27" i="43" s="1"/>
  <c r="DK27" i="43" s="1"/>
  <c r="GJ16" i="43"/>
  <c r="HH16" i="43" s="1"/>
  <c r="HJ16" i="43" s="1"/>
  <c r="DI16" i="43" s="1"/>
  <c r="DK16" i="43" s="1"/>
  <c r="AO357" i="43"/>
  <c r="GJ361" i="43"/>
  <c r="HH361" i="43" s="1"/>
  <c r="HJ361" i="43" s="1"/>
  <c r="DI361" i="43" s="1"/>
  <c r="DK361" i="43" s="1"/>
  <c r="DY366" i="43"/>
  <c r="DZ366" i="43" s="1"/>
  <c r="DH292" i="43"/>
  <c r="DL96" i="43"/>
  <c r="T96" i="43" s="1"/>
  <c r="GJ363" i="43"/>
  <c r="GT363" i="43" s="1"/>
  <c r="GV363" i="43" s="1"/>
  <c r="BU363" i="43" s="1"/>
  <c r="BW363" i="43" s="1"/>
  <c r="GJ332" i="43"/>
  <c r="GT332" i="43" s="1"/>
  <c r="GV332" i="43" s="1"/>
  <c r="BU332" i="43" s="1"/>
  <c r="BW332" i="43" s="1"/>
  <c r="GJ333" i="43"/>
  <c r="HH333" i="43" s="1"/>
  <c r="AO349" i="43"/>
  <c r="DY359" i="43"/>
  <c r="DZ359" i="43" s="1"/>
  <c r="DY347" i="43"/>
  <c r="DZ347" i="43" s="1"/>
  <c r="AO373" i="43"/>
  <c r="AO360" i="43"/>
  <c r="BC65" i="43"/>
  <c r="CO12" i="43"/>
  <c r="S12" i="43"/>
  <c r="CO205" i="43"/>
  <c r="Y205" i="43"/>
  <c r="CO172" i="43"/>
  <c r="BC172" i="43"/>
  <c r="DG172" i="43"/>
  <c r="BT172" i="43"/>
  <c r="Y172" i="43"/>
  <c r="CO76" i="43"/>
  <c r="BT96" i="43"/>
  <c r="BC96" i="43"/>
  <c r="Y96" i="43"/>
  <c r="DG96" i="43"/>
  <c r="CO96" i="43"/>
  <c r="AV96" i="43"/>
  <c r="AV101" i="43"/>
  <c r="M207" i="43"/>
  <c r="H207" i="43" s="1"/>
  <c r="M378" i="43"/>
  <c r="H378" i="43" s="1"/>
  <c r="FZ378" i="43"/>
  <c r="AG375" i="45"/>
  <c r="M377" i="43"/>
  <c r="H377" i="43" s="1"/>
  <c r="AG374" i="45"/>
  <c r="M367" i="43"/>
  <c r="H367" i="43" s="1"/>
  <c r="AG364" i="45"/>
  <c r="H20" i="44"/>
  <c r="M359" i="43"/>
  <c r="H359" i="43" s="1"/>
  <c r="AG356" i="45"/>
  <c r="M348" i="43"/>
  <c r="H348" i="43" s="1"/>
  <c r="AG345" i="45"/>
  <c r="M349" i="43"/>
  <c r="H349" i="43" s="1"/>
  <c r="AG346" i="45"/>
  <c r="FZ343" i="43"/>
  <c r="M343" i="43"/>
  <c r="H343" i="43" s="1"/>
  <c r="AG340" i="45"/>
  <c r="FZ335" i="43"/>
  <c r="M335" i="43"/>
  <c r="H335" i="43" s="1"/>
  <c r="AG332" i="45"/>
  <c r="FZ317" i="43"/>
  <c r="M317" i="43"/>
  <c r="H317" i="43" s="1"/>
  <c r="AG314" i="45"/>
  <c r="FZ321" i="43"/>
  <c r="M321" i="43"/>
  <c r="H321" i="43" s="1"/>
  <c r="AG318" i="45"/>
  <c r="FZ305" i="43"/>
  <c r="M305" i="43"/>
  <c r="H305" i="43" s="1"/>
  <c r="AG302" i="45"/>
  <c r="M282" i="43"/>
  <c r="H282" i="43" s="1"/>
  <c r="AG279" i="45"/>
  <c r="DG264" i="43"/>
  <c r="BT264" i="43"/>
  <c r="BC264" i="43"/>
  <c r="CO264" i="43"/>
  <c r="H16" i="44"/>
  <c r="H17" i="44"/>
  <c r="M212" i="43"/>
  <c r="H212" i="43" s="1"/>
  <c r="AG209" i="45"/>
  <c r="K255" i="43"/>
  <c r="K251" i="43"/>
  <c r="K247" i="43"/>
  <c r="BC214" i="43"/>
  <c r="DG214" i="43"/>
  <c r="BT214" i="43"/>
  <c r="CO214" i="43"/>
  <c r="K224" i="43"/>
  <c r="BC221" i="43"/>
  <c r="BT198" i="43"/>
  <c r="CO198" i="43"/>
  <c r="BC198" i="43"/>
  <c r="DG198" i="43"/>
  <c r="M186" i="43"/>
  <c r="H186" i="43" s="1"/>
  <c r="FZ186" i="43"/>
  <c r="AG183" i="45"/>
  <c r="M189" i="43"/>
  <c r="H189" i="43" s="1"/>
  <c r="AG186" i="45"/>
  <c r="M171" i="43"/>
  <c r="H171" i="43" s="1"/>
  <c r="AG168" i="45"/>
  <c r="BC171" i="43"/>
  <c r="DG171" i="43"/>
  <c r="BT171" i="43"/>
  <c r="CO171" i="43"/>
  <c r="Y154" i="43"/>
  <c r="BT150" i="43"/>
  <c r="AV150" i="43"/>
  <c r="DG150" i="43"/>
  <c r="BC150" i="43"/>
  <c r="Y150" i="43"/>
  <c r="BC135" i="43"/>
  <c r="BT135" i="43"/>
  <c r="BC178" i="43"/>
  <c r="CO174" i="43"/>
  <c r="AV140" i="43"/>
  <c r="DG140" i="43"/>
  <c r="CO140" i="43"/>
  <c r="K110" i="43"/>
  <c r="J88" i="43"/>
  <c r="K88" i="43" s="1"/>
  <c r="J109" i="43"/>
  <c r="K109" i="43" s="1"/>
  <c r="J85" i="43"/>
  <c r="K85" i="43" s="1"/>
  <c r="BC19" i="43"/>
  <c r="CO39" i="43"/>
  <c r="Y39" i="43"/>
  <c r="Q39" i="43" s="1"/>
  <c r="AG9" i="45"/>
  <c r="H12" i="43"/>
  <c r="FZ12" i="43"/>
  <c r="M12" i="43"/>
  <c r="GL9" i="43"/>
  <c r="GL8" i="43"/>
  <c r="GJ44" i="43"/>
  <c r="GT44" i="43" s="1"/>
  <c r="GV44" i="43" s="1"/>
  <c r="BU44" i="43" s="1"/>
  <c r="BW44" i="43" s="1"/>
  <c r="M368" i="43"/>
  <c r="H368" i="43" s="1"/>
  <c r="AG365" i="45"/>
  <c r="M369" i="43"/>
  <c r="H369" i="43" s="1"/>
  <c r="AG366" i="45"/>
  <c r="FZ356" i="43"/>
  <c r="M356" i="43"/>
  <c r="H356" i="43" s="1"/>
  <c r="AG353" i="45"/>
  <c r="M362" i="43"/>
  <c r="H362" i="43" s="1"/>
  <c r="AG359" i="45"/>
  <c r="FZ342" i="43"/>
  <c r="M342" i="43"/>
  <c r="H342" i="43" s="1"/>
  <c r="AG339" i="45"/>
  <c r="FZ339" i="43"/>
  <c r="M339" i="43"/>
  <c r="H339" i="43" s="1"/>
  <c r="AG336" i="45"/>
  <c r="H18" i="44"/>
  <c r="H19" i="44"/>
  <c r="FZ319" i="43"/>
  <c r="M319" i="43"/>
  <c r="H319" i="43" s="1"/>
  <c r="AG316" i="45"/>
  <c r="M291" i="43"/>
  <c r="H291" i="43" s="1"/>
  <c r="FZ291" i="43"/>
  <c r="AG288" i="45"/>
  <c r="M288" i="43"/>
  <c r="H288" i="43" s="1"/>
  <c r="AG285" i="45"/>
  <c r="M274" i="43"/>
  <c r="H274" i="43" s="1"/>
  <c r="AG271" i="45"/>
  <c r="BC299" i="43"/>
  <c r="FZ274" i="43"/>
  <c r="M237" i="43"/>
  <c r="H237" i="43" s="1"/>
  <c r="AG234" i="45"/>
  <c r="K260" i="43"/>
  <c r="K248" i="43"/>
  <c r="BC210" i="43"/>
  <c r="BT210" i="43"/>
  <c r="K223" i="43"/>
  <c r="BC203" i="43"/>
  <c r="DG199" i="43"/>
  <c r="CO199" i="43"/>
  <c r="K233" i="43"/>
  <c r="M183" i="43"/>
  <c r="H183" i="43" s="1"/>
  <c r="AG180" i="45"/>
  <c r="FZ183" i="43"/>
  <c r="DG163" i="43"/>
  <c r="CO163" i="43"/>
  <c r="DG157" i="43"/>
  <c r="BC157" i="43"/>
  <c r="AV145" i="43"/>
  <c r="DG145" i="43"/>
  <c r="DG136" i="43"/>
  <c r="BC136" i="43"/>
  <c r="AV136" i="43"/>
  <c r="Y136" i="43"/>
  <c r="DG170" i="43"/>
  <c r="BT170" i="43"/>
  <c r="M73" i="43"/>
  <c r="H73" i="43" s="1"/>
  <c r="FZ73" i="43"/>
  <c r="AG70" i="45"/>
  <c r="J105" i="43"/>
  <c r="K105" i="43" s="1"/>
  <c r="DG16" i="43"/>
  <c r="BT16" i="43"/>
  <c r="Y16" i="43"/>
  <c r="Q16" i="43" s="1"/>
  <c r="CO16" i="43"/>
  <c r="BC16" i="43"/>
  <c r="S16" i="43"/>
  <c r="BT21" i="43"/>
  <c r="BC21" i="43"/>
  <c r="GS8" i="43"/>
  <c r="BC32" i="43"/>
  <c r="X9" i="43"/>
  <c r="K206" i="43"/>
  <c r="M381" i="43"/>
  <c r="H381" i="43" s="1"/>
  <c r="AG378" i="45"/>
  <c r="FZ381" i="43"/>
  <c r="M373" i="43"/>
  <c r="H373" i="43" s="1"/>
  <c r="AG370" i="45"/>
  <c r="M346" i="43"/>
  <c r="H346" i="43" s="1"/>
  <c r="AG343" i="45"/>
  <c r="M345" i="43"/>
  <c r="H345" i="43" s="1"/>
  <c r="AG342" i="45"/>
  <c r="FZ341" i="43"/>
  <c r="M341" i="43"/>
  <c r="H341" i="43" s="1"/>
  <c r="AG338" i="45"/>
  <c r="FZ334" i="43"/>
  <c r="M334" i="43"/>
  <c r="H334" i="43" s="1"/>
  <c r="AG331" i="45"/>
  <c r="FZ313" i="43"/>
  <c r="M313" i="43"/>
  <c r="H313" i="43" s="1"/>
  <c r="AG310" i="45"/>
  <c r="FZ323" i="43"/>
  <c r="M323" i="43"/>
  <c r="H323" i="43" s="1"/>
  <c r="AG320" i="45"/>
  <c r="FZ324" i="43"/>
  <c r="M324" i="43"/>
  <c r="H324" i="43" s="1"/>
  <c r="AG321" i="45"/>
  <c r="FZ315" i="43"/>
  <c r="M315" i="43"/>
  <c r="H315" i="43" s="1"/>
  <c r="AG312" i="45"/>
  <c r="M286" i="43"/>
  <c r="H286" i="43" s="1"/>
  <c r="AG283" i="45"/>
  <c r="BC263" i="43"/>
  <c r="CO263" i="43"/>
  <c r="BC237" i="43"/>
  <c r="CO237" i="43"/>
  <c r="K235" i="43"/>
  <c r="K219" i="43"/>
  <c r="FZ212" i="43"/>
  <c r="CO216" i="43"/>
  <c r="CO229" i="43"/>
  <c r="BC229" i="43"/>
  <c r="DG229" i="43"/>
  <c r="BT229" i="43"/>
  <c r="M193" i="43"/>
  <c r="H193" i="43" s="1"/>
  <c r="AG190" i="45"/>
  <c r="M179" i="43"/>
  <c r="H179" i="43" s="1"/>
  <c r="AG176" i="45"/>
  <c r="FZ179" i="43"/>
  <c r="BC133" i="43"/>
  <c r="BC167" i="43"/>
  <c r="DG167" i="43"/>
  <c r="BT167" i="43"/>
  <c r="CO167" i="43"/>
  <c r="BC130" i="43"/>
  <c r="K94" i="43"/>
  <c r="J77" i="43"/>
  <c r="K77" i="43" s="1"/>
  <c r="Y13" i="43"/>
  <c r="Q13" i="43" s="1"/>
  <c r="DY8" i="43"/>
  <c r="DZ8" i="43" s="1"/>
  <c r="AO8" i="43"/>
  <c r="FF8" i="43" s="1"/>
  <c r="DG29" i="43"/>
  <c r="BT29" i="43"/>
  <c r="S29" i="43"/>
  <c r="CO29" i="43"/>
  <c r="BC29" i="43"/>
  <c r="Y29" i="43"/>
  <c r="Q29" i="43" s="1"/>
  <c r="C6" i="45"/>
  <c r="X8" i="43"/>
  <c r="CE8" i="43"/>
  <c r="K11" i="43"/>
  <c r="DL84" i="43"/>
  <c r="S84" i="43" s="1"/>
  <c r="M370" i="43"/>
  <c r="H370" i="43" s="1"/>
  <c r="AG367" i="45"/>
  <c r="FZ367" i="43"/>
  <c r="M361" i="43"/>
  <c r="H361" i="43" s="1"/>
  <c r="AG358" i="45"/>
  <c r="M363" i="43"/>
  <c r="H363" i="43" s="1"/>
  <c r="AG360" i="45"/>
  <c r="FZ363" i="43"/>
  <c r="FZ344" i="43"/>
  <c r="M344" i="43"/>
  <c r="H344" i="43" s="1"/>
  <c r="AG341" i="45"/>
  <c r="FZ338" i="43"/>
  <c r="M338" i="43"/>
  <c r="H338" i="43" s="1"/>
  <c r="AG335" i="45"/>
  <c r="FZ337" i="43"/>
  <c r="M337" i="43"/>
  <c r="H337" i="43" s="1"/>
  <c r="AG334" i="45"/>
  <c r="FZ322" i="43"/>
  <c r="M322" i="43"/>
  <c r="H322" i="43" s="1"/>
  <c r="AG319" i="45"/>
  <c r="M284" i="43"/>
  <c r="H284" i="43" s="1"/>
  <c r="AG281" i="45"/>
  <c r="FZ282" i="43"/>
  <c r="BC246" i="43"/>
  <c r="DG204" i="43"/>
  <c r="CO204" i="43"/>
  <c r="K208" i="43"/>
  <c r="M175" i="43"/>
  <c r="H175" i="43" s="1"/>
  <c r="AG172" i="45"/>
  <c r="M163" i="43"/>
  <c r="H163" i="43" s="1"/>
  <c r="AG160" i="45"/>
  <c r="M161" i="43"/>
  <c r="H161" i="43" s="1"/>
  <c r="AG158" i="45"/>
  <c r="CO155" i="43"/>
  <c r="Y155" i="43"/>
  <c r="DG151" i="43"/>
  <c r="Y147" i="43"/>
  <c r="Y134" i="43"/>
  <c r="BT134" i="43"/>
  <c r="DG103" i="43"/>
  <c r="K90" i="43"/>
  <c r="K91" i="43"/>
  <c r="J81" i="43"/>
  <c r="K81" i="43" s="1"/>
  <c r="DG66" i="43"/>
  <c r="BC66" i="43"/>
  <c r="CO66" i="43"/>
  <c r="Y66" i="43"/>
  <c r="BT66" i="43"/>
  <c r="DG26" i="43"/>
  <c r="BT26" i="43"/>
  <c r="S26" i="43"/>
  <c r="Y26" i="43"/>
  <c r="Q26" i="43" s="1"/>
  <c r="CO26" i="43"/>
  <c r="BC26" i="43"/>
  <c r="S51" i="43"/>
  <c r="CO51" i="43"/>
  <c r="HG9" i="43"/>
  <c r="DG24" i="43"/>
  <c r="S24" i="43"/>
  <c r="GZ9" i="43"/>
  <c r="GZ8" i="43"/>
  <c r="DN9" i="43"/>
  <c r="AE49" i="45"/>
  <c r="AE202" i="45"/>
  <c r="DL77" i="43"/>
  <c r="S77" i="43" s="1"/>
  <c r="DL112" i="43"/>
  <c r="DH96" i="43"/>
  <c r="DH73" i="43"/>
  <c r="DL65" i="43"/>
  <c r="T65" i="43" s="1"/>
  <c r="DH178" i="43"/>
  <c r="DH316" i="43"/>
  <c r="DL144" i="43"/>
  <c r="S144" i="43" s="1"/>
  <c r="T34" i="45"/>
  <c r="AE6" i="45"/>
  <c r="DH296" i="43"/>
  <c r="DH288" i="43"/>
  <c r="DH280" i="43"/>
  <c r="AE156" i="45"/>
  <c r="AE148" i="45"/>
  <c r="AE136" i="45"/>
  <c r="AE128" i="45"/>
  <c r="AE120" i="45"/>
  <c r="AE112" i="45"/>
  <c r="AE104" i="45"/>
  <c r="AE96" i="45"/>
  <c r="P10" i="24"/>
  <c r="AG10" i="24" s="1"/>
  <c r="AE41" i="45"/>
  <c r="AE25" i="45"/>
  <c r="Y8" i="24"/>
  <c r="Z8" i="24" s="1"/>
  <c r="AE150" i="45"/>
  <c r="AE138" i="45"/>
  <c r="AE130" i="45"/>
  <c r="AE122" i="45"/>
  <c r="AE114" i="45"/>
  <c r="AE106" i="45"/>
  <c r="AE98" i="45"/>
  <c r="AC7" i="45"/>
  <c r="DL379" i="43"/>
  <c r="DM379" i="43" s="1"/>
  <c r="DH192" i="43"/>
  <c r="DL125" i="43"/>
  <c r="DL128" i="43"/>
  <c r="DL73" i="43"/>
  <c r="S73" i="43" s="1"/>
  <c r="T35" i="45"/>
  <c r="GJ39" i="43"/>
  <c r="HH39" i="43" s="1"/>
  <c r="HJ39" i="43" s="1"/>
  <c r="DI39" i="43" s="1"/>
  <c r="DK39" i="43" s="1"/>
  <c r="DL321" i="43"/>
  <c r="DM321" i="43" s="1"/>
  <c r="DL120" i="43"/>
  <c r="DH132" i="43"/>
  <c r="AE169" i="45"/>
  <c r="DL174" i="43"/>
  <c r="DM174" i="43" s="1"/>
  <c r="DN174" i="43" s="1"/>
  <c r="DO174" i="43" s="1"/>
  <c r="DH148" i="43"/>
  <c r="DH65" i="43"/>
  <c r="DH77" i="43"/>
  <c r="DH378" i="43"/>
  <c r="GJ344" i="43"/>
  <c r="GM344" i="43" s="1"/>
  <c r="GO344" i="43" s="1"/>
  <c r="BB344" i="43" s="1"/>
  <c r="BD344" i="43" s="1"/>
  <c r="DH298" i="43"/>
  <c r="DH286" i="43"/>
  <c r="AE221" i="45"/>
  <c r="AE213" i="45"/>
  <c r="GJ43" i="43"/>
  <c r="HA43" i="43" s="1"/>
  <c r="HC43" i="43" s="1"/>
  <c r="CP43" i="43" s="1"/>
  <c r="CR43" i="43" s="1"/>
  <c r="GJ32" i="43"/>
  <c r="GT32" i="43" s="1"/>
  <c r="GV32" i="43" s="1"/>
  <c r="BU32" i="43" s="1"/>
  <c r="BW32" i="43" s="1"/>
  <c r="DH351" i="43"/>
  <c r="DL106" i="43"/>
  <c r="DM106" i="43" s="1"/>
  <c r="DH164" i="43"/>
  <c r="DH88" i="43"/>
  <c r="DH380" i="43"/>
  <c r="L36" i="35"/>
  <c r="AG276" i="24"/>
  <c r="AE33" i="45"/>
  <c r="AE17" i="45"/>
  <c r="AE54" i="45"/>
  <c r="P9" i="24"/>
  <c r="AH9" i="24" s="1"/>
  <c r="AE66" i="45"/>
  <c r="AE56" i="45"/>
  <c r="AE65" i="45"/>
  <c r="DH124" i="43"/>
  <c r="DL124" i="43"/>
  <c r="DL58" i="43"/>
  <c r="DH58" i="43"/>
  <c r="DL380" i="43"/>
  <c r="DM380" i="43" s="1"/>
  <c r="DL315" i="43"/>
  <c r="DM315" i="43" s="1"/>
  <c r="DH284" i="43"/>
  <c r="AS191" i="43"/>
  <c r="DH155" i="43"/>
  <c r="DL61" i="43"/>
  <c r="S61" i="43" s="1"/>
  <c r="AS10" i="43"/>
  <c r="DL145" i="43"/>
  <c r="DL350" i="43"/>
  <c r="DM350" i="43" s="1"/>
  <c r="DN350" i="43" s="1"/>
  <c r="DL319" i="43"/>
  <c r="DM319" i="43" s="1"/>
  <c r="AP191" i="43"/>
  <c r="DL182" i="43"/>
  <c r="DM182" i="43" s="1"/>
  <c r="DN182" i="43" s="1"/>
  <c r="DO182" i="43" s="1"/>
  <c r="DH136" i="43"/>
  <c r="AR89" i="43"/>
  <c r="AP10" i="43"/>
  <c r="EI10" i="43" s="1"/>
  <c r="DH56" i="43"/>
  <c r="P381" i="24"/>
  <c r="AH381" i="24" s="1"/>
  <c r="DL164" i="43"/>
  <c r="DM164" i="43" s="1"/>
  <c r="DN164" i="43" s="1"/>
  <c r="DO164" i="43" s="1"/>
  <c r="DH174" i="43"/>
  <c r="DH157" i="43"/>
  <c r="DH106" i="43"/>
  <c r="DH46" i="43"/>
  <c r="AS179" i="43"/>
  <c r="DL376" i="43"/>
  <c r="DM376" i="43" s="1"/>
  <c r="AS89" i="43"/>
  <c r="GJ336" i="43"/>
  <c r="GM336" i="43" s="1"/>
  <c r="GO336" i="43" s="1"/>
  <c r="BB336" i="43" s="1"/>
  <c r="BD336" i="43" s="1"/>
  <c r="DL328" i="43"/>
  <c r="DH309" i="43"/>
  <c r="DL308" i="43"/>
  <c r="GJ22" i="43"/>
  <c r="GM22" i="43" s="1"/>
  <c r="GJ20" i="43"/>
  <c r="GM20" i="43" s="1"/>
  <c r="GO20" i="43" s="1"/>
  <c r="BB20" i="43" s="1"/>
  <c r="DH278" i="43"/>
  <c r="Z389" i="45"/>
  <c r="AE205" i="45"/>
  <c r="AE164" i="45"/>
  <c r="AE152" i="45"/>
  <c r="AE132" i="45"/>
  <c r="AE124" i="45"/>
  <c r="AE116" i="45"/>
  <c r="AE108" i="45"/>
  <c r="AE100" i="45"/>
  <c r="GJ35" i="43"/>
  <c r="HH35" i="43" s="1"/>
  <c r="HJ35" i="43" s="1"/>
  <c r="DI35" i="43" s="1"/>
  <c r="DK35" i="43" s="1"/>
  <c r="M206" i="43"/>
  <c r="H206" i="43" s="1"/>
  <c r="AG203" i="45"/>
  <c r="L65" i="35"/>
  <c r="AE53" i="45"/>
  <c r="GJ48" i="43"/>
  <c r="GM48" i="43" s="1"/>
  <c r="GO48" i="43" s="1"/>
  <c r="BB48" i="43" s="1"/>
  <c r="GJ15" i="43"/>
  <c r="HA15" i="43" s="1"/>
  <c r="HC15" i="43" s="1"/>
  <c r="CP15" i="43" s="1"/>
  <c r="CR15" i="43" s="1"/>
  <c r="GJ36" i="43"/>
  <c r="HH36" i="43" s="1"/>
  <c r="HJ36" i="43" s="1"/>
  <c r="DI36" i="43" s="1"/>
  <c r="DK36" i="43" s="1"/>
  <c r="GJ23" i="43"/>
  <c r="GM23" i="43" s="1"/>
  <c r="GO23" i="43" s="1"/>
  <c r="BB23" i="43" s="1"/>
  <c r="AE186" i="45"/>
  <c r="AE142" i="45"/>
  <c r="AE184" i="45"/>
  <c r="AE200" i="45"/>
  <c r="DH324" i="43"/>
  <c r="DL171" i="43"/>
  <c r="DM171" i="43" s="1"/>
  <c r="GJ342" i="43"/>
  <c r="HH342" i="43" s="1"/>
  <c r="HJ342" i="43" s="1"/>
  <c r="DI342" i="43" s="1"/>
  <c r="DK342" i="43" s="1"/>
  <c r="DL205" i="43"/>
  <c r="DH170" i="43"/>
  <c r="DH152" i="43"/>
  <c r="GJ25" i="43"/>
  <c r="GT25" i="43" s="1"/>
  <c r="GV25" i="43" s="1"/>
  <c r="BU25" i="43" s="1"/>
  <c r="BW25" i="43" s="1"/>
  <c r="GJ12" i="43"/>
  <c r="GM12" i="43" s="1"/>
  <c r="GO12" i="43" s="1"/>
  <c r="BB12" i="43" s="1"/>
  <c r="DH128" i="43"/>
  <c r="DL99" i="43"/>
  <c r="DL91" i="43"/>
  <c r="S91" i="43" s="1"/>
  <c r="DL28" i="43"/>
  <c r="DM28" i="43" s="1"/>
  <c r="DN28" i="43" s="1"/>
  <c r="DO28" i="43" s="1"/>
  <c r="GJ28" i="43"/>
  <c r="GM28" i="43" s="1"/>
  <c r="AE8" i="45"/>
  <c r="GJ340" i="43"/>
  <c r="HA340" i="43" s="1"/>
  <c r="HC340" i="43" s="1"/>
  <c r="CP340" i="43" s="1"/>
  <c r="CR340" i="43" s="1"/>
  <c r="DL288" i="43"/>
  <c r="DL183" i="43"/>
  <c r="DM183" i="43" s="1"/>
  <c r="DN183" i="43" s="1"/>
  <c r="DO183" i="43" s="1"/>
  <c r="DH181" i="43"/>
  <c r="DL186" i="43"/>
  <c r="DM186" i="43" s="1"/>
  <c r="DN186" i="43" s="1"/>
  <c r="DO186" i="43" s="1"/>
  <c r="DH182" i="43"/>
  <c r="DL148" i="43"/>
  <c r="S148" i="43" s="1"/>
  <c r="DH104" i="43"/>
  <c r="GJ24" i="43"/>
  <c r="GM24" i="43" s="1"/>
  <c r="GJ37" i="43"/>
  <c r="GM37" i="43" s="1"/>
  <c r="GO37" i="43" s="1"/>
  <c r="BB37" i="43" s="1"/>
  <c r="GJ13" i="43"/>
  <c r="HH13" i="43" s="1"/>
  <c r="HJ13" i="43" s="1"/>
  <c r="DI13" i="43" s="1"/>
  <c r="DK13" i="43" s="1"/>
  <c r="AE68" i="45"/>
  <c r="AE204" i="45"/>
  <c r="DH190" i="43"/>
  <c r="AP179" i="43"/>
  <c r="DL203" i="43"/>
  <c r="DL95" i="43"/>
  <c r="DM95" i="43" s="1"/>
  <c r="DL36" i="43"/>
  <c r="DM36" i="43" s="1"/>
  <c r="DN36" i="43" s="1"/>
  <c r="DO36" i="43" s="1"/>
  <c r="DL278" i="43"/>
  <c r="AE38" i="45"/>
  <c r="AE22" i="45"/>
  <c r="DL363" i="43"/>
  <c r="DL359" i="43"/>
  <c r="DM359" i="43" s="1"/>
  <c r="DL306" i="43"/>
  <c r="DL292" i="43"/>
  <c r="DL240" i="43"/>
  <c r="DM240" i="43" s="1"/>
  <c r="DN240" i="43" s="1"/>
  <c r="DL196" i="43"/>
  <c r="DL211" i="43"/>
  <c r="DH189" i="43"/>
  <c r="DH38" i="43"/>
  <c r="DH76" i="43"/>
  <c r="AP312" i="43"/>
  <c r="AR312" i="43"/>
  <c r="DL284" i="43"/>
  <c r="DL178" i="43"/>
  <c r="DM178" i="43" s="1"/>
  <c r="DN178" i="43" s="1"/>
  <c r="DO178" i="43" s="1"/>
  <c r="GJ31" i="43"/>
  <c r="GM31" i="43" s="1"/>
  <c r="DL296" i="43"/>
  <c r="DL280" i="43"/>
  <c r="GJ331" i="43"/>
  <c r="GM331" i="43" s="1"/>
  <c r="AR41" i="43"/>
  <c r="AP41" i="43"/>
  <c r="AS41" i="43"/>
  <c r="K33" i="35"/>
  <c r="GJ375" i="43"/>
  <c r="GM375" i="43" s="1"/>
  <c r="GO375" i="43" s="1"/>
  <c r="BB375" i="43" s="1"/>
  <c r="BD375" i="43" s="1"/>
  <c r="GJ376" i="43"/>
  <c r="GM376" i="43" s="1"/>
  <c r="GO376" i="43" s="1"/>
  <c r="BB376" i="43" s="1"/>
  <c r="BD376" i="43" s="1"/>
  <c r="GJ369" i="43"/>
  <c r="GM369" i="43" s="1"/>
  <c r="GO369" i="43" s="1"/>
  <c r="BB369" i="43" s="1"/>
  <c r="BD369" i="43" s="1"/>
  <c r="GJ358" i="43"/>
  <c r="HH358" i="43" s="1"/>
  <c r="HJ358" i="43" s="1"/>
  <c r="DI358" i="43" s="1"/>
  <c r="DK358" i="43" s="1"/>
  <c r="GJ356" i="43"/>
  <c r="HA356" i="43" s="1"/>
  <c r="HC356" i="43" s="1"/>
  <c r="CP356" i="43" s="1"/>
  <c r="CR356" i="43" s="1"/>
  <c r="GJ354" i="43"/>
  <c r="GM354" i="43" s="1"/>
  <c r="GJ352" i="43"/>
  <c r="HH352" i="43" s="1"/>
  <c r="GJ355" i="43"/>
  <c r="HH355" i="43" s="1"/>
  <c r="HJ355" i="43" s="1"/>
  <c r="DI355" i="43" s="1"/>
  <c r="DK355" i="43" s="1"/>
  <c r="GJ367" i="43"/>
  <c r="GT367" i="43" s="1"/>
  <c r="GV367" i="43" s="1"/>
  <c r="BU367" i="43" s="1"/>
  <c r="BW367" i="43" s="1"/>
  <c r="GJ339" i="43"/>
  <c r="GM339" i="43" s="1"/>
  <c r="GO339" i="43" s="1"/>
  <c r="BB339" i="43" s="1"/>
  <c r="BD339" i="43" s="1"/>
  <c r="GJ364" i="43"/>
  <c r="HH364" i="43" s="1"/>
  <c r="HJ364" i="43" s="1"/>
  <c r="DI364" i="43" s="1"/>
  <c r="DK364" i="43" s="1"/>
  <c r="GJ365" i="43"/>
  <c r="GT365" i="43" s="1"/>
  <c r="GV365" i="43" s="1"/>
  <c r="BU365" i="43" s="1"/>
  <c r="BW365" i="43" s="1"/>
  <c r="GJ346" i="43"/>
  <c r="GM346" i="43" s="1"/>
  <c r="GO346" i="43" s="1"/>
  <c r="BB346" i="43" s="1"/>
  <c r="BD346" i="43" s="1"/>
  <c r="GJ338" i="43"/>
  <c r="GM338" i="43" s="1"/>
  <c r="GO338" i="43" s="1"/>
  <c r="BB338" i="43" s="1"/>
  <c r="BD338" i="43" s="1"/>
  <c r="GJ381" i="43"/>
  <c r="HH381" i="43" s="1"/>
  <c r="HJ381" i="43" s="1"/>
  <c r="DI381" i="43" s="1"/>
  <c r="DK381" i="43" s="1"/>
  <c r="DL357" i="43"/>
  <c r="DM357" i="43" s="1"/>
  <c r="DH360" i="43"/>
  <c r="GJ348" i="43"/>
  <c r="GM348" i="43" s="1"/>
  <c r="GJ345" i="43"/>
  <c r="GM345" i="43" s="1"/>
  <c r="DL298" i="43"/>
  <c r="DL286" i="43"/>
  <c r="DH290" i="43"/>
  <c r="DH282" i="43"/>
  <c r="DH213" i="43"/>
  <c r="DH209" i="43"/>
  <c r="DH101" i="43"/>
  <c r="DH85" i="43"/>
  <c r="DL87" i="43"/>
  <c r="DM87" i="43" s="1"/>
  <c r="DL88" i="43"/>
  <c r="AE69" i="45"/>
  <c r="AP381" i="43"/>
  <c r="AR381" i="43"/>
  <c r="AP377" i="43"/>
  <c r="AR377" i="43"/>
  <c r="AP373" i="43"/>
  <c r="AR373" i="43"/>
  <c r="AP169" i="43"/>
  <c r="AS169" i="43"/>
  <c r="AP85" i="43"/>
  <c r="AS85" i="43"/>
  <c r="GJ41" i="43"/>
  <c r="GJ353" i="43"/>
  <c r="DL294" i="43"/>
  <c r="AP168" i="43"/>
  <c r="AS168" i="43"/>
  <c r="AP93" i="43"/>
  <c r="AS93" i="43"/>
  <c r="GJ347" i="43"/>
  <c r="GJ377" i="43"/>
  <c r="GM377" i="43" s="1"/>
  <c r="GJ373" i="43"/>
  <c r="GT373" i="43" s="1"/>
  <c r="GV373" i="43" s="1"/>
  <c r="BU373" i="43" s="1"/>
  <c r="BW373" i="43" s="1"/>
  <c r="GJ374" i="43"/>
  <c r="HA374" i="43" s="1"/>
  <c r="HC374" i="43" s="1"/>
  <c r="CP374" i="43" s="1"/>
  <c r="CR374" i="43" s="1"/>
  <c r="GJ378" i="43"/>
  <c r="HH378" i="43" s="1"/>
  <c r="HJ378" i="43" s="1"/>
  <c r="DI378" i="43" s="1"/>
  <c r="DK378" i="43" s="1"/>
  <c r="GJ370" i="43"/>
  <c r="HH370" i="43" s="1"/>
  <c r="HJ370" i="43" s="1"/>
  <c r="DI370" i="43" s="1"/>
  <c r="DK370" i="43" s="1"/>
  <c r="GJ368" i="43"/>
  <c r="GT368" i="43" s="1"/>
  <c r="GV368" i="43" s="1"/>
  <c r="BU368" i="43" s="1"/>
  <c r="BW368" i="43" s="1"/>
  <c r="DL353" i="43"/>
  <c r="DM353" i="43" s="1"/>
  <c r="DH352" i="43"/>
  <c r="GJ350" i="43"/>
  <c r="GT350" i="43" s="1"/>
  <c r="GV350" i="43" s="1"/>
  <c r="BU350" i="43" s="1"/>
  <c r="BW350" i="43" s="1"/>
  <c r="GJ337" i="43"/>
  <c r="GM337" i="43" s="1"/>
  <c r="DL207" i="43"/>
  <c r="DL179" i="43"/>
  <c r="DL167" i="43"/>
  <c r="DM167" i="43" s="1"/>
  <c r="DN167" i="43" s="1"/>
  <c r="DO167" i="43" s="1"/>
  <c r="DL163" i="43"/>
  <c r="DM163" i="43" s="1"/>
  <c r="DN163" i="43" s="1"/>
  <c r="DO163" i="43" s="1"/>
  <c r="DL200" i="43"/>
  <c r="DM200" i="43" s="1"/>
  <c r="DH107" i="43"/>
  <c r="DL48" i="43"/>
  <c r="DM48" i="43" s="1"/>
  <c r="DN48" i="43" s="1"/>
  <c r="DO48" i="43" s="1"/>
  <c r="DL40" i="43"/>
  <c r="DM40" i="43" s="1"/>
  <c r="DN40" i="43" s="1"/>
  <c r="DO40" i="43" s="1"/>
  <c r="DL32" i="43"/>
  <c r="DL24" i="43"/>
  <c r="DM24" i="43" s="1"/>
  <c r="DN24" i="43" s="1"/>
  <c r="DO24" i="43" s="1"/>
  <c r="GJ47" i="43"/>
  <c r="GT47" i="43" s="1"/>
  <c r="GV47" i="43" s="1"/>
  <c r="BU47" i="43" s="1"/>
  <c r="BW47" i="43" s="1"/>
  <c r="GJ19" i="43"/>
  <c r="HH19" i="43" s="1"/>
  <c r="HJ19" i="43" s="1"/>
  <c r="DI19" i="43" s="1"/>
  <c r="DK19" i="43" s="1"/>
  <c r="GJ38" i="43"/>
  <c r="HA38" i="43" s="1"/>
  <c r="HC38" i="43" s="1"/>
  <c r="CP38" i="43" s="1"/>
  <c r="CR38" i="43" s="1"/>
  <c r="AP375" i="43"/>
  <c r="AR375" i="43"/>
  <c r="AP331" i="43"/>
  <c r="AS331" i="43"/>
  <c r="AR331" i="43"/>
  <c r="AP97" i="43"/>
  <c r="AS97" i="43"/>
  <c r="AP22" i="43"/>
  <c r="AS22" i="43"/>
  <c r="AP14" i="43"/>
  <c r="AS14" i="43"/>
  <c r="DH373" i="43"/>
  <c r="DL355" i="43"/>
  <c r="DM355" i="43" s="1"/>
  <c r="DH185" i="43"/>
  <c r="DH11" i="43"/>
  <c r="DH34" i="43"/>
  <c r="GJ29" i="43"/>
  <c r="HH29" i="43" s="1"/>
  <c r="HJ29" i="43" s="1"/>
  <c r="DI29" i="43" s="1"/>
  <c r="DK29" i="43" s="1"/>
  <c r="GJ18" i="43"/>
  <c r="HA18" i="43" s="1"/>
  <c r="HC18" i="43" s="1"/>
  <c r="CP18" i="43" s="1"/>
  <c r="CR18" i="43" s="1"/>
  <c r="GJ11" i="43"/>
  <c r="GJ10" i="43"/>
  <c r="AP352" i="43"/>
  <c r="AR352" i="43"/>
  <c r="AP177" i="43"/>
  <c r="AS177" i="43"/>
  <c r="AR197" i="43"/>
  <c r="AS197" i="43"/>
  <c r="AP197" i="43"/>
  <c r="AP34" i="43"/>
  <c r="AS34" i="43"/>
  <c r="AP81" i="43"/>
  <c r="AS81" i="43"/>
  <c r="AR77" i="43"/>
  <c r="AS77" i="43"/>
  <c r="AP77" i="43"/>
  <c r="AP30" i="43"/>
  <c r="AS30" i="43"/>
  <c r="AR29" i="43"/>
  <c r="AS29" i="43"/>
  <c r="AP29" i="43"/>
  <c r="AE198" i="45"/>
  <c r="AE90" i="45"/>
  <c r="AE82" i="45"/>
  <c r="AE74" i="45"/>
  <c r="AE37" i="45"/>
  <c r="AE21" i="45"/>
  <c r="AE140" i="45"/>
  <c r="AE223" i="45"/>
  <c r="AE215" i="45"/>
  <c r="AE188" i="45"/>
  <c r="AE94" i="45"/>
  <c r="AE86" i="45"/>
  <c r="AE78" i="45"/>
  <c r="AE70" i="45"/>
  <c r="AE9" i="45"/>
  <c r="AE52" i="45"/>
  <c r="AE57" i="45"/>
  <c r="AE61" i="45"/>
  <c r="AE44" i="45"/>
  <c r="AE28" i="45"/>
  <c r="AE12" i="45"/>
  <c r="AE160" i="45"/>
  <c r="AE190" i="45"/>
  <c r="AE180" i="45"/>
  <c r="AE176" i="45"/>
  <c r="AE146" i="45"/>
  <c r="P193" i="24"/>
  <c r="CA193" i="24" s="1"/>
  <c r="AE219" i="45"/>
  <c r="AE211" i="45"/>
  <c r="AE171" i="45"/>
  <c r="AE196" i="45"/>
  <c r="AE194" i="45"/>
  <c r="AE46" i="45"/>
  <c r="AE30" i="45"/>
  <c r="AE14" i="45"/>
  <c r="Z11" i="45"/>
  <c r="AE182" i="45"/>
  <c r="AE178" i="45"/>
  <c r="AE174" i="45"/>
  <c r="AE42" i="45"/>
  <c r="AE26" i="45"/>
  <c r="AE154" i="45"/>
  <c r="AE134" i="45"/>
  <c r="AE126" i="45"/>
  <c r="AE118" i="45"/>
  <c r="AE110" i="45"/>
  <c r="AE102" i="45"/>
  <c r="AE34" i="45"/>
  <c r="AE18" i="45"/>
  <c r="W12" i="45"/>
  <c r="Z12" i="45" s="1"/>
  <c r="AE50" i="45"/>
  <c r="AE144" i="45"/>
  <c r="AE36" i="45"/>
  <c r="AE20" i="45"/>
  <c r="AE207" i="45"/>
  <c r="I10" i="49"/>
  <c r="J10" i="49"/>
  <c r="AE92" i="45"/>
  <c r="AE84" i="45"/>
  <c r="AE76" i="45"/>
  <c r="AE45" i="45"/>
  <c r="AE29" i="45"/>
  <c r="AE13" i="45"/>
  <c r="AE58" i="45"/>
  <c r="AE167" i="45"/>
  <c r="AE192" i="45"/>
  <c r="AE40" i="45"/>
  <c r="AE24" i="45"/>
  <c r="AE48" i="45"/>
  <c r="AE173" i="45"/>
  <c r="AE88" i="45"/>
  <c r="AE80" i="45"/>
  <c r="AE72" i="45"/>
  <c r="AE10" i="45"/>
  <c r="AE225" i="45"/>
  <c r="AE217" i="45"/>
  <c r="AE209" i="45"/>
  <c r="AE62" i="45"/>
  <c r="AE32" i="45"/>
  <c r="AE16" i="45"/>
  <c r="P363" i="24"/>
  <c r="CA363" i="24" s="1"/>
  <c r="AG379" i="24"/>
  <c r="AH379" i="24"/>
  <c r="P362" i="24"/>
  <c r="CA362" i="24" s="1"/>
  <c r="AH355" i="24"/>
  <c r="AG355" i="24"/>
  <c r="P305" i="24"/>
  <c r="CA305" i="24" s="1"/>
  <c r="P308" i="24"/>
  <c r="CA308" i="24" s="1"/>
  <c r="P299" i="24"/>
  <c r="CA299" i="24" s="1"/>
  <c r="P290" i="24"/>
  <c r="CA290" i="24" s="1"/>
  <c r="P270" i="24"/>
  <c r="CA270" i="24" s="1"/>
  <c r="P210" i="24"/>
  <c r="CA210" i="24" s="1"/>
  <c r="P225" i="24"/>
  <c r="CA225" i="24" s="1"/>
  <c r="AH259" i="24"/>
  <c r="AG259" i="24"/>
  <c r="P216" i="24"/>
  <c r="CA216" i="24" s="1"/>
  <c r="P223" i="24"/>
  <c r="CA223" i="24" s="1"/>
  <c r="P169" i="24"/>
  <c r="CA169" i="24" s="1"/>
  <c r="P164" i="24"/>
  <c r="CA164" i="24" s="1"/>
  <c r="P167" i="24"/>
  <c r="CA167" i="24" s="1"/>
  <c r="P128" i="24"/>
  <c r="CA128" i="24" s="1"/>
  <c r="AH138" i="24"/>
  <c r="AG138" i="24"/>
  <c r="P127" i="24"/>
  <c r="CA127" i="24" s="1"/>
  <c r="P133" i="24"/>
  <c r="CA133" i="24" s="1"/>
  <c r="P117" i="24"/>
  <c r="CA117" i="24" s="1"/>
  <c r="P33" i="24"/>
  <c r="CA33" i="24" s="1"/>
  <c r="AH107" i="24"/>
  <c r="AG107" i="24"/>
  <c r="AH99" i="24"/>
  <c r="AG99" i="24"/>
  <c r="P45" i="24"/>
  <c r="CA45" i="24" s="1"/>
  <c r="P40" i="24"/>
  <c r="CA40" i="24" s="1"/>
  <c r="AP378" i="43"/>
  <c r="AS378" i="43"/>
  <c r="AR378" i="43"/>
  <c r="DH370" i="43"/>
  <c r="DL372" i="43"/>
  <c r="DM372" i="43" s="1"/>
  <c r="DL358" i="43"/>
  <c r="DM358" i="43" s="1"/>
  <c r="DH353" i="43"/>
  <c r="CE348" i="43"/>
  <c r="DL348" i="43" s="1"/>
  <c r="DM348" i="43" s="1"/>
  <c r="DH347" i="43"/>
  <c r="DH339" i="43"/>
  <c r="DH331" i="43"/>
  <c r="GJ359" i="43"/>
  <c r="DH358" i="43"/>
  <c r="DH325" i="43"/>
  <c r="DL322" i="43"/>
  <c r="DM322" i="43" s="1"/>
  <c r="DH317" i="43"/>
  <c r="DL314" i="43"/>
  <c r="DM314" i="43" s="1"/>
  <c r="DL317" i="43"/>
  <c r="DM317" i="43" s="1"/>
  <c r="DH318" i="43"/>
  <c r="AP308" i="43"/>
  <c r="AS308" i="43"/>
  <c r="AR308" i="43"/>
  <c r="CE302" i="43"/>
  <c r="CE299" i="43"/>
  <c r="CE297" i="43"/>
  <c r="AP292" i="43"/>
  <c r="AS292" i="43"/>
  <c r="AR292" i="43"/>
  <c r="AP290" i="43"/>
  <c r="AS290" i="43"/>
  <c r="AR290" i="43"/>
  <c r="AP288" i="43"/>
  <c r="AS288" i="43"/>
  <c r="AR288" i="43"/>
  <c r="AP286" i="43"/>
  <c r="AS286" i="43"/>
  <c r="AR286" i="43"/>
  <c r="CE279" i="43"/>
  <c r="DH274" i="43"/>
  <c r="DL309" i="43"/>
  <c r="DM309" i="43" s="1"/>
  <c r="DL307" i="43"/>
  <c r="DM307" i="43" s="1"/>
  <c r="CE277" i="43"/>
  <c r="DH310" i="43"/>
  <c r="CE275" i="43"/>
  <c r="CE267" i="43"/>
  <c r="DL267" i="43" s="1"/>
  <c r="DM267" i="43" s="1"/>
  <c r="CE263" i="43"/>
  <c r="DH263" i="43" s="1"/>
  <c r="CE259" i="43"/>
  <c r="DL259" i="43" s="1"/>
  <c r="DM259" i="43" s="1"/>
  <c r="CE255" i="43"/>
  <c r="DH255" i="43" s="1"/>
  <c r="CE251" i="43"/>
  <c r="DH251" i="43" s="1"/>
  <c r="CE247" i="43"/>
  <c r="DL247" i="43" s="1"/>
  <c r="DM247" i="43" s="1"/>
  <c r="CE243" i="43"/>
  <c r="DH243" i="43" s="1"/>
  <c r="CE237" i="43"/>
  <c r="DH237" i="43" s="1"/>
  <c r="CE236" i="43"/>
  <c r="CE232" i="43"/>
  <c r="DL232" i="43" s="1"/>
  <c r="DM232" i="43" s="1"/>
  <c r="CE228" i="43"/>
  <c r="DL228" i="43" s="1"/>
  <c r="DM228" i="43" s="1"/>
  <c r="CE224" i="43"/>
  <c r="DL224" i="43" s="1"/>
  <c r="DM224" i="43" s="1"/>
  <c r="CE220" i="43"/>
  <c r="DL220" i="43" s="1"/>
  <c r="DM220" i="43" s="1"/>
  <c r="CE195" i="43"/>
  <c r="DL195" i="43" s="1"/>
  <c r="DM195" i="43" s="1"/>
  <c r="AS218" i="43"/>
  <c r="AR218" i="43"/>
  <c r="AP218" i="43"/>
  <c r="CE215" i="43"/>
  <c r="C204" i="45"/>
  <c r="C200" i="45"/>
  <c r="DH196" i="43"/>
  <c r="DL185" i="43"/>
  <c r="DM185" i="43" s="1"/>
  <c r="DH179" i="43"/>
  <c r="DL173" i="43"/>
  <c r="DM173" i="43" s="1"/>
  <c r="DL165" i="43"/>
  <c r="DM165" i="43" s="1"/>
  <c r="DH163" i="43"/>
  <c r="DH207" i="43"/>
  <c r="AP196" i="43"/>
  <c r="AR196" i="43"/>
  <c r="AS196" i="43"/>
  <c r="CE166" i="43"/>
  <c r="DH197" i="43"/>
  <c r="DL113" i="43"/>
  <c r="DH204" i="43"/>
  <c r="AP148" i="43"/>
  <c r="AS148" i="43"/>
  <c r="AR148" i="43"/>
  <c r="CE134" i="43"/>
  <c r="CE126" i="43"/>
  <c r="AP124" i="43"/>
  <c r="AS124" i="43"/>
  <c r="AR124" i="43"/>
  <c r="AP116" i="43"/>
  <c r="AS116" i="43"/>
  <c r="AR116" i="43"/>
  <c r="GO168" i="43"/>
  <c r="BB168" i="43" s="1"/>
  <c r="DL151" i="43"/>
  <c r="DL147" i="43"/>
  <c r="DL143" i="43"/>
  <c r="DL139" i="43"/>
  <c r="DL135" i="43"/>
  <c r="DL131" i="43"/>
  <c r="DL127" i="43"/>
  <c r="DL123" i="43"/>
  <c r="DL119" i="43"/>
  <c r="DL115" i="43"/>
  <c r="DL111" i="43"/>
  <c r="DL157" i="43"/>
  <c r="DH109" i="43"/>
  <c r="CE108" i="43"/>
  <c r="CE110" i="43"/>
  <c r="DH115" i="43"/>
  <c r="DL107" i="43"/>
  <c r="DL155" i="43"/>
  <c r="DH111" i="43"/>
  <c r="CE94" i="43"/>
  <c r="DH94" i="43" s="1"/>
  <c r="CE86" i="43"/>
  <c r="DH86" i="43" s="1"/>
  <c r="AS79" i="43"/>
  <c r="AP79" i="43"/>
  <c r="AR79" i="43"/>
  <c r="CE75" i="43"/>
  <c r="DH52" i="43"/>
  <c r="C8" i="45"/>
  <c r="AS71" i="43"/>
  <c r="AP71" i="43"/>
  <c r="AR71" i="43"/>
  <c r="DH49" i="43"/>
  <c r="DH41" i="43"/>
  <c r="DH33" i="43"/>
  <c r="DH25" i="43"/>
  <c r="DH17" i="43"/>
  <c r="DL105" i="43"/>
  <c r="DH70" i="43"/>
  <c r="DL42" i="43"/>
  <c r="DM42" i="43" s="1"/>
  <c r="DH32" i="43"/>
  <c r="DL30" i="43"/>
  <c r="DL22" i="43"/>
  <c r="DL14" i="43"/>
  <c r="DL11" i="43"/>
  <c r="DM11" i="43" s="1"/>
  <c r="DH66" i="43"/>
  <c r="CE63" i="43"/>
  <c r="AS53" i="43"/>
  <c r="AR53" i="43"/>
  <c r="AP53" i="43"/>
  <c r="DL49" i="43"/>
  <c r="DM49" i="43" s="1"/>
  <c r="DL41" i="43"/>
  <c r="DL33" i="43"/>
  <c r="DM33" i="43" s="1"/>
  <c r="DL25" i="43"/>
  <c r="DM25" i="43" s="1"/>
  <c r="DL17" i="43"/>
  <c r="DM17" i="43" s="1"/>
  <c r="DL80" i="43"/>
  <c r="AO359" i="45"/>
  <c r="AE359" i="45"/>
  <c r="AO343" i="45"/>
  <c r="AE343" i="45"/>
  <c r="AO327" i="45"/>
  <c r="AE327" i="45"/>
  <c r="AO303" i="45"/>
  <c r="AE303" i="45"/>
  <c r="AO287" i="45"/>
  <c r="AE287" i="45"/>
  <c r="AO271" i="45"/>
  <c r="AE271" i="45"/>
  <c r="AO255" i="45"/>
  <c r="AE255" i="45"/>
  <c r="AO239" i="45"/>
  <c r="AE239" i="45"/>
  <c r="AA9" i="45"/>
  <c r="AC9" i="45"/>
  <c r="AE83" i="45"/>
  <c r="AO230" i="45"/>
  <c r="AE230" i="45"/>
  <c r="AO238" i="45"/>
  <c r="AE238" i="45"/>
  <c r="AO246" i="45"/>
  <c r="AE246" i="45"/>
  <c r="AO254" i="45"/>
  <c r="AE254" i="45"/>
  <c r="AO262" i="45"/>
  <c r="AE262" i="45"/>
  <c r="AO270" i="45"/>
  <c r="AE270" i="45"/>
  <c r="AO278" i="45"/>
  <c r="AE278" i="45"/>
  <c r="AO286" i="45"/>
  <c r="AE286" i="45"/>
  <c r="AO294" i="45"/>
  <c r="AE294" i="45"/>
  <c r="AO302" i="45"/>
  <c r="AE302" i="45"/>
  <c r="AO310" i="45"/>
  <c r="AE310" i="45"/>
  <c r="AO318" i="45"/>
  <c r="AE318" i="45"/>
  <c r="AO326" i="45"/>
  <c r="AE326" i="45"/>
  <c r="AO334" i="45"/>
  <c r="AE334" i="45"/>
  <c r="AO342" i="45"/>
  <c r="AE342" i="45"/>
  <c r="AO350" i="45"/>
  <c r="AE350" i="45"/>
  <c r="AO358" i="45"/>
  <c r="AE358" i="45"/>
  <c r="AO366" i="45"/>
  <c r="AE366" i="45"/>
  <c r="AO374" i="45"/>
  <c r="AE374" i="45"/>
  <c r="AO382" i="45"/>
  <c r="AE382" i="45"/>
  <c r="AO228" i="45"/>
  <c r="AE228" i="45"/>
  <c r="AO236" i="45"/>
  <c r="AE236" i="45"/>
  <c r="AO244" i="45"/>
  <c r="AE244" i="45"/>
  <c r="AO252" i="45"/>
  <c r="AE252" i="45"/>
  <c r="AO260" i="45"/>
  <c r="AE260" i="45"/>
  <c r="AO268" i="45"/>
  <c r="AE268" i="45"/>
  <c r="AO276" i="45"/>
  <c r="AE276" i="45"/>
  <c r="AO284" i="45"/>
  <c r="AE284" i="45"/>
  <c r="AO292" i="45"/>
  <c r="AE292" i="45"/>
  <c r="AO300" i="45"/>
  <c r="AE300" i="45"/>
  <c r="AO308" i="45"/>
  <c r="AE308" i="45"/>
  <c r="AO316" i="45"/>
  <c r="AE316" i="45"/>
  <c r="AO324" i="45"/>
  <c r="AE324" i="45"/>
  <c r="AO332" i="45"/>
  <c r="AE332" i="45"/>
  <c r="AO340" i="45"/>
  <c r="AE340" i="45"/>
  <c r="AO348" i="45"/>
  <c r="AE348" i="45"/>
  <c r="AO356" i="45"/>
  <c r="AE356" i="45"/>
  <c r="AO364" i="45"/>
  <c r="AE364" i="45"/>
  <c r="AO372" i="45"/>
  <c r="AE372" i="45"/>
  <c r="AO380" i="45"/>
  <c r="AE380" i="45"/>
  <c r="AE145" i="45"/>
  <c r="AE172" i="45"/>
  <c r="AO229" i="45"/>
  <c r="AE229" i="45"/>
  <c r="AO237" i="45"/>
  <c r="AE237" i="45"/>
  <c r="AO245" i="45"/>
  <c r="AE245" i="45"/>
  <c r="AO253" i="45"/>
  <c r="AE253" i="45"/>
  <c r="AO261" i="45"/>
  <c r="AE261" i="45"/>
  <c r="AO269" i="45"/>
  <c r="AE269" i="45"/>
  <c r="AO277" i="45"/>
  <c r="AE277" i="45"/>
  <c r="AO285" i="45"/>
  <c r="AE285" i="45"/>
  <c r="AO293" i="45"/>
  <c r="AE293" i="45"/>
  <c r="AO301" i="45"/>
  <c r="AE301" i="45"/>
  <c r="AO309" i="45"/>
  <c r="AE309" i="45"/>
  <c r="AO317" i="45"/>
  <c r="AE317" i="45"/>
  <c r="AO325" i="45"/>
  <c r="AE325" i="45"/>
  <c r="AO333" i="45"/>
  <c r="AE333" i="45"/>
  <c r="AO341" i="45"/>
  <c r="AE341" i="45"/>
  <c r="AO349" i="45"/>
  <c r="AE349" i="45"/>
  <c r="AO357" i="45"/>
  <c r="AE357" i="45"/>
  <c r="AO365" i="45"/>
  <c r="AE365" i="45"/>
  <c r="AO373" i="45"/>
  <c r="AE373" i="45"/>
  <c r="AO381" i="45"/>
  <c r="AE381" i="45"/>
  <c r="AE71" i="45"/>
  <c r="DH72" i="43"/>
  <c r="DH22" i="43"/>
  <c r="GJ17" i="43"/>
  <c r="AE158" i="45"/>
  <c r="AE151" i="45"/>
  <c r="AE143" i="45"/>
  <c r="AE135" i="45"/>
  <c r="AE127" i="45"/>
  <c r="AE119" i="45"/>
  <c r="AE111" i="45"/>
  <c r="AE103" i="45"/>
  <c r="AE95" i="45"/>
  <c r="AO379" i="45"/>
  <c r="AE379" i="45"/>
  <c r="AO226" i="45"/>
  <c r="AE226" i="45"/>
  <c r="AE218" i="45"/>
  <c r="AE210" i="45"/>
  <c r="AE163" i="45"/>
  <c r="AE7" i="45"/>
  <c r="AE23" i="45"/>
  <c r="AE43" i="45"/>
  <c r="P364" i="24"/>
  <c r="CA364" i="24" s="1"/>
  <c r="AG371" i="24"/>
  <c r="AH371" i="24"/>
  <c r="P343" i="24"/>
  <c r="CA343" i="24" s="1"/>
  <c r="P341" i="24"/>
  <c r="CA341" i="24" s="1"/>
  <c r="P289" i="24"/>
  <c r="CA289" i="24" s="1"/>
  <c r="P292" i="24"/>
  <c r="CA292" i="24" s="1"/>
  <c r="AH328" i="24"/>
  <c r="AG328" i="24"/>
  <c r="AH324" i="24"/>
  <c r="AG324" i="24"/>
  <c r="AH316" i="24"/>
  <c r="AG316" i="24"/>
  <c r="AH312" i="24"/>
  <c r="AG312" i="24"/>
  <c r="P306" i="24"/>
  <c r="CA306" i="24" s="1"/>
  <c r="P272" i="24"/>
  <c r="CA272" i="24" s="1"/>
  <c r="P228" i="24"/>
  <c r="CA228" i="24" s="1"/>
  <c r="P194" i="24"/>
  <c r="CA194" i="24" s="1"/>
  <c r="I10" i="22"/>
  <c r="P209" i="24"/>
  <c r="CA209" i="24" s="1"/>
  <c r="AH265" i="24"/>
  <c r="AG265" i="24"/>
  <c r="AH251" i="24"/>
  <c r="AG251" i="24"/>
  <c r="AH241" i="24"/>
  <c r="AG241" i="24"/>
  <c r="AH235" i="24"/>
  <c r="AG235" i="24"/>
  <c r="P200" i="24"/>
  <c r="CA200" i="24" s="1"/>
  <c r="P207" i="24"/>
  <c r="CA207" i="24" s="1"/>
  <c r="P173" i="24"/>
  <c r="CA173" i="24" s="1"/>
  <c r="AH150" i="24"/>
  <c r="AG150" i="24"/>
  <c r="P130" i="24"/>
  <c r="CA130" i="24" s="1"/>
  <c r="P17" i="24"/>
  <c r="CA17" i="24" s="1"/>
  <c r="AH105" i="24"/>
  <c r="AG105" i="24"/>
  <c r="AH101" i="24"/>
  <c r="AG101" i="24"/>
  <c r="P28" i="24"/>
  <c r="CA28" i="24" s="1"/>
  <c r="P12" i="24"/>
  <c r="CA12" i="24" s="1"/>
  <c r="I9" i="44"/>
  <c r="I22" i="44" s="1"/>
  <c r="I24" i="44" s="1"/>
  <c r="P27" i="24"/>
  <c r="CA27" i="24" s="1"/>
  <c r="P34" i="24"/>
  <c r="CA34" i="24" s="1"/>
  <c r="P18" i="24"/>
  <c r="CA18" i="24" s="1"/>
  <c r="DL377" i="43"/>
  <c r="P369" i="24"/>
  <c r="CA369" i="24" s="1"/>
  <c r="P360" i="24"/>
  <c r="CA360" i="24" s="1"/>
  <c r="P359" i="24"/>
  <c r="CA359" i="24" s="1"/>
  <c r="P344" i="24"/>
  <c r="CA344" i="24" s="1"/>
  <c r="P301" i="24"/>
  <c r="CA301" i="24" s="1"/>
  <c r="P304" i="24"/>
  <c r="CA304" i="24" s="1"/>
  <c r="P288" i="24"/>
  <c r="CA288" i="24" s="1"/>
  <c r="AG338" i="24"/>
  <c r="AH338" i="24"/>
  <c r="AG336" i="24"/>
  <c r="AH336" i="24"/>
  <c r="P295" i="24"/>
  <c r="CA295" i="24" s="1"/>
  <c r="P302" i="24"/>
  <c r="CA302" i="24" s="1"/>
  <c r="P286" i="24"/>
  <c r="CA286" i="24" s="1"/>
  <c r="P268" i="24"/>
  <c r="CA268" i="24" s="1"/>
  <c r="P277" i="24"/>
  <c r="CA277" i="24" s="1"/>
  <c r="P222" i="24"/>
  <c r="CA222" i="24" s="1"/>
  <c r="P206" i="24"/>
  <c r="CA206" i="24" s="1"/>
  <c r="P221" i="24"/>
  <c r="CA221" i="24" s="1"/>
  <c r="P205" i="24"/>
  <c r="CA205" i="24" s="1"/>
  <c r="P212" i="24"/>
  <c r="CA212" i="24" s="1"/>
  <c r="P196" i="24"/>
  <c r="CA196" i="24" s="1"/>
  <c r="P219" i="24"/>
  <c r="CA219" i="24" s="1"/>
  <c r="P203" i="24"/>
  <c r="CA203" i="24" s="1"/>
  <c r="P165" i="24"/>
  <c r="CA165" i="24" s="1"/>
  <c r="AG189" i="24"/>
  <c r="AH189" i="24"/>
  <c r="AG185" i="24"/>
  <c r="AH185" i="24"/>
  <c r="AG183" i="24"/>
  <c r="AH183" i="24"/>
  <c r="AG181" i="24"/>
  <c r="AH181" i="24"/>
  <c r="AG177" i="24"/>
  <c r="AH177" i="24"/>
  <c r="P172" i="24"/>
  <c r="CA172" i="24" s="1"/>
  <c r="P160" i="24"/>
  <c r="CA160" i="24" s="1"/>
  <c r="P163" i="24"/>
  <c r="CA163" i="24" s="1"/>
  <c r="P166" i="24"/>
  <c r="CA166" i="24" s="1"/>
  <c r="P124" i="24"/>
  <c r="CA124" i="24" s="1"/>
  <c r="P123" i="24"/>
  <c r="CA123" i="24" s="1"/>
  <c r="P126" i="24"/>
  <c r="CA126" i="24" s="1"/>
  <c r="P129" i="24"/>
  <c r="CA129" i="24" s="1"/>
  <c r="AH93" i="24"/>
  <c r="AG93" i="24"/>
  <c r="AH91" i="24"/>
  <c r="AG91" i="24"/>
  <c r="AH85" i="24"/>
  <c r="AG85" i="24"/>
  <c r="AH77" i="24"/>
  <c r="AG77" i="24"/>
  <c r="AH75" i="24"/>
  <c r="AG75" i="24"/>
  <c r="AH73" i="24"/>
  <c r="AG73" i="24"/>
  <c r="AH71" i="24"/>
  <c r="AG71" i="24"/>
  <c r="AH69" i="24"/>
  <c r="AG69" i="24"/>
  <c r="AH67" i="24"/>
  <c r="AG67" i="24"/>
  <c r="AH63" i="24"/>
  <c r="AG63" i="24"/>
  <c r="AH61" i="24"/>
  <c r="AG61" i="24"/>
  <c r="AH55" i="24"/>
  <c r="AG55" i="24"/>
  <c r="AH51" i="24"/>
  <c r="AG51" i="24"/>
  <c r="P46" i="24"/>
  <c r="CA46" i="24" s="1"/>
  <c r="P29" i="24"/>
  <c r="CA29" i="24" s="1"/>
  <c r="P13" i="24"/>
  <c r="CA13" i="24" s="1"/>
  <c r="P41" i="24"/>
  <c r="CA41" i="24" s="1"/>
  <c r="P24" i="24"/>
  <c r="CA24" i="24" s="1"/>
  <c r="P39" i="24"/>
  <c r="CA39" i="24" s="1"/>
  <c r="P23" i="24"/>
  <c r="CA23" i="24" s="1"/>
  <c r="C374" i="45"/>
  <c r="C372" i="45"/>
  <c r="P47" i="24"/>
  <c r="CA47" i="24" s="1"/>
  <c r="P30" i="24"/>
  <c r="CA30" i="24" s="1"/>
  <c r="P14" i="24"/>
  <c r="CA14" i="24" s="1"/>
  <c r="DH374" i="43"/>
  <c r="DH364" i="43"/>
  <c r="DH377" i="43"/>
  <c r="GJ372" i="43"/>
  <c r="DL370" i="43"/>
  <c r="DM370" i="43" s="1"/>
  <c r="DL368" i="43"/>
  <c r="DM368" i="43" s="1"/>
  <c r="DL366" i="43"/>
  <c r="DM366" i="43" s="1"/>
  <c r="DL364" i="43"/>
  <c r="DM364" i="43" s="1"/>
  <c r="DL362" i="43"/>
  <c r="DM362" i="43" s="1"/>
  <c r="DL360" i="43"/>
  <c r="DM360" i="43" s="1"/>
  <c r="DH355" i="43"/>
  <c r="DL352" i="43"/>
  <c r="DH341" i="43"/>
  <c r="DH333" i="43"/>
  <c r="DL351" i="43"/>
  <c r="DM351" i="43" s="1"/>
  <c r="CE346" i="43"/>
  <c r="DL346" i="43" s="1"/>
  <c r="DM346" i="43" s="1"/>
  <c r="CE344" i="43"/>
  <c r="DH344" i="43" s="1"/>
  <c r="CE342" i="43"/>
  <c r="DL342" i="43" s="1"/>
  <c r="DM342" i="43" s="1"/>
  <c r="CE340" i="43"/>
  <c r="DH340" i="43" s="1"/>
  <c r="CE338" i="43"/>
  <c r="DL338" i="43" s="1"/>
  <c r="DM338" i="43" s="1"/>
  <c r="CE336" i="43"/>
  <c r="DH336" i="43" s="1"/>
  <c r="DL331" i="43"/>
  <c r="CE326" i="43"/>
  <c r="CE334" i="43"/>
  <c r="DH334" i="43" s="1"/>
  <c r="DH328" i="43"/>
  <c r="DH350" i="43"/>
  <c r="DL329" i="43"/>
  <c r="DM329" i="43" s="1"/>
  <c r="DL324" i="43"/>
  <c r="DM324" i="43" s="1"/>
  <c r="DH319" i="43"/>
  <c r="DL316" i="43"/>
  <c r="DM316" i="43" s="1"/>
  <c r="DH311" i="43"/>
  <c r="DH312" i="43"/>
  <c r="DH322" i="43"/>
  <c r="C307" i="45"/>
  <c r="DH305" i="43"/>
  <c r="CE301" i="43"/>
  <c r="AP296" i="43"/>
  <c r="AS296" i="43"/>
  <c r="AR296" i="43"/>
  <c r="AP294" i="43"/>
  <c r="AS294" i="43"/>
  <c r="AR294" i="43"/>
  <c r="CE283" i="43"/>
  <c r="CE281" i="43"/>
  <c r="AP278" i="43"/>
  <c r="AR278" i="43"/>
  <c r="AS278" i="43"/>
  <c r="AS279" i="43"/>
  <c r="AR279" i="43"/>
  <c r="AP279" i="43"/>
  <c r="DH307" i="43"/>
  <c r="AS277" i="43"/>
  <c r="AR277" i="43"/>
  <c r="AP277" i="43"/>
  <c r="AR275" i="43"/>
  <c r="AP275" i="43"/>
  <c r="AS275" i="43"/>
  <c r="DL272" i="43"/>
  <c r="DM272" i="43" s="1"/>
  <c r="DL270" i="43"/>
  <c r="DM270" i="43" s="1"/>
  <c r="CE268" i="43"/>
  <c r="DL268" i="43" s="1"/>
  <c r="DM268" i="43" s="1"/>
  <c r="CE264" i="43"/>
  <c r="DL264" i="43" s="1"/>
  <c r="DM264" i="43" s="1"/>
  <c r="CE260" i="43"/>
  <c r="DL260" i="43" s="1"/>
  <c r="DM260" i="43" s="1"/>
  <c r="CE256" i="43"/>
  <c r="DL256" i="43" s="1"/>
  <c r="DM256" i="43" s="1"/>
  <c r="CE252" i="43"/>
  <c r="DL252" i="43" s="1"/>
  <c r="DM252" i="43" s="1"/>
  <c r="CE248" i="43"/>
  <c r="DL248" i="43" s="1"/>
  <c r="DM248" i="43" s="1"/>
  <c r="CE244" i="43"/>
  <c r="DL244" i="43" s="1"/>
  <c r="DM244" i="43" s="1"/>
  <c r="AS239" i="43"/>
  <c r="AP239" i="43"/>
  <c r="AR239" i="43"/>
  <c r="CE241" i="43"/>
  <c r="DH241" i="43" s="1"/>
  <c r="CE239" i="43"/>
  <c r="CE233" i="43"/>
  <c r="DL233" i="43" s="1"/>
  <c r="DM233" i="43" s="1"/>
  <c r="CE229" i="43"/>
  <c r="CE225" i="43"/>
  <c r="CE221" i="43"/>
  <c r="AP211" i="43"/>
  <c r="AS211" i="43"/>
  <c r="AR211" i="43"/>
  <c r="CE210" i="43"/>
  <c r="DH210" i="43" s="1"/>
  <c r="AP205" i="43"/>
  <c r="AS205" i="43"/>
  <c r="AR205" i="43"/>
  <c r="DL197" i="43"/>
  <c r="CE216" i="43"/>
  <c r="DH216" i="43" s="1"/>
  <c r="AP215" i="43"/>
  <c r="AS215" i="43"/>
  <c r="AR215" i="43"/>
  <c r="CE202" i="43"/>
  <c r="DL202" i="43" s="1"/>
  <c r="DM202" i="43" s="1"/>
  <c r="DL198" i="43"/>
  <c r="DM198" i="43" s="1"/>
  <c r="C208" i="45"/>
  <c r="C202" i="45"/>
  <c r="P11" i="22"/>
  <c r="DL189" i="43"/>
  <c r="DM189" i="43" s="1"/>
  <c r="DL177" i="43"/>
  <c r="DH171" i="43"/>
  <c r="DH205" i="43"/>
  <c r="DL190" i="43"/>
  <c r="DM190" i="43" s="1"/>
  <c r="CE180" i="43"/>
  <c r="DL191" i="43"/>
  <c r="DL187" i="43"/>
  <c r="DM187" i="43" s="1"/>
  <c r="DH165" i="43"/>
  <c r="DL149" i="43"/>
  <c r="DL129" i="43"/>
  <c r="DL117" i="43"/>
  <c r="DH159" i="43"/>
  <c r="CE150" i="43"/>
  <c r="CE138" i="43"/>
  <c r="AP136" i="43"/>
  <c r="AS136" i="43"/>
  <c r="AR136" i="43"/>
  <c r="AP128" i="43"/>
  <c r="AS128" i="43"/>
  <c r="AR128" i="43"/>
  <c r="CE118" i="43"/>
  <c r="DH173" i="43"/>
  <c r="DL152" i="43"/>
  <c r="DH139" i="43"/>
  <c r="DL154" i="43"/>
  <c r="DH135" i="43"/>
  <c r="AS110" i="43"/>
  <c r="AR110" i="43"/>
  <c r="AP110" i="43"/>
  <c r="DH153" i="43"/>
  <c r="DL132" i="43"/>
  <c r="DH103" i="43"/>
  <c r="DH99" i="43"/>
  <c r="DH95" i="43"/>
  <c r="DH91" i="43"/>
  <c r="DH87" i="43"/>
  <c r="DH83" i="43"/>
  <c r="AS69" i="43"/>
  <c r="AR69" i="43"/>
  <c r="AP69" i="43"/>
  <c r="AS61" i="43"/>
  <c r="AR61" i="43"/>
  <c r="AP61" i="43"/>
  <c r="DL104" i="43"/>
  <c r="CE102" i="43"/>
  <c r="DH93" i="43"/>
  <c r="AS75" i="43"/>
  <c r="AP75" i="43"/>
  <c r="AR75" i="43"/>
  <c r="DL69" i="43"/>
  <c r="C7" i="45"/>
  <c r="DH80" i="43"/>
  <c r="K15" i="34"/>
  <c r="DL52" i="43"/>
  <c r="DM52" i="43" s="1"/>
  <c r="DH44" i="43"/>
  <c r="DH36" i="43"/>
  <c r="DL34" i="43"/>
  <c r="DH24" i="43"/>
  <c r="DH16" i="43"/>
  <c r="DL10" i="43"/>
  <c r="DF10" i="43"/>
  <c r="DH105" i="43"/>
  <c r="AS63" i="43"/>
  <c r="AP63" i="43"/>
  <c r="AR63" i="43"/>
  <c r="AS57" i="43"/>
  <c r="AR57" i="43"/>
  <c r="AP57" i="43"/>
  <c r="CE53" i="43"/>
  <c r="CE47" i="43"/>
  <c r="CE39" i="43"/>
  <c r="DL39" i="43" s="1"/>
  <c r="DM39" i="43" s="1"/>
  <c r="CE31" i="43"/>
  <c r="DL31" i="43" s="1"/>
  <c r="DM31" i="43" s="1"/>
  <c r="CE23" i="43"/>
  <c r="DH23" i="43" s="1"/>
  <c r="CE15" i="43"/>
  <c r="DL15" i="43" s="1"/>
  <c r="DM15" i="43" s="1"/>
  <c r="DH30" i="43"/>
  <c r="DL12" i="43"/>
  <c r="DH10" i="43"/>
  <c r="K101" i="35"/>
  <c r="K97" i="35"/>
  <c r="K93" i="35"/>
  <c r="K89" i="35"/>
  <c r="K85" i="35"/>
  <c r="K81" i="35"/>
  <c r="K73" i="35"/>
  <c r="K69" i="35"/>
  <c r="K65" i="35"/>
  <c r="K61" i="35"/>
  <c r="K57" i="35"/>
  <c r="K48" i="35"/>
  <c r="K44" i="35"/>
  <c r="K35" i="35"/>
  <c r="K31" i="35"/>
  <c r="K27" i="35"/>
  <c r="K23" i="35"/>
  <c r="K18" i="35"/>
  <c r="K14" i="35"/>
  <c r="K10" i="35"/>
  <c r="K6" i="35"/>
  <c r="K96" i="35"/>
  <c r="K88" i="35"/>
  <c r="K84" i="35"/>
  <c r="K80" i="35"/>
  <c r="K68" i="35"/>
  <c r="K60" i="35"/>
  <c r="K52" i="35"/>
  <c r="K47" i="35"/>
  <c r="K43" i="35"/>
  <c r="K38" i="35"/>
  <c r="K30" i="35"/>
  <c r="K26" i="35"/>
  <c r="K17" i="35"/>
  <c r="K13" i="35"/>
  <c r="K9" i="35"/>
  <c r="K102" i="35"/>
  <c r="K98" i="35"/>
  <c r="K90" i="35"/>
  <c r="K82" i="35"/>
  <c r="K74" i="35"/>
  <c r="K70" i="35"/>
  <c r="K62" i="35"/>
  <c r="K54" i="35"/>
  <c r="K45" i="35"/>
  <c r="K36" i="35"/>
  <c r="K32" i="35"/>
  <c r="K28" i="35"/>
  <c r="K19" i="35"/>
  <c r="K15" i="35"/>
  <c r="K11" i="35"/>
  <c r="K7" i="35"/>
  <c r="K95" i="35"/>
  <c r="K46" i="35"/>
  <c r="K29" i="35"/>
  <c r="K12" i="35"/>
  <c r="J4" i="35"/>
  <c r="K75" i="35"/>
  <c r="K42" i="35"/>
  <c r="K8" i="35"/>
  <c r="K103" i="35"/>
  <c r="K55" i="35"/>
  <c r="K37" i="35"/>
  <c r="K3" i="35"/>
  <c r="K83" i="35"/>
  <c r="K67" i="35"/>
  <c r="K16" i="35"/>
  <c r="AO355" i="45"/>
  <c r="AE355" i="45"/>
  <c r="AO339" i="45"/>
  <c r="AE339" i="45"/>
  <c r="AO323" i="45"/>
  <c r="AE323" i="45"/>
  <c r="AO299" i="45"/>
  <c r="AE299" i="45"/>
  <c r="AO283" i="45"/>
  <c r="AE283" i="45"/>
  <c r="AO267" i="45"/>
  <c r="AE267" i="45"/>
  <c r="AO251" i="45"/>
  <c r="AE251" i="45"/>
  <c r="AO235" i="45"/>
  <c r="AE235" i="45"/>
  <c r="AE179" i="45"/>
  <c r="AE175" i="45"/>
  <c r="AE79" i="45"/>
  <c r="DH50" i="43"/>
  <c r="AO371" i="45"/>
  <c r="AE371" i="45"/>
  <c r="AE161" i="45"/>
  <c r="AE189" i="45"/>
  <c r="AE197" i="45"/>
  <c r="AE85" i="45"/>
  <c r="DH74" i="43"/>
  <c r="DL64" i="43"/>
  <c r="AE199" i="45"/>
  <c r="AE191" i="45"/>
  <c r="AE183" i="45"/>
  <c r="AE166" i="45"/>
  <c r="AE149" i="45"/>
  <c r="AE133" i="45"/>
  <c r="AE125" i="45"/>
  <c r="AE117" i="45"/>
  <c r="AE109" i="45"/>
  <c r="AE101" i="45"/>
  <c r="AE93" i="45"/>
  <c r="AO375" i="45"/>
  <c r="AE375" i="45"/>
  <c r="AE224" i="45"/>
  <c r="AE216" i="45"/>
  <c r="AE208" i="45"/>
  <c r="AE47" i="45"/>
  <c r="AE35" i="45"/>
  <c r="P368" i="24"/>
  <c r="CA368" i="24" s="1"/>
  <c r="AH354" i="24"/>
  <c r="AG354" i="24"/>
  <c r="P297" i="24"/>
  <c r="CA297" i="24" s="1"/>
  <c r="P307" i="24"/>
  <c r="CA307" i="24" s="1"/>
  <c r="P275" i="24"/>
  <c r="CA275" i="24" s="1"/>
  <c r="P217" i="24"/>
  <c r="CA217" i="24" s="1"/>
  <c r="P208" i="24"/>
  <c r="CA208" i="24" s="1"/>
  <c r="P162" i="24"/>
  <c r="CA162" i="24" s="1"/>
  <c r="P132" i="24"/>
  <c r="CA132" i="24" s="1"/>
  <c r="P125" i="24"/>
  <c r="CA125" i="24" s="1"/>
  <c r="P25" i="24"/>
  <c r="CA25" i="24" s="1"/>
  <c r="AH100" i="24"/>
  <c r="AG100" i="24"/>
  <c r="P20" i="24"/>
  <c r="CA20" i="24" s="1"/>
  <c r="P19" i="24"/>
  <c r="CA19" i="24" s="1"/>
  <c r="DL373" i="43"/>
  <c r="GJ379" i="43"/>
  <c r="GJ380" i="43"/>
  <c r="DH372" i="43"/>
  <c r="DH357" i="43"/>
  <c r="DL354" i="43"/>
  <c r="DM354" i="43" s="1"/>
  <c r="GJ351" i="43"/>
  <c r="C345" i="45"/>
  <c r="DH343" i="43"/>
  <c r="DH335" i="43"/>
  <c r="DH354" i="43"/>
  <c r="DL333" i="43"/>
  <c r="DM333" i="43" s="1"/>
  <c r="DH329" i="43"/>
  <c r="AS334" i="43"/>
  <c r="AR334" i="43"/>
  <c r="AP334" i="43"/>
  <c r="C321" i="45"/>
  <c r="C319" i="45"/>
  <c r="C317" i="45"/>
  <c r="C315" i="45"/>
  <c r="C313" i="45"/>
  <c r="C311" i="45"/>
  <c r="C309" i="45"/>
  <c r="GJ341" i="43"/>
  <c r="CE332" i="43"/>
  <c r="DH332" i="43" s="1"/>
  <c r="DH321" i="43"/>
  <c r="DL318" i="43"/>
  <c r="DM318" i="43" s="1"/>
  <c r="DH313" i="43"/>
  <c r="DL310" i="43"/>
  <c r="DM310" i="43" s="1"/>
  <c r="DH308" i="43"/>
  <c r="DH306" i="43"/>
  <c r="AP306" i="43"/>
  <c r="AS306" i="43"/>
  <c r="AR306" i="43"/>
  <c r="CE304" i="43"/>
  <c r="AP298" i="43"/>
  <c r="AS298" i="43"/>
  <c r="AR298" i="43"/>
  <c r="CE291" i="43"/>
  <c r="CE289" i="43"/>
  <c r="CE287" i="43"/>
  <c r="CE285" i="43"/>
  <c r="DL305" i="43"/>
  <c r="DM305" i="43" s="1"/>
  <c r="DH270" i="43"/>
  <c r="AP276" i="43"/>
  <c r="AR276" i="43"/>
  <c r="AS276" i="43"/>
  <c r="CE273" i="43"/>
  <c r="DH273" i="43" s="1"/>
  <c r="CE271" i="43"/>
  <c r="DL271" i="43" s="1"/>
  <c r="DM271" i="43" s="1"/>
  <c r="CE269" i="43"/>
  <c r="DL269" i="43" s="1"/>
  <c r="DM269" i="43" s="1"/>
  <c r="CE265" i="43"/>
  <c r="DL265" i="43" s="1"/>
  <c r="DM265" i="43" s="1"/>
  <c r="CE261" i="43"/>
  <c r="DL261" i="43" s="1"/>
  <c r="DM261" i="43" s="1"/>
  <c r="CE257" i="43"/>
  <c r="DL257" i="43" s="1"/>
  <c r="DM257" i="43" s="1"/>
  <c r="CE253" i="43"/>
  <c r="DL253" i="43" s="1"/>
  <c r="DM253" i="43" s="1"/>
  <c r="CE249" i="43"/>
  <c r="DL249" i="43" s="1"/>
  <c r="DM249" i="43" s="1"/>
  <c r="CE245" i="43"/>
  <c r="DL245" i="43" s="1"/>
  <c r="DM245" i="43" s="1"/>
  <c r="DH238" i="43"/>
  <c r="CE234" i="43"/>
  <c r="DH234" i="43" s="1"/>
  <c r="CE230" i="43"/>
  <c r="CE226" i="43"/>
  <c r="DH226" i="43" s="1"/>
  <c r="CE222" i="43"/>
  <c r="DH222" i="43" s="1"/>
  <c r="DL213" i="43"/>
  <c r="DM213" i="43" s="1"/>
  <c r="AP207" i="43"/>
  <c r="AS207" i="43"/>
  <c r="AR207" i="43"/>
  <c r="CE206" i="43"/>
  <c r="AP193" i="43"/>
  <c r="AS193" i="43"/>
  <c r="AR193" i="43"/>
  <c r="CE217" i="43"/>
  <c r="DH217" i="43" s="1"/>
  <c r="AS216" i="43"/>
  <c r="AR216" i="43"/>
  <c r="AP216" i="43"/>
  <c r="CE214" i="43"/>
  <c r="DH214" i="43" s="1"/>
  <c r="DL209" i="43"/>
  <c r="DM209" i="43" s="1"/>
  <c r="CE208" i="43"/>
  <c r="C193" i="45"/>
  <c r="DH183" i="43"/>
  <c r="DL169" i="43"/>
  <c r="DL168" i="43"/>
  <c r="DH167" i="43"/>
  <c r="DH184" i="43"/>
  <c r="CE172" i="43"/>
  <c r="CE160" i="43"/>
  <c r="DL175" i="43"/>
  <c r="DM175" i="43" s="1"/>
  <c r="CE158" i="43"/>
  <c r="DH158" i="43" s="1"/>
  <c r="DL133" i="43"/>
  <c r="DL121" i="43"/>
  <c r="DH168" i="43"/>
  <c r="AP152" i="43"/>
  <c r="AS152" i="43"/>
  <c r="AR152" i="43"/>
  <c r="CE142" i="43"/>
  <c r="AP140" i="43"/>
  <c r="AS140" i="43"/>
  <c r="AR140" i="43"/>
  <c r="CE130" i="43"/>
  <c r="AP120" i="43"/>
  <c r="AS120" i="43"/>
  <c r="AR120" i="43"/>
  <c r="AP112" i="43"/>
  <c r="AS112" i="43"/>
  <c r="AR112" i="43"/>
  <c r="DL156" i="43"/>
  <c r="DH119" i="43"/>
  <c r="DH156" i="43"/>
  <c r="DH147" i="43"/>
  <c r="DL101" i="43"/>
  <c r="DL97" i="43"/>
  <c r="DL93" i="43"/>
  <c r="DL89" i="43"/>
  <c r="DL85" i="43"/>
  <c r="DL81" i="43"/>
  <c r="DH154" i="43"/>
  <c r="DH143" i="43"/>
  <c r="CE98" i="43"/>
  <c r="DH98" i="43" s="1"/>
  <c r="CE90" i="43"/>
  <c r="DL90" i="43" s="1"/>
  <c r="CE82" i="43"/>
  <c r="DH82" i="43" s="1"/>
  <c r="DL109" i="43"/>
  <c r="DH81" i="43"/>
  <c r="CE59" i="43"/>
  <c r="DL56" i="43"/>
  <c r="DM56" i="43" s="1"/>
  <c r="CE55" i="43"/>
  <c r="DL60" i="43"/>
  <c r="DH54" i="43"/>
  <c r="C47" i="45"/>
  <c r="DH45" i="43"/>
  <c r="DH37" i="43"/>
  <c r="DH29" i="43"/>
  <c r="DH21" i="43"/>
  <c r="DH13" i="43"/>
  <c r="DH89" i="43"/>
  <c r="CE67" i="43"/>
  <c r="DL62" i="43"/>
  <c r="DH60" i="43"/>
  <c r="CE51" i="43"/>
  <c r="DL46" i="43"/>
  <c r="DM46" i="43" s="1"/>
  <c r="DL38" i="43"/>
  <c r="DM38" i="43" s="1"/>
  <c r="DL26" i="43"/>
  <c r="DM26" i="43" s="1"/>
  <c r="DL18" i="43"/>
  <c r="DM18" i="43" s="1"/>
  <c r="CE78" i="43"/>
  <c r="DH78" i="43" s="1"/>
  <c r="CE57" i="43"/>
  <c r="DL45" i="43"/>
  <c r="DM45" i="43" s="1"/>
  <c r="DL37" i="43"/>
  <c r="DM37" i="43" s="1"/>
  <c r="DL29" i="43"/>
  <c r="DL21" i="43"/>
  <c r="DM21" i="43" s="1"/>
  <c r="DL13" i="43"/>
  <c r="DM13" i="43" s="1"/>
  <c r="DH14" i="43"/>
  <c r="AO367" i="45"/>
  <c r="AE367" i="45"/>
  <c r="AO351" i="45"/>
  <c r="AE351" i="45"/>
  <c r="AO335" i="45"/>
  <c r="AE335" i="45"/>
  <c r="AO319" i="45"/>
  <c r="AE319" i="45"/>
  <c r="AO295" i="45"/>
  <c r="AE295" i="45"/>
  <c r="AO279" i="45"/>
  <c r="AE279" i="45"/>
  <c r="AO263" i="45"/>
  <c r="AE263" i="45"/>
  <c r="AO247" i="45"/>
  <c r="AE247" i="45"/>
  <c r="AO231" i="45"/>
  <c r="AE231" i="45"/>
  <c r="AE75" i="45"/>
  <c r="GJ42" i="43"/>
  <c r="DH18" i="43"/>
  <c r="AO383" i="45"/>
  <c r="AE383" i="45"/>
  <c r="AO234" i="45"/>
  <c r="AE234" i="45"/>
  <c r="AO242" i="45"/>
  <c r="AE242" i="45"/>
  <c r="AO250" i="45"/>
  <c r="AE250" i="45"/>
  <c r="AO258" i="45"/>
  <c r="AE258" i="45"/>
  <c r="AO266" i="45"/>
  <c r="AE266" i="45"/>
  <c r="AO274" i="45"/>
  <c r="AE274" i="45"/>
  <c r="AO282" i="45"/>
  <c r="AE282" i="45"/>
  <c r="AO290" i="45"/>
  <c r="AE290" i="45"/>
  <c r="AO298" i="45"/>
  <c r="AE298" i="45"/>
  <c r="AO306" i="45"/>
  <c r="AE306" i="45"/>
  <c r="AO314" i="45"/>
  <c r="AE314" i="45"/>
  <c r="AO322" i="45"/>
  <c r="AE322" i="45"/>
  <c r="AO330" i="45"/>
  <c r="AE330" i="45"/>
  <c r="AO338" i="45"/>
  <c r="AE338" i="45"/>
  <c r="AO346" i="45"/>
  <c r="AE346" i="45"/>
  <c r="AO354" i="45"/>
  <c r="AE354" i="45"/>
  <c r="AO362" i="45"/>
  <c r="AE362" i="45"/>
  <c r="AO370" i="45"/>
  <c r="AE370" i="45"/>
  <c r="AO378" i="45"/>
  <c r="AE378" i="45"/>
  <c r="AO232" i="45"/>
  <c r="AE232" i="45"/>
  <c r="AO240" i="45"/>
  <c r="AE240" i="45"/>
  <c r="AO248" i="45"/>
  <c r="AE248" i="45"/>
  <c r="AO256" i="45"/>
  <c r="AE256" i="45"/>
  <c r="AO264" i="45"/>
  <c r="AE264" i="45"/>
  <c r="AO272" i="45"/>
  <c r="AE272" i="45"/>
  <c r="AO280" i="45"/>
  <c r="AE280" i="45"/>
  <c r="AO288" i="45"/>
  <c r="AE288" i="45"/>
  <c r="AO296" i="45"/>
  <c r="AE296" i="45"/>
  <c r="AO304" i="45"/>
  <c r="AE304" i="45"/>
  <c r="AO312" i="45"/>
  <c r="AE312" i="45"/>
  <c r="AO320" i="45"/>
  <c r="AE320" i="45"/>
  <c r="AO328" i="45"/>
  <c r="AE328" i="45"/>
  <c r="AO336" i="45"/>
  <c r="AE336" i="45"/>
  <c r="AO344" i="45"/>
  <c r="AE344" i="45"/>
  <c r="AO352" i="45"/>
  <c r="AE352" i="45"/>
  <c r="AO360" i="45"/>
  <c r="AE360" i="45"/>
  <c r="AO368" i="45"/>
  <c r="AE368" i="45"/>
  <c r="AO376" i="45"/>
  <c r="AE376" i="45"/>
  <c r="AE384" i="45"/>
  <c r="AE51" i="45"/>
  <c r="AE55" i="45"/>
  <c r="AE59" i="45"/>
  <c r="AE63" i="45"/>
  <c r="AE67" i="45"/>
  <c r="AE141" i="45"/>
  <c r="AE168" i="45"/>
  <c r="AO233" i="45"/>
  <c r="AE233" i="45"/>
  <c r="AO241" i="45"/>
  <c r="AE241" i="45"/>
  <c r="AO249" i="45"/>
  <c r="AE249" i="45"/>
  <c r="AO257" i="45"/>
  <c r="AE257" i="45"/>
  <c r="AO265" i="45"/>
  <c r="AE265" i="45"/>
  <c r="AO273" i="45"/>
  <c r="AE273" i="45"/>
  <c r="AO281" i="45"/>
  <c r="AE281" i="45"/>
  <c r="AO289" i="45"/>
  <c r="AE289" i="45"/>
  <c r="AO297" i="45"/>
  <c r="AE297" i="45"/>
  <c r="AO305" i="45"/>
  <c r="AE305" i="45"/>
  <c r="AO313" i="45"/>
  <c r="AE313" i="45"/>
  <c r="AO321" i="45"/>
  <c r="AE321" i="45"/>
  <c r="AO329" i="45"/>
  <c r="AE329" i="45"/>
  <c r="AO337" i="45"/>
  <c r="AE337" i="45"/>
  <c r="AO345" i="45"/>
  <c r="AE345" i="45"/>
  <c r="AO353" i="45"/>
  <c r="AE353" i="45"/>
  <c r="AO361" i="45"/>
  <c r="AE361" i="45"/>
  <c r="AO369" i="45"/>
  <c r="AE369" i="45"/>
  <c r="AO377" i="45"/>
  <c r="AE377" i="45"/>
  <c r="AE81" i="45"/>
  <c r="AE11" i="45"/>
  <c r="DL50" i="43"/>
  <c r="DM50" i="43" s="1"/>
  <c r="AO311" i="45"/>
  <c r="AE311" i="45"/>
  <c r="AE162" i="45"/>
  <c r="AE155" i="45"/>
  <c r="AE147" i="45"/>
  <c r="AE139" i="45"/>
  <c r="AE131" i="45"/>
  <c r="AE123" i="45"/>
  <c r="AE115" i="45"/>
  <c r="AE107" i="45"/>
  <c r="AE99" i="45"/>
  <c r="AE91" i="45"/>
  <c r="DH26" i="43"/>
  <c r="GJ21" i="43"/>
  <c r="AB389" i="45"/>
  <c r="AO315" i="45"/>
  <c r="AE315" i="45"/>
  <c r="AE222" i="45"/>
  <c r="AE214" i="45"/>
  <c r="AE203" i="45"/>
  <c r="AE159" i="45"/>
  <c r="AE39" i="45"/>
  <c r="AE27" i="45"/>
  <c r="P365" i="24"/>
  <c r="CA365" i="24" s="1"/>
  <c r="AG380" i="24"/>
  <c r="AH380" i="24"/>
  <c r="AG376" i="24"/>
  <c r="AH376" i="24"/>
  <c r="AG372" i="24"/>
  <c r="AH372" i="24"/>
  <c r="P340" i="24"/>
  <c r="CA340" i="24" s="1"/>
  <c r="AH356" i="24"/>
  <c r="AG356" i="24"/>
  <c r="P310" i="24"/>
  <c r="CA310" i="24" s="1"/>
  <c r="P300" i="24"/>
  <c r="CA300" i="24" s="1"/>
  <c r="AH333" i="24"/>
  <c r="AG333" i="24"/>
  <c r="AH329" i="24"/>
  <c r="AG329" i="24"/>
  <c r="AH325" i="24"/>
  <c r="AG325" i="24"/>
  <c r="AH313" i="24"/>
  <c r="AG313" i="24"/>
  <c r="P291" i="24"/>
  <c r="CA291" i="24" s="1"/>
  <c r="P298" i="24"/>
  <c r="CA298" i="24" s="1"/>
  <c r="AH280" i="24"/>
  <c r="AG280" i="24"/>
  <c r="P273" i="24"/>
  <c r="CA273" i="24" s="1"/>
  <c r="P218" i="24"/>
  <c r="CA218" i="24" s="1"/>
  <c r="P202" i="24"/>
  <c r="CA202" i="24" s="1"/>
  <c r="P229" i="24"/>
  <c r="CA229" i="24" s="1"/>
  <c r="P201" i="24"/>
  <c r="CA201" i="24" s="1"/>
  <c r="AH266" i="24"/>
  <c r="AG266" i="24"/>
  <c r="AH254" i="24"/>
  <c r="AG254" i="24"/>
  <c r="AH232" i="24"/>
  <c r="AG232" i="24"/>
  <c r="P224" i="24"/>
  <c r="CA224" i="24" s="1"/>
  <c r="P231" i="24"/>
  <c r="CA231" i="24" s="1"/>
  <c r="P215" i="24"/>
  <c r="CA215" i="24" s="1"/>
  <c r="P199" i="24"/>
  <c r="CA199" i="24" s="1"/>
  <c r="P161" i="24"/>
  <c r="CA161" i="24" s="1"/>
  <c r="P171" i="24"/>
  <c r="CA171" i="24" s="1"/>
  <c r="P156" i="24"/>
  <c r="CA156" i="24" s="1"/>
  <c r="P159" i="24"/>
  <c r="CA159" i="24" s="1"/>
  <c r="P120" i="24"/>
  <c r="CA120" i="24" s="1"/>
  <c r="AH149" i="24"/>
  <c r="AG149" i="24"/>
  <c r="AH137" i="24"/>
  <c r="AG137" i="24"/>
  <c r="P119" i="24"/>
  <c r="CA119" i="24" s="1"/>
  <c r="P122" i="24"/>
  <c r="CA122" i="24" s="1"/>
  <c r="P42" i="24"/>
  <c r="CA42" i="24" s="1"/>
  <c r="AH114" i="24"/>
  <c r="AG114" i="24"/>
  <c r="AH96" i="24"/>
  <c r="AG96" i="24"/>
  <c r="P36" i="24"/>
  <c r="CA36" i="24" s="1"/>
  <c r="P35" i="24"/>
  <c r="CA35" i="24" s="1"/>
  <c r="P43" i="24"/>
  <c r="CA43" i="24" s="1"/>
  <c r="P26" i="24"/>
  <c r="CA26" i="24" s="1"/>
  <c r="DL381" i="43"/>
  <c r="DH376" i="43"/>
  <c r="DH366" i="43"/>
  <c r="DH381" i="43"/>
  <c r="P361" i="24"/>
  <c r="CA361" i="24" s="1"/>
  <c r="P367" i="24"/>
  <c r="CA367" i="24" s="1"/>
  <c r="P366" i="24"/>
  <c r="CA366" i="24" s="1"/>
  <c r="P345" i="24"/>
  <c r="CA345" i="24" s="1"/>
  <c r="P342" i="24"/>
  <c r="CA342" i="24" s="1"/>
  <c r="P309" i="24"/>
  <c r="CA309" i="24" s="1"/>
  <c r="P293" i="24"/>
  <c r="CA293" i="24" s="1"/>
  <c r="P296" i="24"/>
  <c r="CA296" i="24" s="1"/>
  <c r="AG335" i="24"/>
  <c r="AH335" i="24"/>
  <c r="P303" i="24"/>
  <c r="CA303" i="24" s="1"/>
  <c r="P287" i="24"/>
  <c r="CA287" i="24" s="1"/>
  <c r="P294" i="24"/>
  <c r="CA294" i="24" s="1"/>
  <c r="P278" i="24"/>
  <c r="CA278" i="24" s="1"/>
  <c r="P271" i="24"/>
  <c r="CA271" i="24" s="1"/>
  <c r="P274" i="24"/>
  <c r="CA274" i="24" s="1"/>
  <c r="P269" i="24"/>
  <c r="CA269" i="24" s="1"/>
  <c r="P214" i="24"/>
  <c r="CA214" i="24" s="1"/>
  <c r="P198" i="24"/>
  <c r="CA198" i="24" s="1"/>
  <c r="P213" i="24"/>
  <c r="CA213" i="24" s="1"/>
  <c r="P197" i="24"/>
  <c r="CA197" i="24" s="1"/>
  <c r="P220" i="24"/>
  <c r="CA220" i="24" s="1"/>
  <c r="P204" i="24"/>
  <c r="CA204" i="24" s="1"/>
  <c r="P227" i="24"/>
  <c r="CA227" i="24" s="1"/>
  <c r="P211" i="24"/>
  <c r="CA211" i="24" s="1"/>
  <c r="P195" i="24"/>
  <c r="CA195" i="24" s="1"/>
  <c r="I11" i="22"/>
  <c r="AG192" i="24"/>
  <c r="AH192" i="24"/>
  <c r="P157" i="24"/>
  <c r="CA157" i="24" s="1"/>
  <c r="AG182" i="24"/>
  <c r="AH182" i="24"/>
  <c r="AG176" i="24"/>
  <c r="AH176" i="24"/>
  <c r="P174" i="24"/>
  <c r="CA174" i="24" s="1"/>
  <c r="P168" i="24"/>
  <c r="CA168" i="24" s="1"/>
  <c r="P170" i="24"/>
  <c r="CA170" i="24" s="1"/>
  <c r="P155" i="24"/>
  <c r="CA155" i="24" s="1"/>
  <c r="P158" i="24"/>
  <c r="CA158" i="24" s="1"/>
  <c r="P116" i="24"/>
  <c r="CA116" i="24" s="1"/>
  <c r="P131" i="24"/>
  <c r="CA131" i="24" s="1"/>
  <c r="P115" i="24"/>
  <c r="CA115" i="24" s="1"/>
  <c r="P118" i="24"/>
  <c r="CA118" i="24" s="1"/>
  <c r="P121" i="24"/>
  <c r="CA121" i="24" s="1"/>
  <c r="AH90" i="24"/>
  <c r="AG90" i="24"/>
  <c r="AH82" i="24"/>
  <c r="AG82" i="24"/>
  <c r="AH78" i="24"/>
  <c r="AG78" i="24"/>
  <c r="AH76" i="24"/>
  <c r="AG76" i="24"/>
  <c r="AH74" i="24"/>
  <c r="AG74" i="24"/>
  <c r="AH64" i="24"/>
  <c r="AG64" i="24"/>
  <c r="AH60" i="24"/>
  <c r="AG60" i="24"/>
  <c r="AH58" i="24"/>
  <c r="AG58" i="24"/>
  <c r="P37" i="24"/>
  <c r="CA37" i="24" s="1"/>
  <c r="P21" i="24"/>
  <c r="CA21" i="24" s="1"/>
  <c r="P32" i="24"/>
  <c r="CA32" i="24" s="1"/>
  <c r="P16" i="24"/>
  <c r="CA16" i="24" s="1"/>
  <c r="P44" i="24"/>
  <c r="CA44" i="24" s="1"/>
  <c r="P31" i="24"/>
  <c r="CA31" i="24" s="1"/>
  <c r="P15" i="24"/>
  <c r="CA15" i="24" s="1"/>
  <c r="C378" i="45"/>
  <c r="P38" i="24"/>
  <c r="CA38" i="24" s="1"/>
  <c r="P22" i="24"/>
  <c r="CA22" i="24" s="1"/>
  <c r="DH379" i="43"/>
  <c r="DL375" i="43"/>
  <c r="DH375" i="43"/>
  <c r="DL378" i="43"/>
  <c r="C370" i="45"/>
  <c r="DH368" i="43"/>
  <c r="CE371" i="43"/>
  <c r="DL371" i="43" s="1"/>
  <c r="DM371" i="43" s="1"/>
  <c r="CE369" i="43"/>
  <c r="DL369" i="43" s="1"/>
  <c r="DM369" i="43" s="1"/>
  <c r="CE367" i="43"/>
  <c r="CE365" i="43"/>
  <c r="DH365" i="43" s="1"/>
  <c r="GJ366" i="43"/>
  <c r="DH363" i="43"/>
  <c r="AS363" i="43"/>
  <c r="AP363" i="43"/>
  <c r="AR363" i="43"/>
  <c r="DH359" i="43"/>
  <c r="DL356" i="43"/>
  <c r="DM356" i="43" s="1"/>
  <c r="GJ371" i="43"/>
  <c r="CE361" i="43"/>
  <c r="DH361" i="43" s="1"/>
  <c r="GJ357" i="43"/>
  <c r="GJ349" i="43"/>
  <c r="DH345" i="43"/>
  <c r="DH337" i="43"/>
  <c r="GJ360" i="43"/>
  <c r="DH356" i="43"/>
  <c r="DL347" i="43"/>
  <c r="DM347" i="43" s="1"/>
  <c r="DL345" i="43"/>
  <c r="DM345" i="43" s="1"/>
  <c r="DL343" i="43"/>
  <c r="DM343" i="43" s="1"/>
  <c r="DL341" i="43"/>
  <c r="DM341" i="43" s="1"/>
  <c r="DL339" i="43"/>
  <c r="DM339" i="43" s="1"/>
  <c r="DL337" i="43"/>
  <c r="DM337" i="43" s="1"/>
  <c r="DL335" i="43"/>
  <c r="DM335" i="43" s="1"/>
  <c r="CE330" i="43"/>
  <c r="GJ343" i="43"/>
  <c r="AS332" i="43"/>
  <c r="AR332" i="43"/>
  <c r="AP332" i="43"/>
  <c r="DH323" i="43"/>
  <c r="DL320" i="43"/>
  <c r="DM320" i="43" s="1"/>
  <c r="DH315" i="43"/>
  <c r="DL312" i="43"/>
  <c r="DH320" i="43"/>
  <c r="DL313" i="43"/>
  <c r="DM313" i="43" s="1"/>
  <c r="DL327" i="43"/>
  <c r="DM327" i="43" s="1"/>
  <c r="DH327" i="43"/>
  <c r="DL323" i="43"/>
  <c r="DM323" i="43" s="1"/>
  <c r="DH314" i="43"/>
  <c r="DL325" i="43"/>
  <c r="DM325" i="43" s="1"/>
  <c r="CE303" i="43"/>
  <c r="AP300" i="43"/>
  <c r="AS300" i="43"/>
  <c r="AR300" i="43"/>
  <c r="CE295" i="43"/>
  <c r="CE293" i="43"/>
  <c r="AP284" i="43"/>
  <c r="AS284" i="43"/>
  <c r="AR284" i="43"/>
  <c r="AP282" i="43"/>
  <c r="AS282" i="43"/>
  <c r="AR282" i="43"/>
  <c r="AP280" i="43"/>
  <c r="AR280" i="43"/>
  <c r="AS280" i="43"/>
  <c r="DL300" i="43"/>
  <c r="DH300" i="43"/>
  <c r="DH272" i="43"/>
  <c r="CE276" i="43"/>
  <c r="CE266" i="43"/>
  <c r="CE262" i="43"/>
  <c r="CE258" i="43"/>
  <c r="CE254" i="43"/>
  <c r="CE250" i="43"/>
  <c r="CE246" i="43"/>
  <c r="CE242" i="43"/>
  <c r="AS241" i="43"/>
  <c r="AP241" i="43"/>
  <c r="AR241" i="43"/>
  <c r="AS237" i="43"/>
  <c r="AP237" i="43"/>
  <c r="AR237" i="43"/>
  <c r="DH240" i="43"/>
  <c r="DL238" i="43"/>
  <c r="DM238" i="43" s="1"/>
  <c r="DL274" i="43"/>
  <c r="DM274" i="43" s="1"/>
  <c r="CE235" i="43"/>
  <c r="CE231" i="43"/>
  <c r="CE227" i="43"/>
  <c r="CE223" i="43"/>
  <c r="CE219" i="43"/>
  <c r="AP203" i="43"/>
  <c r="AS203" i="43"/>
  <c r="AR203" i="43"/>
  <c r="DH201" i="43"/>
  <c r="CE218" i="43"/>
  <c r="DH218" i="43" s="1"/>
  <c r="AS217" i="43"/>
  <c r="AR217" i="43"/>
  <c r="AP217" i="43"/>
  <c r="CE212" i="43"/>
  <c r="DL212" i="43" s="1"/>
  <c r="DM212" i="43" s="1"/>
  <c r="CE199" i="43"/>
  <c r="DL204" i="43"/>
  <c r="DM204" i="43" s="1"/>
  <c r="DL194" i="43"/>
  <c r="DM194" i="43" s="1"/>
  <c r="DH191" i="43"/>
  <c r="DH187" i="43"/>
  <c r="DL181" i="43"/>
  <c r="DM181" i="43" s="1"/>
  <c r="DH175" i="43"/>
  <c r="DH211" i="43"/>
  <c r="DH203" i="43"/>
  <c r="DL201" i="43"/>
  <c r="DM201" i="43" s="1"/>
  <c r="DH198" i="43"/>
  <c r="CE193" i="43"/>
  <c r="DH188" i="43"/>
  <c r="DH176" i="43"/>
  <c r="CE162" i="43"/>
  <c r="DL161" i="43"/>
  <c r="DM161" i="43" s="1"/>
  <c r="DH161" i="43"/>
  <c r="DL159" i="43"/>
  <c r="DH194" i="43"/>
  <c r="DL184" i="43"/>
  <c r="DM184" i="43" s="1"/>
  <c r="DL192" i="43"/>
  <c r="DM192" i="43" s="1"/>
  <c r="DH177" i="43"/>
  <c r="DH169" i="43"/>
  <c r="AP154" i="43"/>
  <c r="AS154" i="43"/>
  <c r="AR154" i="43"/>
  <c r="CE146" i="43"/>
  <c r="AP144" i="43"/>
  <c r="AS144" i="43"/>
  <c r="AR144" i="43"/>
  <c r="AP132" i="43"/>
  <c r="AS132" i="43"/>
  <c r="AR132" i="43"/>
  <c r="CE122" i="43"/>
  <c r="CE114" i="43"/>
  <c r="HH168" i="43"/>
  <c r="HJ168" i="43" s="1"/>
  <c r="DI168" i="43" s="1"/>
  <c r="HA168" i="43"/>
  <c r="HC168" i="43" s="1"/>
  <c r="CP168" i="43" s="1"/>
  <c r="GT168" i="43"/>
  <c r="GV168" i="43" s="1"/>
  <c r="BU168" i="43" s="1"/>
  <c r="DH149" i="43"/>
  <c r="DH145" i="43"/>
  <c r="DH141" i="43"/>
  <c r="DH137" i="43"/>
  <c r="DH133" i="43"/>
  <c r="DH129" i="43"/>
  <c r="DH125" i="43"/>
  <c r="DH121" i="43"/>
  <c r="DH117" i="43"/>
  <c r="DH113" i="43"/>
  <c r="DH144" i="43"/>
  <c r="DL141" i="43"/>
  <c r="DL140" i="43"/>
  <c r="DH123" i="43"/>
  <c r="DH112" i="43"/>
  <c r="AS108" i="43"/>
  <c r="AR108" i="43"/>
  <c r="AP108" i="43"/>
  <c r="DH151" i="43"/>
  <c r="DH140" i="43"/>
  <c r="DL137" i="43"/>
  <c r="DL136" i="43"/>
  <c r="DH131" i="43"/>
  <c r="DH120" i="43"/>
  <c r="AS73" i="43"/>
  <c r="AR73" i="43"/>
  <c r="AP73" i="43"/>
  <c r="AS65" i="43"/>
  <c r="AR65" i="43"/>
  <c r="AP65" i="43"/>
  <c r="DH127" i="43"/>
  <c r="DH116" i="43"/>
  <c r="DL103" i="43"/>
  <c r="DH97" i="43"/>
  <c r="CE79" i="43"/>
  <c r="DL70" i="43"/>
  <c r="DH68" i="43"/>
  <c r="AS59" i="43"/>
  <c r="AP59" i="43"/>
  <c r="AR59" i="43"/>
  <c r="AS55" i="43"/>
  <c r="AR55" i="43"/>
  <c r="AP55" i="43"/>
  <c r="J74" i="34"/>
  <c r="J70" i="34"/>
  <c r="J65" i="34"/>
  <c r="J60" i="34"/>
  <c r="J54" i="34"/>
  <c r="J49" i="34"/>
  <c r="J44" i="34"/>
  <c r="J40" i="34"/>
  <c r="J35" i="34"/>
  <c r="J31" i="34"/>
  <c r="J27" i="34"/>
  <c r="J23" i="34"/>
  <c r="J13" i="34"/>
  <c r="J73" i="34"/>
  <c r="J69" i="34"/>
  <c r="J64" i="34"/>
  <c r="J58" i="34"/>
  <c r="J53" i="34"/>
  <c r="J48" i="34"/>
  <c r="J43" i="34"/>
  <c r="J38" i="34"/>
  <c r="J34" i="34"/>
  <c r="J30" i="34"/>
  <c r="J26" i="34"/>
  <c r="J12" i="34"/>
  <c r="I7" i="34"/>
  <c r="I29" i="34" s="1"/>
  <c r="J6" i="34"/>
  <c r="J71" i="34"/>
  <c r="J66" i="34"/>
  <c r="J61" i="34"/>
  <c r="J56" i="34"/>
  <c r="J51" i="34"/>
  <c r="J45" i="34"/>
  <c r="J41" i="34"/>
  <c r="J36" i="34"/>
  <c r="J32" i="34"/>
  <c r="J28" i="34"/>
  <c r="J24" i="34"/>
  <c r="J19" i="34"/>
  <c r="J14" i="34"/>
  <c r="J10" i="34"/>
  <c r="J57" i="34"/>
  <c r="J37" i="34"/>
  <c r="J72" i="34"/>
  <c r="J52" i="34"/>
  <c r="J33" i="34"/>
  <c r="J15" i="34"/>
  <c r="J68" i="34"/>
  <c r="J46" i="34"/>
  <c r="J11" i="34"/>
  <c r="J63" i="34"/>
  <c r="J42" i="34"/>
  <c r="J25" i="34"/>
  <c r="CE71" i="43"/>
  <c r="DL66" i="43"/>
  <c r="DH100" i="43"/>
  <c r="DL92" i="43"/>
  <c r="DL83" i="43"/>
  <c r="DL72" i="43"/>
  <c r="AS67" i="43"/>
  <c r="AP67" i="43"/>
  <c r="AR67" i="43"/>
  <c r="AS51" i="43"/>
  <c r="AR51" i="43"/>
  <c r="AP51" i="43"/>
  <c r="DH48" i="43"/>
  <c r="DH40" i="43"/>
  <c r="DH28" i="43"/>
  <c r="DH20" i="43"/>
  <c r="DH12" i="43"/>
  <c r="DL68" i="43"/>
  <c r="CE43" i="43"/>
  <c r="CE35" i="43"/>
  <c r="DL35" i="43" s="1"/>
  <c r="DM35" i="43" s="1"/>
  <c r="CE27" i="43"/>
  <c r="DL27" i="43" s="1"/>
  <c r="DM27" i="43" s="1"/>
  <c r="CE19" i="43"/>
  <c r="DL19" i="43" s="1"/>
  <c r="DM19" i="43" s="1"/>
  <c r="DH42" i="43"/>
  <c r="GJ34" i="43"/>
  <c r="GJ26" i="43"/>
  <c r="AO363" i="45"/>
  <c r="AE363" i="45"/>
  <c r="AO347" i="45"/>
  <c r="AE347" i="45"/>
  <c r="AO331" i="45"/>
  <c r="AE331" i="45"/>
  <c r="AO291" i="45"/>
  <c r="AE291" i="45"/>
  <c r="AO275" i="45"/>
  <c r="AE275" i="45"/>
  <c r="AO259" i="45"/>
  <c r="AE259" i="45"/>
  <c r="AO243" i="45"/>
  <c r="AE243" i="45"/>
  <c r="AO227" i="45"/>
  <c r="AE227" i="45"/>
  <c r="AE181" i="45"/>
  <c r="AE177" i="45"/>
  <c r="AE87" i="45"/>
  <c r="AE73" i="45"/>
  <c r="DL76" i="43"/>
  <c r="DL54" i="43"/>
  <c r="DM54" i="43" s="1"/>
  <c r="DL44" i="43"/>
  <c r="DM44" i="43" s="1"/>
  <c r="DL16" i="43"/>
  <c r="DM16" i="43" s="1"/>
  <c r="GJ14" i="43"/>
  <c r="AO307" i="45"/>
  <c r="AE307" i="45"/>
  <c r="AE165" i="45"/>
  <c r="AE157" i="45"/>
  <c r="W387" i="45"/>
  <c r="Z387" i="45" s="1"/>
  <c r="T52" i="45"/>
  <c r="AE185" i="45"/>
  <c r="AE193" i="45"/>
  <c r="AE201" i="45"/>
  <c r="AE77" i="45"/>
  <c r="GJ46" i="43"/>
  <c r="GJ45" i="43"/>
  <c r="GJ30" i="43"/>
  <c r="DL20" i="43"/>
  <c r="DM20" i="43" s="1"/>
  <c r="AE206" i="45"/>
  <c r="AE195" i="45"/>
  <c r="AE187" i="45"/>
  <c r="AE170" i="45"/>
  <c r="AE153" i="45"/>
  <c r="AE137" i="45"/>
  <c r="AE129" i="45"/>
  <c r="AE121" i="45"/>
  <c r="AE113" i="45"/>
  <c r="AE105" i="45"/>
  <c r="AE97" i="45"/>
  <c r="AE89" i="45"/>
  <c r="DL74" i="43"/>
  <c r="DH62" i="43"/>
  <c r="GJ33" i="43"/>
  <c r="AE220" i="45"/>
  <c r="AE212" i="45"/>
  <c r="AE15" i="45"/>
  <c r="AE31" i="45"/>
  <c r="AE60" i="45"/>
  <c r="AE64" i="45"/>
  <c r="AE19" i="45"/>
  <c r="FF381" i="43" l="1"/>
  <c r="T378" i="45"/>
  <c r="W378" i="45" s="1"/>
  <c r="Y378" i="45" s="1"/>
  <c r="FF380" i="43"/>
  <c r="T377" i="45"/>
  <c r="W377" i="45" s="1"/>
  <c r="Y377" i="45" s="1"/>
  <c r="K378" i="43"/>
  <c r="S378" i="43" s="1"/>
  <c r="FF377" i="43"/>
  <c r="T374" i="45"/>
  <c r="W374" i="45" s="1"/>
  <c r="Y374" i="45" s="1"/>
  <c r="K376" i="43"/>
  <c r="BC376" i="43" s="1"/>
  <c r="FF376" i="43"/>
  <c r="T373" i="45"/>
  <c r="W373" i="45" s="1"/>
  <c r="Y373" i="45" s="1"/>
  <c r="FF375" i="43"/>
  <c r="T372" i="45"/>
  <c r="W372" i="45" s="1"/>
  <c r="Y372" i="45" s="1"/>
  <c r="K374" i="43"/>
  <c r="N373" i="43"/>
  <c r="FF373" i="43"/>
  <c r="T370" i="45"/>
  <c r="W370" i="45" s="1"/>
  <c r="Y370" i="45" s="1"/>
  <c r="FF372" i="43"/>
  <c r="T369" i="45"/>
  <c r="W369" i="45" s="1"/>
  <c r="Y369" i="45" s="1"/>
  <c r="FF371" i="43"/>
  <c r="T368" i="45"/>
  <c r="W368" i="45" s="1"/>
  <c r="Y368" i="45" s="1"/>
  <c r="K370" i="43"/>
  <c r="K369" i="43"/>
  <c r="S369" i="43" s="1"/>
  <c r="L369" i="43" s="1"/>
  <c r="N369" i="43" s="1"/>
  <c r="FF368" i="43"/>
  <c r="T365" i="45"/>
  <c r="W365" i="45" s="1"/>
  <c r="Y365" i="45" s="1"/>
  <c r="FF367" i="43"/>
  <c r="T364" i="45"/>
  <c r="W364" i="45" s="1"/>
  <c r="Y364" i="45" s="1"/>
  <c r="N364" i="43"/>
  <c r="FF364" i="43"/>
  <c r="T361" i="45"/>
  <c r="W361" i="45" s="1"/>
  <c r="Y361" i="45" s="1"/>
  <c r="K363" i="43"/>
  <c r="DG363" i="43" s="1"/>
  <c r="K362" i="43"/>
  <c r="S362" i="43" s="1"/>
  <c r="L362" i="43" s="1"/>
  <c r="N362" i="43" s="1"/>
  <c r="K361" i="43"/>
  <c r="S361" i="43" s="1"/>
  <c r="X361" i="43" s="1"/>
  <c r="FF361" i="43"/>
  <c r="T358" i="45"/>
  <c r="W358" i="45" s="1"/>
  <c r="Y358" i="45" s="1"/>
  <c r="FF360" i="43"/>
  <c r="T357" i="45"/>
  <c r="W357" i="45" s="1"/>
  <c r="Y357" i="45" s="1"/>
  <c r="K359" i="43"/>
  <c r="S359" i="43" s="1"/>
  <c r="K356" i="43"/>
  <c r="S356" i="43" s="1"/>
  <c r="X356" i="43" s="1"/>
  <c r="FF358" i="43"/>
  <c r="T355" i="45"/>
  <c r="W355" i="45" s="1"/>
  <c r="Y355" i="45" s="1"/>
  <c r="FF357" i="43"/>
  <c r="T354" i="45"/>
  <c r="W354" i="45" s="1"/>
  <c r="Y354" i="45" s="1"/>
  <c r="AB353" i="45"/>
  <c r="FF355" i="43"/>
  <c r="T352" i="45"/>
  <c r="FF354" i="43"/>
  <c r="T351" i="45"/>
  <c r="K353" i="43"/>
  <c r="DG353" i="43" s="1"/>
  <c r="FF353" i="43"/>
  <c r="T350" i="45"/>
  <c r="W350" i="45" s="1"/>
  <c r="Y350" i="45" s="1"/>
  <c r="K352" i="43"/>
  <c r="FF352" i="43"/>
  <c r="T349" i="45"/>
  <c r="W349" i="45" s="1"/>
  <c r="Y349" i="45" s="1"/>
  <c r="K351" i="43"/>
  <c r="FF351" i="43"/>
  <c r="T348" i="45"/>
  <c r="W348" i="45" s="1"/>
  <c r="Y348" i="45" s="1"/>
  <c r="FF349" i="43"/>
  <c r="T346" i="45"/>
  <c r="W346" i="45" s="1"/>
  <c r="Y346" i="45" s="1"/>
  <c r="FF348" i="43"/>
  <c r="T345" i="45"/>
  <c r="W345" i="45" s="1"/>
  <c r="Y345" i="45" s="1"/>
  <c r="CO340" i="43"/>
  <c r="AG70" i="24"/>
  <c r="K343" i="43"/>
  <c r="S343" i="43" s="1"/>
  <c r="L343" i="43" s="1"/>
  <c r="N343" i="43" s="1"/>
  <c r="AH178" i="24"/>
  <c r="AH145" i="24"/>
  <c r="AH352" i="24"/>
  <c r="K339" i="43"/>
  <c r="AH79" i="24"/>
  <c r="BT145" i="24"/>
  <c r="AG191" i="24"/>
  <c r="BT98" i="24"/>
  <c r="BT70" i="24"/>
  <c r="BT283" i="24"/>
  <c r="AG178" i="24"/>
  <c r="BT282" i="24"/>
  <c r="AH283" i="24"/>
  <c r="BT178" i="24"/>
  <c r="BT322" i="24"/>
  <c r="AH70" i="24"/>
  <c r="AG98" i="24"/>
  <c r="BT337" i="24"/>
  <c r="AG282" i="24"/>
  <c r="AH322" i="24"/>
  <c r="AG358" i="24"/>
  <c r="AG326" i="24"/>
  <c r="BT103" i="24"/>
  <c r="BT113" i="24"/>
  <c r="AH98" i="24"/>
  <c r="AH184" i="24"/>
  <c r="AH188" i="24"/>
  <c r="AG337" i="24"/>
  <c r="AH358" i="24"/>
  <c r="AH326" i="24"/>
  <c r="BT230" i="24"/>
  <c r="AG103" i="24"/>
  <c r="AG8" i="24"/>
  <c r="AH103" i="24"/>
  <c r="AG322" i="24"/>
  <c r="BT262" i="24"/>
  <c r="BT326" i="24"/>
  <c r="AG184" i="24"/>
  <c r="AH337" i="24"/>
  <c r="AH282" i="24"/>
  <c r="AG283" i="24"/>
  <c r="BT184" i="24"/>
  <c r="AG375" i="24"/>
  <c r="BT375" i="24"/>
  <c r="AG352" i="24"/>
  <c r="AG79" i="24"/>
  <c r="AG230" i="24"/>
  <c r="BT317" i="24"/>
  <c r="BT352" i="24"/>
  <c r="AG145" i="24"/>
  <c r="AG317" i="24"/>
  <c r="AG113" i="24"/>
  <c r="BT191" i="24"/>
  <c r="AH317" i="24"/>
  <c r="AH191" i="24"/>
  <c r="AH113" i="24"/>
  <c r="AH375" i="24"/>
  <c r="AH250" i="24"/>
  <c r="BT250" i="24"/>
  <c r="BT79" i="24"/>
  <c r="BT65" i="24"/>
  <c r="AG238" i="24"/>
  <c r="AG260" i="24"/>
  <c r="AH236" i="24"/>
  <c r="AH238" i="24"/>
  <c r="AH102" i="24"/>
  <c r="AG88" i="24"/>
  <c r="AG250" i="24"/>
  <c r="AG146" i="24"/>
  <c r="BT102" i="24"/>
  <c r="BT87" i="24"/>
  <c r="AH260" i="24"/>
  <c r="AH154" i="24"/>
  <c r="AG245" i="24"/>
  <c r="BT88" i="24"/>
  <c r="AH153" i="24"/>
  <c r="AG102" i="24"/>
  <c r="S41" i="43"/>
  <c r="X41" i="43" s="1"/>
  <c r="CO41" i="43"/>
  <c r="Y41" i="43"/>
  <c r="Q41" i="43" s="1"/>
  <c r="BC41" i="43"/>
  <c r="DG41" i="43"/>
  <c r="BT41" i="43"/>
  <c r="BT259" i="43"/>
  <c r="CO259" i="43"/>
  <c r="DG92" i="43"/>
  <c r="BC92" i="43"/>
  <c r="CO92" i="43"/>
  <c r="Y92" i="43"/>
  <c r="BC137" i="43"/>
  <c r="Y137" i="43"/>
  <c r="S18" i="43"/>
  <c r="X18" i="43" s="1"/>
  <c r="Y18" i="43"/>
  <c r="Q18" i="43" s="1"/>
  <c r="AB18" i="43" s="1"/>
  <c r="S339" i="43"/>
  <c r="X339" i="43" s="1"/>
  <c r="DG339" i="43"/>
  <c r="AV149" i="43"/>
  <c r="CO149" i="43"/>
  <c r="S20" i="43"/>
  <c r="L20" i="43" s="1"/>
  <c r="N20" i="43" s="1"/>
  <c r="DG20" i="43"/>
  <c r="BC303" i="43"/>
  <c r="BT303" i="43"/>
  <c r="S363" i="43"/>
  <c r="L363" i="43" s="1"/>
  <c r="N363" i="43" s="1"/>
  <c r="Y196" i="43"/>
  <c r="CO196" i="43"/>
  <c r="BC196" i="43"/>
  <c r="DG196" i="43"/>
  <c r="BT196" i="43"/>
  <c r="AG153" i="24"/>
  <c r="AG236" i="24"/>
  <c r="AG154" i="24"/>
  <c r="BT24" i="43"/>
  <c r="DG130" i="43"/>
  <c r="BT199" i="43"/>
  <c r="BC39" i="43"/>
  <c r="BT110" i="24"/>
  <c r="CO370" i="43"/>
  <c r="BT370" i="43"/>
  <c r="CO115" i="43"/>
  <c r="S318" i="43"/>
  <c r="X318" i="43" s="1"/>
  <c r="K52" i="43"/>
  <c r="BC52" i="43" s="1"/>
  <c r="K68" i="43"/>
  <c r="BC68" i="43" s="1"/>
  <c r="K119" i="43"/>
  <c r="Y119" i="43" s="1"/>
  <c r="K212" i="43"/>
  <c r="DG212" i="43" s="1"/>
  <c r="K330" i="43"/>
  <c r="K272" i="43"/>
  <c r="K342" i="43"/>
  <c r="K283" i="43"/>
  <c r="Y283" i="43" s="1"/>
  <c r="K285" i="43"/>
  <c r="K349" i="43"/>
  <c r="DG349" i="43" s="1"/>
  <c r="K111" i="43"/>
  <c r="BC111" i="43" s="1"/>
  <c r="K293" i="43"/>
  <c r="K306" i="43"/>
  <c r="BT306" i="43" s="1"/>
  <c r="K379" i="43"/>
  <c r="S14" i="43"/>
  <c r="L14" i="43" s="1"/>
  <c r="N14" i="43" s="1"/>
  <c r="CO222" i="43"/>
  <c r="BT142" i="43"/>
  <c r="Y239" i="43"/>
  <c r="CO203" i="43"/>
  <c r="S39" i="43"/>
  <c r="AA39" i="43" s="1"/>
  <c r="BT281" i="24"/>
  <c r="DG177" i="43"/>
  <c r="BC115" i="43"/>
  <c r="BT237" i="24"/>
  <c r="K324" i="43"/>
  <c r="AH87" i="24"/>
  <c r="AH110" i="24"/>
  <c r="AH262" i="24"/>
  <c r="AG261" i="24"/>
  <c r="AH230" i="24"/>
  <c r="CO234" i="43"/>
  <c r="BT130" i="43"/>
  <c r="BT216" i="43"/>
  <c r="BC249" i="43"/>
  <c r="BT203" i="43"/>
  <c r="BT39" i="43"/>
  <c r="CO266" i="43"/>
  <c r="Y356" i="43"/>
  <c r="Q356" i="43" s="1"/>
  <c r="AB356" i="43" s="1"/>
  <c r="Y65" i="43"/>
  <c r="BT261" i="24"/>
  <c r="BT236" i="24"/>
  <c r="K56" i="43"/>
  <c r="Y56" i="43" s="1"/>
  <c r="Q56" i="43" s="1"/>
  <c r="K54" i="43"/>
  <c r="Y54" i="43" s="1"/>
  <c r="Q54" i="43" s="1"/>
  <c r="DG189" i="43"/>
  <c r="BT83" i="43"/>
  <c r="BC177" i="43"/>
  <c r="CO57" i="43"/>
  <c r="CO201" i="43"/>
  <c r="K311" i="43"/>
  <c r="K325" i="43"/>
  <c r="S325" i="43" s="1"/>
  <c r="X325" i="43" s="1"/>
  <c r="K328" i="43"/>
  <c r="S328" i="43" s="1"/>
  <c r="X328" i="43" s="1"/>
  <c r="K333" i="43"/>
  <c r="S333" i="43" s="1"/>
  <c r="K336" i="43"/>
  <c r="S336" i="43" s="1"/>
  <c r="K270" i="43"/>
  <c r="K358" i="43"/>
  <c r="S358" i="43" s="1"/>
  <c r="K348" i="43"/>
  <c r="CO348" i="43" s="1"/>
  <c r="K344" i="43"/>
  <c r="K371" i="43"/>
  <c r="S371" i="43" s="1"/>
  <c r="X371" i="43" s="1"/>
  <c r="K271" i="43"/>
  <c r="BT271" i="43" s="1"/>
  <c r="DG258" i="43"/>
  <c r="BC268" i="43"/>
  <c r="CO89" i="43"/>
  <c r="Y177" i="43"/>
  <c r="AG110" i="24"/>
  <c r="AG262" i="24"/>
  <c r="AG92" i="24"/>
  <c r="AH261" i="24"/>
  <c r="AG281" i="24"/>
  <c r="Y24" i="43"/>
  <c r="Q24" i="43" s="1"/>
  <c r="AB24" i="43" s="1"/>
  <c r="DG373" i="43"/>
  <c r="BT72" i="43"/>
  <c r="Y130" i="43"/>
  <c r="DG216" i="43"/>
  <c r="BT249" i="43"/>
  <c r="DG203" i="43"/>
  <c r="BC266" i="43"/>
  <c r="BT358" i="24"/>
  <c r="BT153" i="24"/>
  <c r="BT92" i="24"/>
  <c r="BT260" i="24"/>
  <c r="S40" i="43"/>
  <c r="X40" i="43" s="1"/>
  <c r="CO177" i="43"/>
  <c r="K372" i="43"/>
  <c r="S372" i="43" s="1"/>
  <c r="L372" i="43" s="1"/>
  <c r="N372" i="43" s="1"/>
  <c r="Y142" i="43"/>
  <c r="AG188" i="24"/>
  <c r="AG87" i="24"/>
  <c r="DG142" i="43"/>
  <c r="Y64" i="43"/>
  <c r="AH92" i="24"/>
  <c r="AH281" i="24"/>
  <c r="CO24" i="43"/>
  <c r="CO72" i="43"/>
  <c r="CO130" i="43"/>
  <c r="BC216" i="43"/>
  <c r="BC199" i="43"/>
  <c r="CO104" i="43"/>
  <c r="BT154" i="24"/>
  <c r="BT188" i="24"/>
  <c r="DG370" i="43"/>
  <c r="K175" i="43"/>
  <c r="DG175" i="43" s="1"/>
  <c r="K162" i="43"/>
  <c r="CO162" i="43" s="1"/>
  <c r="K184" i="43"/>
  <c r="Y279" i="43"/>
  <c r="BC279" i="43"/>
  <c r="DG70" i="43"/>
  <c r="BC70" i="43"/>
  <c r="Y70" i="43"/>
  <c r="BC156" i="43"/>
  <c r="DG156" i="43"/>
  <c r="BT156" i="43"/>
  <c r="CO156" i="43"/>
  <c r="DG180" i="43"/>
  <c r="BT180" i="43"/>
  <c r="Y246" i="43"/>
  <c r="BT246" i="43"/>
  <c r="CO246" i="43"/>
  <c r="Y270" i="43"/>
  <c r="CO270" i="43"/>
  <c r="BT19" i="43"/>
  <c r="DG19" i="43"/>
  <c r="Y19" i="43"/>
  <c r="Q19" i="43" s="1"/>
  <c r="AB19" i="43" s="1"/>
  <c r="BC348" i="43"/>
  <c r="CA186" i="24"/>
  <c r="H184" i="50" s="1"/>
  <c r="AC184" i="50" s="1"/>
  <c r="BT186" i="24"/>
  <c r="AG186" i="24"/>
  <c r="CA330" i="24"/>
  <c r="H328" i="50" s="1"/>
  <c r="J328" i="50" s="1"/>
  <c r="AH330" i="24"/>
  <c r="AG330" i="24"/>
  <c r="BT330" i="24"/>
  <c r="BC93" i="43"/>
  <c r="CO93" i="43"/>
  <c r="Y93" i="43"/>
  <c r="AV131" i="43"/>
  <c r="BC131" i="43"/>
  <c r="DG131" i="43"/>
  <c r="CO131" i="43"/>
  <c r="BC290" i="43"/>
  <c r="CO290" i="43"/>
  <c r="Y228" i="43"/>
  <c r="BT228" i="43"/>
  <c r="Y131" i="43"/>
  <c r="BT348" i="43"/>
  <c r="CO128" i="43"/>
  <c r="AV128" i="43"/>
  <c r="CO101" i="43"/>
  <c r="BC101" i="43"/>
  <c r="K284" i="43"/>
  <c r="CO284" i="43" s="1"/>
  <c r="BT143" i="43"/>
  <c r="AV143" i="43"/>
  <c r="BC143" i="43"/>
  <c r="CO143" i="43"/>
  <c r="CO117" i="43"/>
  <c r="BT117" i="43"/>
  <c r="AV117" i="43"/>
  <c r="DG117" i="43"/>
  <c r="BC117" i="43"/>
  <c r="BC261" i="43"/>
  <c r="Y261" i="43"/>
  <c r="CO261" i="43"/>
  <c r="DG261" i="43"/>
  <c r="BT261" i="43"/>
  <c r="S365" i="43"/>
  <c r="L365" i="43" s="1"/>
  <c r="N365" i="43" s="1"/>
  <c r="CO365" i="43"/>
  <c r="AV93" i="43"/>
  <c r="Y161" i="43"/>
  <c r="DG161" i="43"/>
  <c r="BT272" i="43"/>
  <c r="CO272" i="43"/>
  <c r="Y285" i="43"/>
  <c r="CO285" i="43"/>
  <c r="BC285" i="43"/>
  <c r="DG285" i="43"/>
  <c r="BT285" i="43"/>
  <c r="CO32" i="43"/>
  <c r="DG32" i="43"/>
  <c r="S32" i="43"/>
  <c r="L32" i="43" s="1"/>
  <c r="N32" i="43" s="1"/>
  <c r="DG134" i="43"/>
  <c r="BC134" i="43"/>
  <c r="CO134" i="43"/>
  <c r="AV134" i="43"/>
  <c r="CO133" i="43"/>
  <c r="BT133" i="43"/>
  <c r="DG169" i="43"/>
  <c r="Y169" i="43"/>
  <c r="Y100" i="43"/>
  <c r="BC100" i="43"/>
  <c r="DG100" i="43"/>
  <c r="AV100" i="43"/>
  <c r="BT282" i="43"/>
  <c r="DG282" i="43"/>
  <c r="CO282" i="43"/>
  <c r="BC282" i="43"/>
  <c r="Y74" i="43"/>
  <c r="DG74" i="43"/>
  <c r="Y280" i="43"/>
  <c r="CO280" i="43"/>
  <c r="AH186" i="24"/>
  <c r="DG246" i="43"/>
  <c r="DG369" i="43"/>
  <c r="BT155" i="43"/>
  <c r="AV155" i="43"/>
  <c r="DG155" i="43"/>
  <c r="BC155" i="43"/>
  <c r="Y253" i="43"/>
  <c r="CO253" i="43"/>
  <c r="AV67" i="43"/>
  <c r="DG67" i="43"/>
  <c r="Y67" i="43"/>
  <c r="BT201" i="43"/>
  <c r="K37" i="43"/>
  <c r="K331" i="43"/>
  <c r="S331" i="43" s="1"/>
  <c r="AH245" i="24"/>
  <c r="BC103" i="43"/>
  <c r="DG234" i="43"/>
  <c r="DG72" i="43"/>
  <c r="CO13" i="43"/>
  <c r="Y237" i="43"/>
  <c r="DG22" i="43"/>
  <c r="CO136" i="43"/>
  <c r="BT145" i="43"/>
  <c r="DG209" i="43"/>
  <c r="DG374" i="43"/>
  <c r="AV104" i="43"/>
  <c r="DG63" i="43"/>
  <c r="BT245" i="24"/>
  <c r="BT95" i="24"/>
  <c r="K46" i="43"/>
  <c r="BC46" i="43" s="1"/>
  <c r="BC107" i="43"/>
  <c r="K193" i="43"/>
  <c r="Y193" i="43" s="1"/>
  <c r="J16" i="34"/>
  <c r="K298" i="43"/>
  <c r="K366" i="43"/>
  <c r="K341" i="43"/>
  <c r="CO356" i="43"/>
  <c r="Y104" i="43"/>
  <c r="BC35" i="43"/>
  <c r="BT238" i="24"/>
  <c r="BT111" i="24"/>
  <c r="BT160" i="43"/>
  <c r="BT107" i="43"/>
  <c r="CO83" i="43"/>
  <c r="DG201" i="43"/>
  <c r="K108" i="43"/>
  <c r="BC108" i="43" s="1"/>
  <c r="K38" i="43"/>
  <c r="K304" i="43"/>
  <c r="Y304" i="43" s="1"/>
  <c r="K313" i="43"/>
  <c r="BT313" i="43" s="1"/>
  <c r="K314" i="43"/>
  <c r="K317" i="43"/>
  <c r="S317" i="43" s="1"/>
  <c r="X317" i="43" s="1"/>
  <c r="K377" i="43"/>
  <c r="K381" i="43"/>
  <c r="K274" i="43"/>
  <c r="CO239" i="43"/>
  <c r="DG149" i="43"/>
  <c r="S35" i="43"/>
  <c r="AA35" i="43" s="1"/>
  <c r="BT356" i="43"/>
  <c r="CO374" i="43"/>
  <c r="BC104" i="43"/>
  <c r="BT35" i="43"/>
  <c r="BT112" i="43"/>
  <c r="AV107" i="43"/>
  <c r="AH88" i="24"/>
  <c r="AG111" i="24"/>
  <c r="AG237" i="24"/>
  <c r="BC356" i="43"/>
  <c r="BT76" i="43"/>
  <c r="DG104" i="43"/>
  <c r="CO160" i="43"/>
  <c r="K347" i="43"/>
  <c r="K355" i="43"/>
  <c r="AH111" i="24"/>
  <c r="AH146" i="24"/>
  <c r="AH237" i="24"/>
  <c r="T145" i="43"/>
  <c r="Y20" i="43"/>
  <c r="Q20" i="43" s="1"/>
  <c r="BC342" i="43"/>
  <c r="CO25" i="43"/>
  <c r="BC239" i="43"/>
  <c r="DG237" i="43"/>
  <c r="Y145" i="43"/>
  <c r="BT149" i="43"/>
  <c r="AG65" i="24"/>
  <c r="AG95" i="24"/>
  <c r="BC20" i="43"/>
  <c r="BC179" i="43"/>
  <c r="BT218" i="43"/>
  <c r="CO342" i="43"/>
  <c r="CO353" i="43"/>
  <c r="S25" i="43"/>
  <c r="X25" i="43" s="1"/>
  <c r="Y53" i="43"/>
  <c r="Q53" i="43" s="1"/>
  <c r="AB53" i="43" s="1"/>
  <c r="DG239" i="43"/>
  <c r="DG364" i="43"/>
  <c r="S27" i="43"/>
  <c r="X27" i="43" s="1"/>
  <c r="CO145" i="43"/>
  <c r="AH65" i="24"/>
  <c r="AH95" i="24"/>
  <c r="BT20" i="43"/>
  <c r="BC218" i="43"/>
  <c r="BT342" i="43"/>
  <c r="Y373" i="43"/>
  <c r="Q373" i="43" s="1"/>
  <c r="AB373" i="43" s="1"/>
  <c r="BC288" i="43"/>
  <c r="BT27" i="43"/>
  <c r="Y367" i="43"/>
  <c r="Q367" i="43" s="1"/>
  <c r="AA367" i="43" s="1"/>
  <c r="BT221" i="43"/>
  <c r="DG356" i="43"/>
  <c r="AV89" i="43"/>
  <c r="Y374" i="43"/>
  <c r="Q374" i="43" s="1"/>
  <c r="AV65" i="43"/>
  <c r="BT146" i="24"/>
  <c r="K43" i="43"/>
  <c r="CO43" i="43" s="1"/>
  <c r="Y201" i="43"/>
  <c r="DG45" i="43"/>
  <c r="AV112" i="43"/>
  <c r="Y189" i="43"/>
  <c r="BT173" i="43"/>
  <c r="K166" i="43"/>
  <c r="K164" i="43"/>
  <c r="K183" i="43"/>
  <c r="K301" i="43"/>
  <c r="BT301" i="43" s="1"/>
  <c r="K315" i="43"/>
  <c r="K337" i="43"/>
  <c r="T27" i="45"/>
  <c r="FF331" i="43"/>
  <c r="T328" i="45"/>
  <c r="W328" i="45" s="1"/>
  <c r="Y328" i="45" s="1"/>
  <c r="T31" i="45"/>
  <c r="T11" i="45"/>
  <c r="AB11" i="45" s="1"/>
  <c r="AC11" i="45" s="1"/>
  <c r="S322" i="43"/>
  <c r="X322" i="43" s="1"/>
  <c r="DG322" i="43"/>
  <c r="BT322" i="43"/>
  <c r="AC10" i="45"/>
  <c r="K323" i="43"/>
  <c r="Y322" i="43"/>
  <c r="T23" i="45"/>
  <c r="T14" i="45"/>
  <c r="T15" i="45"/>
  <c r="T38" i="45"/>
  <c r="K320" i="43"/>
  <c r="CO320" i="43" s="1"/>
  <c r="K319" i="43"/>
  <c r="S319" i="43" s="1"/>
  <c r="X319" i="43" s="1"/>
  <c r="I12" i="22"/>
  <c r="BT314" i="43"/>
  <c r="Y314" i="43"/>
  <c r="BC315" i="43"/>
  <c r="BT315" i="43"/>
  <c r="K312" i="43"/>
  <c r="S312" i="43" s="1"/>
  <c r="T48" i="45"/>
  <c r="T22" i="45"/>
  <c r="K308" i="43"/>
  <c r="S308" i="43" s="1"/>
  <c r="K309" i="43"/>
  <c r="BC309" i="43" s="1"/>
  <c r="BC326" i="43"/>
  <c r="BC373" i="43"/>
  <c r="DG365" i="43"/>
  <c r="BT365" i="43"/>
  <c r="CO373" i="43"/>
  <c r="Y365" i="43"/>
  <c r="Q365" i="43" s="1"/>
  <c r="AB365" i="43" s="1"/>
  <c r="BT373" i="43"/>
  <c r="BC365" i="43"/>
  <c r="DG317" i="43"/>
  <c r="DG346" i="43"/>
  <c r="DG326" i="43"/>
  <c r="BT326" i="43"/>
  <c r="CO364" i="43"/>
  <c r="BT367" i="43"/>
  <c r="CO369" i="43"/>
  <c r="Y332" i="43"/>
  <c r="Q332" i="43" s="1"/>
  <c r="AB332" i="43" s="1"/>
  <c r="IA332" i="43" s="1"/>
  <c r="CO326" i="43"/>
  <c r="BC332" i="43"/>
  <c r="Y326" i="43"/>
  <c r="BT364" i="43"/>
  <c r="BC361" i="43"/>
  <c r="T50" i="45"/>
  <c r="T39" i="45"/>
  <c r="FF54" i="43"/>
  <c r="T49" i="45"/>
  <c r="AI234" i="50"/>
  <c r="AI238" i="50"/>
  <c r="AI239" i="50"/>
  <c r="AI240" i="50"/>
  <c r="AI237" i="50"/>
  <c r="AI235" i="50"/>
  <c r="AI236" i="50"/>
  <c r="AI232" i="50"/>
  <c r="AI233" i="50"/>
  <c r="DG303" i="43"/>
  <c r="Y303" i="43"/>
  <c r="CO303" i="43"/>
  <c r="K300" i="43"/>
  <c r="K297" i="43"/>
  <c r="Y297" i="43" s="1"/>
  <c r="K294" i="43"/>
  <c r="BT294" i="43" s="1"/>
  <c r="CO279" i="43"/>
  <c r="CO315" i="43"/>
  <c r="Y339" i="43"/>
  <c r="Q339" i="43" s="1"/>
  <c r="BT353" i="43"/>
  <c r="BC339" i="43"/>
  <c r="DG371" i="43"/>
  <c r="DG361" i="43"/>
  <c r="BC363" i="43"/>
  <c r="S346" i="43"/>
  <c r="L346" i="43" s="1"/>
  <c r="N346" i="43" s="1"/>
  <c r="CO346" i="43"/>
  <c r="BC346" i="43"/>
  <c r="K295" i="43"/>
  <c r="BC295" i="43" s="1"/>
  <c r="BT279" i="43"/>
  <c r="BT339" i="43"/>
  <c r="Y371" i="43"/>
  <c r="Q371" i="43" s="1"/>
  <c r="BT361" i="43"/>
  <c r="CO363" i="43"/>
  <c r="DG279" i="43"/>
  <c r="CO339" i="43"/>
  <c r="Y346" i="43"/>
  <c r="K292" i="43"/>
  <c r="K291" i="43"/>
  <c r="DG290" i="43"/>
  <c r="BT290" i="43"/>
  <c r="Y289" i="43"/>
  <c r="DG289" i="43"/>
  <c r="BT289" i="43"/>
  <c r="K286" i="43"/>
  <c r="DG287" i="43"/>
  <c r="BC284" i="43"/>
  <c r="K18" i="34"/>
  <c r="BT281" i="43"/>
  <c r="Y281" i="43"/>
  <c r="DG281" i="43"/>
  <c r="CO276" i="43"/>
  <c r="BT276" i="43"/>
  <c r="X373" i="43"/>
  <c r="BT377" i="24"/>
  <c r="Y272" i="43"/>
  <c r="DG272" i="43"/>
  <c r="X364" i="43"/>
  <c r="X326" i="43"/>
  <c r="AH147" i="24"/>
  <c r="AG234" i="24"/>
  <c r="AH11" i="24"/>
  <c r="AH346" i="24"/>
  <c r="AG253" i="24"/>
  <c r="AG247" i="24"/>
  <c r="AH253" i="24"/>
  <c r="AG318" i="24"/>
  <c r="BT234" i="24"/>
  <c r="AH56" i="24"/>
  <c r="AH135" i="24"/>
  <c r="AH53" i="24"/>
  <c r="AH247" i="24"/>
  <c r="AH318" i="24"/>
  <c r="BT253" i="24"/>
  <c r="BT109" i="24"/>
  <c r="AG56" i="24"/>
  <c r="AG66" i="24"/>
  <c r="AH234" i="24"/>
  <c r="AG53" i="24"/>
  <c r="AG346" i="24"/>
  <c r="AG147" i="24"/>
  <c r="AG243" i="24"/>
  <c r="K16" i="34"/>
  <c r="BT247" i="24"/>
  <c r="BT318" i="24"/>
  <c r="BT147" i="24"/>
  <c r="AH108" i="24"/>
  <c r="AG244" i="24"/>
  <c r="AH377" i="24"/>
  <c r="BT48" i="24"/>
  <c r="AH348" i="24"/>
  <c r="BT143" i="24"/>
  <c r="AG348" i="24"/>
  <c r="AG48" i="24"/>
  <c r="AH104" i="24"/>
  <c r="AG97" i="24"/>
  <c r="BT104" i="24"/>
  <c r="BT49" i="24"/>
  <c r="BT62" i="24"/>
  <c r="AG143" i="24"/>
  <c r="AG49" i="24"/>
  <c r="AH239" i="24"/>
  <c r="BT97" i="24"/>
  <c r="AH48" i="24"/>
  <c r="AG104" i="24"/>
  <c r="BT348" i="24"/>
  <c r="BT244" i="24"/>
  <c r="AH244" i="24"/>
  <c r="AH97" i="24"/>
  <c r="BT284" i="24"/>
  <c r="BT346" i="24"/>
  <c r="BT56" i="24"/>
  <c r="BT319" i="24"/>
  <c r="BT66" i="24"/>
  <c r="BT53" i="24"/>
  <c r="AH248" i="24"/>
  <c r="AH357" i="24"/>
  <c r="AH256" i="24"/>
  <c r="AH86" i="24"/>
  <c r="BT187" i="24"/>
  <c r="BT140" i="24"/>
  <c r="AG357" i="24"/>
  <c r="AG327" i="24"/>
  <c r="AG351" i="24"/>
  <c r="AH332" i="24"/>
  <c r="AG142" i="24"/>
  <c r="AH267" i="24"/>
  <c r="BT59" i="24"/>
  <c r="BT373" i="24"/>
  <c r="BT263" i="24"/>
  <c r="BT256" i="24"/>
  <c r="AH57" i="24"/>
  <c r="AG349" i="24"/>
  <c r="AH339" i="24"/>
  <c r="AH94" i="24"/>
  <c r="AG339" i="24"/>
  <c r="AG256" i="24"/>
  <c r="AH321" i="24"/>
  <c r="AG89" i="24"/>
  <c r="AH353" i="24"/>
  <c r="AH233" i="24"/>
  <c r="AG257" i="24"/>
  <c r="AG373" i="24"/>
  <c r="BT353" i="24"/>
  <c r="AH350" i="24"/>
  <c r="AH252" i="24"/>
  <c r="AG59" i="24"/>
  <c r="AG136" i="24"/>
  <c r="AG152" i="24"/>
  <c r="BT81" i="24"/>
  <c r="AG50" i="24"/>
  <c r="AH242" i="24"/>
  <c r="AH246" i="24"/>
  <c r="AG258" i="24"/>
  <c r="AH370" i="24"/>
  <c r="AH374" i="24"/>
  <c r="AG81" i="24"/>
  <c r="AH89" i="24"/>
  <c r="AH351" i="24"/>
  <c r="AG140" i="24"/>
  <c r="AG134" i="24"/>
  <c r="AH142" i="24"/>
  <c r="AG314" i="24"/>
  <c r="BT257" i="24"/>
  <c r="BT332" i="24"/>
  <c r="BT351" i="24"/>
  <c r="BT258" i="24"/>
  <c r="BT314" i="24"/>
  <c r="BT370" i="24"/>
  <c r="BT339" i="24"/>
  <c r="BT152" i="24"/>
  <c r="BT50" i="24"/>
  <c r="AG246" i="24"/>
  <c r="AH279" i="24"/>
  <c r="AH50" i="24"/>
  <c r="AG94" i="24"/>
  <c r="AG180" i="24"/>
  <c r="AG248" i="24"/>
  <c r="AG370" i="24"/>
  <c r="AG374" i="24"/>
  <c r="AG57" i="24"/>
  <c r="AH81" i="24"/>
  <c r="AG353" i="24"/>
  <c r="AH140" i="24"/>
  <c r="AG332" i="24"/>
  <c r="AH263" i="24"/>
  <c r="AH314" i="24"/>
  <c r="AH373" i="24"/>
  <c r="AG279" i="24"/>
  <c r="BT350" i="24"/>
  <c r="BT242" i="24"/>
  <c r="BT151" i="24"/>
  <c r="BT89" i="24"/>
  <c r="BT374" i="24"/>
  <c r="BT248" i="24"/>
  <c r="BT357" i="24"/>
  <c r="BT94" i="24"/>
  <c r="DG186" i="43"/>
  <c r="BT186" i="43"/>
  <c r="BC186" i="43"/>
  <c r="CO186" i="43"/>
  <c r="Y186" i="43"/>
  <c r="S352" i="43"/>
  <c r="L352" i="43" s="1"/>
  <c r="N352" i="43" s="1"/>
  <c r="Y352" i="43"/>
  <c r="CO352" i="43"/>
  <c r="DG138" i="43"/>
  <c r="AV138" i="43"/>
  <c r="S316" i="43"/>
  <c r="DG316" i="43"/>
  <c r="Y316" i="43"/>
  <c r="BC316" i="43"/>
  <c r="BT316" i="43"/>
  <c r="CO316" i="43"/>
  <c r="DG139" i="43"/>
  <c r="CO139" i="43"/>
  <c r="BC148" i="43"/>
  <c r="BT148" i="43"/>
  <c r="CA106" i="24"/>
  <c r="H104" i="50" s="1"/>
  <c r="J104" i="50" s="1"/>
  <c r="AH106" i="24"/>
  <c r="BT18" i="43"/>
  <c r="BC139" i="43"/>
  <c r="CO338" i="43"/>
  <c r="DG124" i="43"/>
  <c r="CO28" i="43"/>
  <c r="BC17" i="43"/>
  <c r="DG148" i="43"/>
  <c r="AV127" i="43"/>
  <c r="Y12" i="43"/>
  <c r="Q12" i="43" s="1"/>
  <c r="AA12" i="43" s="1"/>
  <c r="BT12" i="43"/>
  <c r="Y222" i="43"/>
  <c r="DG222" i="43"/>
  <c r="BT222" i="43"/>
  <c r="CA233" i="24"/>
  <c r="H231" i="50" s="1"/>
  <c r="J231" i="50" s="1"/>
  <c r="BT233" i="24"/>
  <c r="CA320" i="24"/>
  <c r="H318" i="50" s="1"/>
  <c r="AC318" i="50" s="1"/>
  <c r="AH320" i="24"/>
  <c r="BT320" i="24"/>
  <c r="AG320" i="24"/>
  <c r="CA83" i="24"/>
  <c r="H81" i="50" s="1"/>
  <c r="J81" i="50" s="1"/>
  <c r="BT83" i="24"/>
  <c r="AH83" i="24"/>
  <c r="BT52" i="43"/>
  <c r="CO52" i="43"/>
  <c r="Y52" i="43"/>
  <c r="Q52" i="43" s="1"/>
  <c r="AB52" i="43" s="1"/>
  <c r="IA52" i="43" s="1"/>
  <c r="BT158" i="43"/>
  <c r="BC158" i="43"/>
  <c r="BT205" i="43"/>
  <c r="DG205" i="43"/>
  <c r="S329" i="43"/>
  <c r="BT329" i="43"/>
  <c r="BC329" i="43"/>
  <c r="CA68" i="24"/>
  <c r="H66" i="50" s="1"/>
  <c r="J66" i="50" s="1"/>
  <c r="AG68" i="24"/>
  <c r="DG115" i="43"/>
  <c r="BT115" i="43"/>
  <c r="Y115" i="43"/>
  <c r="S353" i="43"/>
  <c r="BC353" i="43"/>
  <c r="Y353" i="43"/>
  <c r="Y299" i="43"/>
  <c r="BT299" i="43"/>
  <c r="CO299" i="43"/>
  <c r="Y101" i="43"/>
  <c r="BT101" i="43"/>
  <c r="DG101" i="43"/>
  <c r="Y259" i="43"/>
  <c r="BC259" i="43"/>
  <c r="DG259" i="43"/>
  <c r="CA347" i="24"/>
  <c r="H345" i="50" s="1"/>
  <c r="AC345" i="50" s="1"/>
  <c r="BT347" i="24"/>
  <c r="AH347" i="24"/>
  <c r="CA84" i="24"/>
  <c r="H82" i="50" s="1"/>
  <c r="AC82" i="50" s="1"/>
  <c r="AH84" i="24"/>
  <c r="AG84" i="24"/>
  <c r="BT162" i="43"/>
  <c r="Y174" i="43"/>
  <c r="BC174" i="43"/>
  <c r="DG174" i="43"/>
  <c r="CA334" i="24"/>
  <c r="H332" i="50" s="1"/>
  <c r="J332" i="50" s="1"/>
  <c r="AH334" i="24"/>
  <c r="AG334" i="24"/>
  <c r="Y288" i="43"/>
  <c r="DG288" i="43"/>
  <c r="BT288" i="43"/>
  <c r="Y287" i="43"/>
  <c r="BT287" i="43"/>
  <c r="CO287" i="43"/>
  <c r="G22" i="44"/>
  <c r="G24" i="44" s="1"/>
  <c r="DG58" i="43"/>
  <c r="Y58" i="43"/>
  <c r="Y166" i="43"/>
  <c r="CO166" i="43"/>
  <c r="BC67" i="43"/>
  <c r="CO67" i="43"/>
  <c r="Y212" i="43"/>
  <c r="CO212" i="43"/>
  <c r="CA72" i="24"/>
  <c r="H70" i="50" s="1"/>
  <c r="AC70" i="50" s="1"/>
  <c r="AH72" i="24"/>
  <c r="AG72" i="24"/>
  <c r="CO122" i="43"/>
  <c r="Y122" i="43"/>
  <c r="AV122" i="43"/>
  <c r="L338" i="43"/>
  <c r="N338" i="43" s="1"/>
  <c r="X338" i="43"/>
  <c r="Y114" i="43"/>
  <c r="BC114" i="43"/>
  <c r="BT114" i="43"/>
  <c r="DG15" i="43"/>
  <c r="CO15" i="43"/>
  <c r="DG147" i="43"/>
  <c r="BC147" i="43"/>
  <c r="BC176" i="43"/>
  <c r="CO176" i="43"/>
  <c r="BC188" i="43"/>
  <c r="CO188" i="43"/>
  <c r="DG188" i="43"/>
  <c r="Y195" i="43"/>
  <c r="CO195" i="43"/>
  <c r="BT195" i="43"/>
  <c r="CO18" i="43"/>
  <c r="DG18" i="43"/>
  <c r="BC18" i="43"/>
  <c r="CO190" i="43"/>
  <c r="DG190" i="43"/>
  <c r="CO164" i="43"/>
  <c r="BT164" i="43"/>
  <c r="Y164" i="43"/>
  <c r="DG164" i="43"/>
  <c r="CO147" i="43"/>
  <c r="DG114" i="43"/>
  <c r="BT188" i="43"/>
  <c r="Y231" i="43"/>
  <c r="BT231" i="43"/>
  <c r="CO231" i="43"/>
  <c r="Y250" i="43"/>
  <c r="DG250" i="43"/>
  <c r="BC305" i="43"/>
  <c r="DG305" i="43"/>
  <c r="Y305" i="43"/>
  <c r="CO27" i="43"/>
  <c r="DG27" i="43"/>
  <c r="BC27" i="43"/>
  <c r="BC43" i="43"/>
  <c r="AV152" i="43"/>
  <c r="CO152" i="43"/>
  <c r="Y126" i="43"/>
  <c r="AV126" i="43"/>
  <c r="DG126" i="43"/>
  <c r="CO23" i="43"/>
  <c r="S23" i="43"/>
  <c r="L23" i="43" s="1"/>
  <c r="N23" i="43" s="1"/>
  <c r="BC306" i="43"/>
  <c r="Y175" i="43"/>
  <c r="BT175" i="43"/>
  <c r="CO175" i="43"/>
  <c r="Y179" i="43"/>
  <c r="DG179" i="43"/>
  <c r="BT179" i="43"/>
  <c r="CO169" i="43"/>
  <c r="BC169" i="43"/>
  <c r="BT169" i="43"/>
  <c r="BT31" i="43"/>
  <c r="S31" i="43"/>
  <c r="L31" i="43" s="1"/>
  <c r="N31" i="43" s="1"/>
  <c r="S351" i="43"/>
  <c r="BT351" i="43"/>
  <c r="K55" i="43"/>
  <c r="Y55" i="43" s="1"/>
  <c r="Q55" i="43" s="1"/>
  <c r="AB55" i="43" s="1"/>
  <c r="DG146" i="43"/>
  <c r="AV146" i="43"/>
  <c r="Y242" i="43"/>
  <c r="BT242" i="43"/>
  <c r="BC242" i="43"/>
  <c r="DG159" i="43"/>
  <c r="BT159" i="43"/>
  <c r="BC159" i="43"/>
  <c r="CA264" i="24"/>
  <c r="H262" i="50" s="1"/>
  <c r="J262" i="50" s="1"/>
  <c r="AG264" i="24"/>
  <c r="BT264" i="24"/>
  <c r="CA54" i="24"/>
  <c r="H52" i="50" s="1"/>
  <c r="AC52" i="50" s="1"/>
  <c r="AG54" i="24"/>
  <c r="BT54" i="24"/>
  <c r="DG40" i="43"/>
  <c r="BT40" i="43"/>
  <c r="Y40" i="43"/>
  <c r="Q40" i="43" s="1"/>
  <c r="AB40" i="43" s="1"/>
  <c r="IA40" i="43" s="1"/>
  <c r="DG57" i="43"/>
  <c r="BT57" i="43"/>
  <c r="AV57" i="43"/>
  <c r="BC57" i="43"/>
  <c r="Y278" i="43"/>
  <c r="DG278" i="43"/>
  <c r="BT278" i="43"/>
  <c r="CA141" i="24"/>
  <c r="H139" i="50" s="1"/>
  <c r="AC139" i="50" s="1"/>
  <c r="BT141" i="24"/>
  <c r="BT22" i="43"/>
  <c r="BC22" i="43"/>
  <c r="S22" i="43"/>
  <c r="AA22" i="43" s="1"/>
  <c r="S21" i="43"/>
  <c r="AA21" i="43" s="1"/>
  <c r="CO21" i="43"/>
  <c r="AH141" i="24"/>
  <c r="AV139" i="43"/>
  <c r="AV147" i="43"/>
  <c r="DG231" i="43"/>
  <c r="CO148" i="43"/>
  <c r="BC278" i="43"/>
  <c r="Y206" i="43"/>
  <c r="BT206" i="43"/>
  <c r="DG21" i="43"/>
  <c r="CO22" i="43"/>
  <c r="BC122" i="43"/>
  <c r="BC175" i="43"/>
  <c r="DG195" i="43"/>
  <c r="CO242" i="43"/>
  <c r="CO306" i="43"/>
  <c r="DG176" i="43"/>
  <c r="BT305" i="43"/>
  <c r="Y61" i="43"/>
  <c r="Q61" i="43" s="1"/>
  <c r="AB61" i="43" s="1"/>
  <c r="CO126" i="43"/>
  <c r="Y188" i="43"/>
  <c r="Y230" i="43"/>
  <c r="CO230" i="43"/>
  <c r="DG230" i="43"/>
  <c r="Y232" i="43"/>
  <c r="DG232" i="43"/>
  <c r="BC64" i="43"/>
  <c r="DG64" i="43"/>
  <c r="AV64" i="43"/>
  <c r="BT64" i="43"/>
  <c r="BT157" i="43"/>
  <c r="CO157" i="43"/>
  <c r="AV157" i="43"/>
  <c r="Y157" i="43"/>
  <c r="S340" i="43"/>
  <c r="L340" i="43" s="1"/>
  <c r="N340" i="43" s="1"/>
  <c r="BC340" i="43"/>
  <c r="DG340" i="43"/>
  <c r="Y340" i="43"/>
  <c r="DG120" i="43"/>
  <c r="Y120" i="43"/>
  <c r="Y275" i="43"/>
  <c r="CO275" i="43"/>
  <c r="CA285" i="24"/>
  <c r="H283" i="50" s="1"/>
  <c r="AC283" i="50" s="1"/>
  <c r="AG285" i="24"/>
  <c r="BC40" i="43"/>
  <c r="K245" i="43"/>
  <c r="Y245" i="43" s="1"/>
  <c r="S360" i="43"/>
  <c r="X360" i="43" s="1"/>
  <c r="BT360" i="43"/>
  <c r="Y296" i="43"/>
  <c r="CO296" i="43"/>
  <c r="K197" i="43"/>
  <c r="CO53" i="43"/>
  <c r="DG53" i="43"/>
  <c r="BC202" i="43"/>
  <c r="CO202" i="43"/>
  <c r="DG37" i="43"/>
  <c r="Y37" i="43"/>
  <c r="Q37" i="43" s="1"/>
  <c r="BT37" i="43"/>
  <c r="BC37" i="43"/>
  <c r="BC164" i="43"/>
  <c r="CA243" i="24"/>
  <c r="H241" i="50" s="1"/>
  <c r="J241" i="50" s="1"/>
  <c r="AH243" i="24"/>
  <c r="CA135" i="24"/>
  <c r="H133" i="50" s="1"/>
  <c r="J133" i="50" s="1"/>
  <c r="BT135" i="24"/>
  <c r="Y83" i="43"/>
  <c r="AV83" i="43"/>
  <c r="DG83" i="43"/>
  <c r="DG270" i="43"/>
  <c r="BC270" i="43"/>
  <c r="BT270" i="43"/>
  <c r="AV132" i="43"/>
  <c r="CO132" i="43"/>
  <c r="DG51" i="43"/>
  <c r="Y51" i="43"/>
  <c r="Q51" i="43" s="1"/>
  <c r="AA51" i="43" s="1"/>
  <c r="BT51" i="43"/>
  <c r="BC51" i="43"/>
  <c r="Y263" i="43"/>
  <c r="DG263" i="43"/>
  <c r="BT263" i="43"/>
  <c r="CA311" i="24"/>
  <c r="H309" i="50" s="1"/>
  <c r="J309" i="50" s="1"/>
  <c r="AH311" i="24"/>
  <c r="AG311" i="24"/>
  <c r="CA109" i="24"/>
  <c r="H107" i="50" s="1"/>
  <c r="J107" i="50" s="1"/>
  <c r="AG109" i="24"/>
  <c r="BC193" i="43"/>
  <c r="K62" i="43"/>
  <c r="K236" i="43"/>
  <c r="BC236" i="43" s="1"/>
  <c r="AH66" i="24"/>
  <c r="AH258" i="24"/>
  <c r="AG319" i="24"/>
  <c r="AG331" i="24"/>
  <c r="AH136" i="24"/>
  <c r="AH257" i="24"/>
  <c r="T120" i="43"/>
  <c r="CO20" i="43"/>
  <c r="DG276" i="43"/>
  <c r="Y25" i="43"/>
  <c r="Q25" i="43" s="1"/>
  <c r="AB25" i="43" s="1"/>
  <c r="BT25" i="43"/>
  <c r="S13" i="43"/>
  <c r="AA13" i="43" s="1"/>
  <c r="BT13" i="43"/>
  <c r="BC161" i="43"/>
  <c r="CO137" i="43"/>
  <c r="Y364" i="43"/>
  <c r="Q364" i="43" s="1"/>
  <c r="AA364" i="43" s="1"/>
  <c r="BC170" i="43"/>
  <c r="BT280" i="43"/>
  <c r="BC289" i="43"/>
  <c r="Y140" i="43"/>
  <c r="BT140" i="43"/>
  <c r="BT266" i="43"/>
  <c r="Y369" i="43"/>
  <c r="Q369" i="43" s="1"/>
  <c r="AB369" i="43" s="1"/>
  <c r="BT369" i="43"/>
  <c r="AV113" i="43"/>
  <c r="Y282" i="43"/>
  <c r="BT246" i="24"/>
  <c r="BT142" i="24"/>
  <c r="BT108" i="24"/>
  <c r="BT331" i="24"/>
  <c r="Y45" i="43"/>
  <c r="Q45" i="43" s="1"/>
  <c r="AB45" i="43" s="1"/>
  <c r="IA45" i="43" s="1"/>
  <c r="BC281" i="43"/>
  <c r="Y112" i="43"/>
  <c r="BC112" i="43"/>
  <c r="BC318" i="43"/>
  <c r="BT318" i="43"/>
  <c r="BC45" i="43"/>
  <c r="K78" i="43"/>
  <c r="AV78" i="43" s="1"/>
  <c r="K36" i="43"/>
  <c r="CO36" i="43" s="1"/>
  <c r="AV59" i="43"/>
  <c r="AG80" i="24"/>
  <c r="AH80" i="24"/>
  <c r="AG108" i="24"/>
  <c r="AH319" i="24"/>
  <c r="AH331" i="24"/>
  <c r="AG263" i="24"/>
  <c r="T88" i="43"/>
  <c r="T112" i="43"/>
  <c r="BC276" i="43"/>
  <c r="BC25" i="43"/>
  <c r="BC13" i="43"/>
  <c r="CO161" i="43"/>
  <c r="DG137" i="43"/>
  <c r="BC364" i="43"/>
  <c r="CO170" i="43"/>
  <c r="DG280" i="43"/>
  <c r="CO289" i="43"/>
  <c r="DG266" i="43"/>
  <c r="BC369" i="43"/>
  <c r="BT80" i="24"/>
  <c r="BT57" i="24"/>
  <c r="BT136" i="24"/>
  <c r="K69" i="43"/>
  <c r="BC69" i="43" s="1"/>
  <c r="S45" i="43"/>
  <c r="Y290" i="43"/>
  <c r="DG59" i="43"/>
  <c r="BC272" i="43"/>
  <c r="DG318" i="43"/>
  <c r="K345" i="43"/>
  <c r="K375" i="43"/>
  <c r="BC375" i="43" s="1"/>
  <c r="K273" i="43"/>
  <c r="K307" i="43"/>
  <c r="K71" i="43"/>
  <c r="BT33" i="43"/>
  <c r="CO33" i="43"/>
  <c r="Y33" i="43"/>
  <c r="Q33" i="43" s="1"/>
  <c r="DG33" i="43"/>
  <c r="S33" i="43"/>
  <c r="BC33" i="43"/>
  <c r="AV108" i="43"/>
  <c r="Y254" i="43"/>
  <c r="BT254" i="43"/>
  <c r="DG144" i="43"/>
  <c r="Y144" i="43"/>
  <c r="Q144" i="43" s="1"/>
  <c r="AB144" i="43" s="1"/>
  <c r="BC144" i="43"/>
  <c r="BT144" i="43"/>
  <c r="CO144" i="43"/>
  <c r="AV144" i="43"/>
  <c r="Y207" i="43"/>
  <c r="DG207" i="43"/>
  <c r="BT207" i="43"/>
  <c r="CO207" i="43"/>
  <c r="BC207" i="43"/>
  <c r="S311" i="43"/>
  <c r="X311" i="43" s="1"/>
  <c r="Y311" i="43"/>
  <c r="DG311" i="43"/>
  <c r="CO311" i="43"/>
  <c r="CO121" i="43"/>
  <c r="BC121" i="43"/>
  <c r="AV121" i="43"/>
  <c r="Y121" i="43"/>
  <c r="DG121" i="43"/>
  <c r="BT121" i="43"/>
  <c r="S34" i="43"/>
  <c r="L34" i="43" s="1"/>
  <c r="N34" i="43" s="1"/>
  <c r="BT34" i="43"/>
  <c r="CO129" i="43"/>
  <c r="Y129" i="43"/>
  <c r="DG129" i="43"/>
  <c r="BT129" i="43"/>
  <c r="BC129" i="43"/>
  <c r="AV129" i="43"/>
  <c r="AG240" i="24"/>
  <c r="Z381" i="24"/>
  <c r="AG323" i="24"/>
  <c r="AH179" i="24"/>
  <c r="AH187" i="24"/>
  <c r="AG148" i="24"/>
  <c r="AG249" i="24"/>
  <c r="AG267" i="24"/>
  <c r="T128" i="43"/>
  <c r="DG31" i="43"/>
  <c r="CO120" i="43"/>
  <c r="BT151" i="43"/>
  <c r="DG226" i="43"/>
  <c r="BC228" i="43"/>
  <c r="BC250" i="43"/>
  <c r="Y23" i="43"/>
  <c r="Q23" i="43" s="1"/>
  <c r="AB23" i="43" s="1"/>
  <c r="BT23" i="43"/>
  <c r="BT28" i="43"/>
  <c r="Y133" i="43"/>
  <c r="DG133" i="43"/>
  <c r="BT152" i="43"/>
  <c r="BT268" i="43"/>
  <c r="BT296" i="43"/>
  <c r="BC304" i="43"/>
  <c r="CO141" i="43"/>
  <c r="DG132" i="43"/>
  <c r="BT275" i="43"/>
  <c r="Y354" i="43"/>
  <c r="Q354" i="43" s="1"/>
  <c r="AB354" i="43" s="1"/>
  <c r="BC367" i="43"/>
  <c r="Y15" i="43"/>
  <c r="Q15" i="43" s="1"/>
  <c r="AB15" i="43" s="1"/>
  <c r="CO178" i="43"/>
  <c r="Y135" i="43"/>
  <c r="DG135" i="43"/>
  <c r="BC209" i="43"/>
  <c r="BT338" i="43"/>
  <c r="DG89" i="43"/>
  <c r="BT89" i="43"/>
  <c r="BC180" i="43"/>
  <c r="DG76" i="43"/>
  <c r="BT202" i="43"/>
  <c r="BC127" i="43"/>
  <c r="BT128" i="43"/>
  <c r="BT106" i="24"/>
  <c r="DG160" i="43"/>
  <c r="S36" i="43"/>
  <c r="CO332" i="43"/>
  <c r="BT332" i="43"/>
  <c r="CO58" i="43"/>
  <c r="BT58" i="43"/>
  <c r="AG139" i="24"/>
  <c r="AH240" i="24"/>
  <c r="AH323" i="24"/>
  <c r="AG179" i="24"/>
  <c r="AG187" i="24"/>
  <c r="AH148" i="24"/>
  <c r="BC206" i="43"/>
  <c r="AV120" i="43"/>
  <c r="BC120" i="43"/>
  <c r="BT168" i="43"/>
  <c r="CO250" i="43"/>
  <c r="BC343" i="43"/>
  <c r="DG351" i="43"/>
  <c r="BC23" i="43"/>
  <c r="DG23" i="43"/>
  <c r="AV133" i="43"/>
  <c r="DG257" i="43"/>
  <c r="BT304" i="43"/>
  <c r="Y338" i="43"/>
  <c r="Q338" i="43" s="1"/>
  <c r="AA338" i="43" s="1"/>
  <c r="BT74" i="43"/>
  <c r="AV141" i="43"/>
  <c r="DG275" i="43"/>
  <c r="CO354" i="43"/>
  <c r="DG367" i="43"/>
  <c r="S15" i="43"/>
  <c r="X15" i="43" s="1"/>
  <c r="BT15" i="43"/>
  <c r="BT178" i="43"/>
  <c r="AV135" i="43"/>
  <c r="Y146" i="43"/>
  <c r="CO209" i="43"/>
  <c r="BC338" i="43"/>
  <c r="Y360" i="43"/>
  <c r="Q360" i="43" s="1"/>
  <c r="AB360" i="43" s="1"/>
  <c r="Y89" i="43"/>
  <c r="Y76" i="43"/>
  <c r="Y202" i="43"/>
  <c r="DG202" i="43"/>
  <c r="L367" i="43"/>
  <c r="N367" i="43" s="1"/>
  <c r="AH226" i="24"/>
  <c r="Y127" i="43"/>
  <c r="BT127" i="43"/>
  <c r="Y128" i="43"/>
  <c r="BT139" i="24"/>
  <c r="BT179" i="24"/>
  <c r="BT240" i="24"/>
  <c r="BT180" i="24"/>
  <c r="BT86" i="24"/>
  <c r="S332" i="43"/>
  <c r="BC58" i="43"/>
  <c r="BC160" i="43"/>
  <c r="BC60" i="43"/>
  <c r="DG173" i="43"/>
  <c r="K194" i="43"/>
  <c r="DG194" i="43" s="1"/>
  <c r="AH52" i="24"/>
  <c r="AG190" i="24"/>
  <c r="AG284" i="24"/>
  <c r="AG86" i="24"/>
  <c r="AH180" i="24"/>
  <c r="AH139" i="24"/>
  <c r="AG321" i="24"/>
  <c r="CO206" i="43"/>
  <c r="T58" i="43"/>
  <c r="BC31" i="43"/>
  <c r="BT120" i="43"/>
  <c r="CO151" i="43"/>
  <c r="BC168" i="43"/>
  <c r="BT250" i="43"/>
  <c r="BT343" i="43"/>
  <c r="BC351" i="43"/>
  <c r="Y28" i="43"/>
  <c r="Q28" i="43" s="1"/>
  <c r="AB28" i="43" s="1"/>
  <c r="CO257" i="43"/>
  <c r="CO74" i="43"/>
  <c r="Y132" i="43"/>
  <c r="BC275" i="43"/>
  <c r="CO367" i="43"/>
  <c r="BC15" i="43"/>
  <c r="DG178" i="43"/>
  <c r="BC146" i="43"/>
  <c r="BT209" i="43"/>
  <c r="Y325" i="43"/>
  <c r="DG338" i="43"/>
  <c r="DG360" i="43"/>
  <c r="AV76" i="43"/>
  <c r="X354" i="43"/>
  <c r="CO127" i="43"/>
  <c r="BT321" i="24"/>
  <c r="BT190" i="24"/>
  <c r="BT267" i="24"/>
  <c r="BT323" i="24"/>
  <c r="BT148" i="24"/>
  <c r="AV58" i="43"/>
  <c r="BT60" i="43"/>
  <c r="CO173" i="43"/>
  <c r="Y84" i="43"/>
  <c r="DG84" i="43"/>
  <c r="BT84" i="43"/>
  <c r="CO84" i="43"/>
  <c r="BC84" i="43"/>
  <c r="AV84" i="43"/>
  <c r="CO213" i="43"/>
  <c r="BT213" i="43"/>
  <c r="Y200" i="43"/>
  <c r="BT200" i="43"/>
  <c r="Y277" i="43"/>
  <c r="BC277" i="43"/>
  <c r="DG277" i="43"/>
  <c r="BT277" i="43"/>
  <c r="CO277" i="43"/>
  <c r="Y116" i="43"/>
  <c r="Q116" i="43" s="1"/>
  <c r="AB116" i="43" s="1"/>
  <c r="AV116" i="43"/>
  <c r="BC116" i="43"/>
  <c r="CO116" i="43"/>
  <c r="DG116" i="43"/>
  <c r="BT116" i="43"/>
  <c r="Y80" i="43"/>
  <c r="BC80" i="43"/>
  <c r="AV80" i="43"/>
  <c r="DG73" i="43"/>
  <c r="BT73" i="43"/>
  <c r="BC73" i="43"/>
  <c r="AV73" i="43"/>
  <c r="CO73" i="43"/>
  <c r="Y73" i="43"/>
  <c r="CO125" i="43"/>
  <c r="Y125" i="43"/>
  <c r="DG125" i="43"/>
  <c r="BT125" i="43"/>
  <c r="BC125" i="43"/>
  <c r="AV125" i="43"/>
  <c r="S349" i="43"/>
  <c r="CO349" i="43"/>
  <c r="Y192" i="43"/>
  <c r="BT192" i="43"/>
  <c r="CO192" i="43"/>
  <c r="BC192" i="43"/>
  <c r="DG192" i="43"/>
  <c r="DG187" i="43"/>
  <c r="BC187" i="43"/>
  <c r="CO187" i="43"/>
  <c r="Y187" i="43"/>
  <c r="AG62" i="24"/>
  <c r="AG350" i="24"/>
  <c r="AH284" i="24"/>
  <c r="AH143" i="24"/>
  <c r="AH49" i="24"/>
  <c r="AH349" i="24"/>
  <c r="AG239" i="24"/>
  <c r="AG377" i="24"/>
  <c r="T125" i="43"/>
  <c r="AG226" i="24"/>
  <c r="CO31" i="43"/>
  <c r="AV70" i="43"/>
  <c r="BT103" i="43"/>
  <c r="BT124" i="43"/>
  <c r="Y139" i="43"/>
  <c r="BT139" i="43"/>
  <c r="DG143" i="43"/>
  <c r="Y151" i="43"/>
  <c r="AV151" i="43"/>
  <c r="DG168" i="43"/>
  <c r="CO218" i="43"/>
  <c r="BC230" i="43"/>
  <c r="BC234" i="43"/>
  <c r="BT204" i="43"/>
  <c r="DG228" i="43"/>
  <c r="BC212" i="43"/>
  <c r="DG315" i="43"/>
  <c r="Y329" i="43"/>
  <c r="Y343" i="43"/>
  <c r="Q343" i="43" s="1"/>
  <c r="DG343" i="43"/>
  <c r="CO351" i="43"/>
  <c r="S28" i="43"/>
  <c r="X28" i="43" s="1"/>
  <c r="Y72" i="43"/>
  <c r="BC53" i="43"/>
  <c r="BT53" i="43"/>
  <c r="DG17" i="43"/>
  <c r="CO70" i="43"/>
  <c r="BC142" i="43"/>
  <c r="AV137" i="43"/>
  <c r="Y148" i="43"/>
  <c r="Q148" i="43" s="1"/>
  <c r="AB148" i="43" s="1"/>
  <c r="AV148" i="43"/>
  <c r="Y156" i="43"/>
  <c r="AV156" i="43"/>
  <c r="Y190" i="43"/>
  <c r="BC190" i="43"/>
  <c r="BC232" i="43"/>
  <c r="CO249" i="43"/>
  <c r="BC257" i="43"/>
  <c r="CO268" i="43"/>
  <c r="DG296" i="43"/>
  <c r="DG304" i="43"/>
  <c r="BC308" i="43"/>
  <c r="Y32" i="43"/>
  <c r="Q32" i="43" s="1"/>
  <c r="BT32" i="43"/>
  <c r="AV74" i="43"/>
  <c r="BC74" i="43"/>
  <c r="BT122" i="43"/>
  <c r="DG122" i="43"/>
  <c r="BT132" i="43"/>
  <c r="BC132" i="43"/>
  <c r="BC149" i="43"/>
  <c r="BC153" i="43"/>
  <c r="BT163" i="43"/>
  <c r="BC197" i="43"/>
  <c r="CO210" i="43"/>
  <c r="BC283" i="43"/>
  <c r="BC354" i="43"/>
  <c r="CO19" i="43"/>
  <c r="BC34" i="43"/>
  <c r="CO146" i="43"/>
  <c r="BT146" i="43"/>
  <c r="AV154" i="43"/>
  <c r="DG221" i="43"/>
  <c r="BC322" i="43"/>
  <c r="CO360" i="43"/>
  <c r="Y361" i="43"/>
  <c r="Q361" i="43" s="1"/>
  <c r="AV92" i="43"/>
  <c r="BT92" i="43"/>
  <c r="BT176" i="43"/>
  <c r="Y180" i="43"/>
  <c r="CO180" i="43"/>
  <c r="DG93" i="43"/>
  <c r="BT93" i="43"/>
  <c r="CO100" i="43"/>
  <c r="BT100" i="43"/>
  <c r="BT311" i="43"/>
  <c r="BC352" i="43"/>
  <c r="BC205" i="43"/>
  <c r="BC12" i="43"/>
  <c r="DG12" i="43"/>
  <c r="CO65" i="43"/>
  <c r="BT279" i="24"/>
  <c r="BT119" i="43"/>
  <c r="Y63" i="43"/>
  <c r="BT63" i="43"/>
  <c r="DG128" i="43"/>
  <c r="CO114" i="43"/>
  <c r="AV114" i="43"/>
  <c r="BT226" i="24"/>
  <c r="BT134" i="24"/>
  <c r="BT239" i="24"/>
  <c r="BT285" i="24"/>
  <c r="AU159" i="43"/>
  <c r="CO159" i="43"/>
  <c r="BT189" i="43"/>
  <c r="AV158" i="43"/>
  <c r="DG158" i="43"/>
  <c r="DG345" i="43"/>
  <c r="Y60" i="43"/>
  <c r="DG60" i="43"/>
  <c r="S52" i="43"/>
  <c r="DG52" i="43"/>
  <c r="BC173" i="43"/>
  <c r="K49" i="43"/>
  <c r="K123" i="43"/>
  <c r="T123" i="43" s="1"/>
  <c r="K380" i="43"/>
  <c r="K321" i="43"/>
  <c r="CO60" i="43"/>
  <c r="AG52" i="24"/>
  <c r="AH68" i="24"/>
  <c r="AH190" i="24"/>
  <c r="AG106" i="24"/>
  <c r="AG242" i="24"/>
  <c r="AG252" i="24"/>
  <c r="AH327" i="24"/>
  <c r="AH59" i="24"/>
  <c r="AH144" i="24"/>
  <c r="AG255" i="24"/>
  <c r="AH285" i="24"/>
  <c r="AH134" i="24"/>
  <c r="AH152" i="24"/>
  <c r="AH249" i="24"/>
  <c r="DG206" i="43"/>
  <c r="Y31" i="43"/>
  <c r="Q31" i="43" s="1"/>
  <c r="BT14" i="43"/>
  <c r="CO103" i="43"/>
  <c r="Y143" i="43"/>
  <c r="CO168" i="43"/>
  <c r="DG218" i="43"/>
  <c r="BT230" i="43"/>
  <c r="BT234" i="43"/>
  <c r="BC204" i="43"/>
  <c r="DG225" i="43"/>
  <c r="CO228" i="43"/>
  <c r="BT212" i="43"/>
  <c r="CO329" i="43"/>
  <c r="CO343" i="43"/>
  <c r="Y351" i="43"/>
  <c r="Q351" i="43" s="1"/>
  <c r="AB351" i="43" s="1"/>
  <c r="BC28" i="43"/>
  <c r="BC72" i="43"/>
  <c r="BT70" i="43"/>
  <c r="CO142" i="43"/>
  <c r="BT137" i="43"/>
  <c r="BT232" i="43"/>
  <c r="DG249" i="43"/>
  <c r="BT257" i="43"/>
  <c r="DG268" i="43"/>
  <c r="BC296" i="43"/>
  <c r="CO304" i="43"/>
  <c r="AV103" i="43"/>
  <c r="Y149" i="43"/>
  <c r="BC163" i="43"/>
  <c r="DG210" i="43"/>
  <c r="DG354" i="43"/>
  <c r="BT354" i="43"/>
  <c r="S19" i="43"/>
  <c r="L19" i="43" s="1"/>
  <c r="N19" i="43" s="1"/>
  <c r="CO221" i="43"/>
  <c r="CO322" i="43"/>
  <c r="BC360" i="43"/>
  <c r="CO361" i="43"/>
  <c r="BC311" i="43"/>
  <c r="DG352" i="43"/>
  <c r="BT352" i="43"/>
  <c r="BT65" i="43"/>
  <c r="BC128" i="43"/>
  <c r="BT249" i="24"/>
  <c r="BT52" i="24"/>
  <c r="BT68" i="24"/>
  <c r="BT349" i="24"/>
  <c r="BT252" i="24"/>
  <c r="BT327" i="24"/>
  <c r="BT187" i="43"/>
  <c r="AJ159" i="43"/>
  <c r="AK159" i="43" s="1"/>
  <c r="C156" i="45" s="1"/>
  <c r="K302" i="43"/>
  <c r="K350" i="43"/>
  <c r="K47" i="43"/>
  <c r="K211" i="43"/>
  <c r="K368" i="43"/>
  <c r="K357" i="43"/>
  <c r="K182" i="43"/>
  <c r="CO69" i="43"/>
  <c r="DG79" i="43"/>
  <c r="BT79" i="43"/>
  <c r="BC79" i="43"/>
  <c r="AV79" i="43"/>
  <c r="Y79" i="43"/>
  <c r="CO79" i="43"/>
  <c r="S335" i="43"/>
  <c r="BC335" i="43"/>
  <c r="DG335" i="43"/>
  <c r="Y335" i="43"/>
  <c r="Q335" i="43" s="1"/>
  <c r="AB335" i="43" s="1"/>
  <c r="CO335" i="43"/>
  <c r="DG191" i="43"/>
  <c r="Y191" i="43"/>
  <c r="CO191" i="43"/>
  <c r="BC191" i="43"/>
  <c r="CO97" i="43"/>
  <c r="AV97" i="43"/>
  <c r="BC97" i="43"/>
  <c r="BT97" i="43"/>
  <c r="DG97" i="43"/>
  <c r="Y97" i="43"/>
  <c r="Y87" i="43"/>
  <c r="AV87" i="43"/>
  <c r="BT87" i="43"/>
  <c r="CO87" i="43"/>
  <c r="BC87" i="43"/>
  <c r="DG87" i="43"/>
  <c r="Y165" i="43"/>
  <c r="BT165" i="43"/>
  <c r="CO165" i="43"/>
  <c r="BC165" i="43"/>
  <c r="BT44" i="43"/>
  <c r="BC44" i="43"/>
  <c r="S44" i="43"/>
  <c r="CO44" i="43"/>
  <c r="DG44" i="43"/>
  <c r="Y44" i="43"/>
  <c r="Q44" i="43" s="1"/>
  <c r="S327" i="43"/>
  <c r="BC327" i="43"/>
  <c r="Y327" i="43"/>
  <c r="BT327" i="43"/>
  <c r="DG327" i="43"/>
  <c r="CO241" i="43"/>
  <c r="BT241" i="43"/>
  <c r="Y241" i="43"/>
  <c r="BC241" i="43"/>
  <c r="Y267" i="43"/>
  <c r="BC267" i="43"/>
  <c r="CO267" i="43"/>
  <c r="DG267" i="43"/>
  <c r="Y30" i="43"/>
  <c r="Q30" i="43" s="1"/>
  <c r="AA30" i="43" s="1"/>
  <c r="DG30" i="43"/>
  <c r="CO30" i="43"/>
  <c r="BT30" i="43"/>
  <c r="BC30" i="43"/>
  <c r="BT75" i="43"/>
  <c r="CO75" i="43"/>
  <c r="Y75" i="43"/>
  <c r="DG75" i="43"/>
  <c r="AV75" i="43"/>
  <c r="BC75" i="43"/>
  <c r="AH378" i="24"/>
  <c r="AH255" i="24"/>
  <c r="T99" i="43"/>
  <c r="T124" i="43"/>
  <c r="BC14" i="43"/>
  <c r="DG14" i="43"/>
  <c r="Y124" i="43"/>
  <c r="CO138" i="43"/>
  <c r="BC226" i="43"/>
  <c r="BC225" i="43"/>
  <c r="BC258" i="43"/>
  <c r="BT328" i="43"/>
  <c r="Y344" i="43"/>
  <c r="Q344" i="43" s="1"/>
  <c r="DG344" i="43"/>
  <c r="CO17" i="43"/>
  <c r="BC152" i="43"/>
  <c r="DG200" i="43"/>
  <c r="BT253" i="43"/>
  <c r="CO308" i="43"/>
  <c r="CO55" i="43"/>
  <c r="Y141" i="43"/>
  <c r="BT141" i="43"/>
  <c r="DG153" i="43"/>
  <c r="CO283" i="43"/>
  <c r="CO34" i="43"/>
  <c r="DG34" i="43"/>
  <c r="CO154" i="43"/>
  <c r="BT154" i="43"/>
  <c r="CO80" i="43"/>
  <c r="BT80" i="43"/>
  <c r="CO61" i="43"/>
  <c r="BT255" i="24"/>
  <c r="BT111" i="43"/>
  <c r="CO181" i="43"/>
  <c r="Y181" i="43"/>
  <c r="DG181" i="43"/>
  <c r="BT181" i="43"/>
  <c r="BC181" i="43"/>
  <c r="AH62" i="24"/>
  <c r="AG112" i="24"/>
  <c r="AH112" i="24"/>
  <c r="AG151" i="24"/>
  <c r="AG315" i="24"/>
  <c r="CO14" i="43"/>
  <c r="CO124" i="43"/>
  <c r="BT138" i="43"/>
  <c r="BC138" i="43"/>
  <c r="CO226" i="43"/>
  <c r="CO225" i="43"/>
  <c r="CO258" i="43"/>
  <c r="BC344" i="43"/>
  <c r="Y17" i="43"/>
  <c r="Q17" i="43" s="1"/>
  <c r="AB17" i="43" s="1"/>
  <c r="DG152" i="43"/>
  <c r="BC200" i="43"/>
  <c r="DG253" i="43"/>
  <c r="BT308" i="43"/>
  <c r="BC141" i="43"/>
  <c r="Y153" i="43"/>
  <c r="AV153" i="43"/>
  <c r="BT283" i="43"/>
  <c r="Y34" i="43"/>
  <c r="Q34" i="43" s="1"/>
  <c r="BC154" i="43"/>
  <c r="DG80" i="43"/>
  <c r="Y372" i="43"/>
  <c r="Q372" i="43" s="1"/>
  <c r="BT61" i="43"/>
  <c r="AV61" i="43"/>
  <c r="S309" i="43"/>
  <c r="X309" i="43" s="1"/>
  <c r="BT144" i="24"/>
  <c r="CO48" i="43"/>
  <c r="BT48" i="43"/>
  <c r="BC48" i="43"/>
  <c r="S48" i="43"/>
  <c r="DG48" i="43"/>
  <c r="Y48" i="43"/>
  <c r="Q48" i="43" s="1"/>
  <c r="K244" i="43"/>
  <c r="Y315" i="43"/>
  <c r="S315" i="43"/>
  <c r="K240" i="43"/>
  <c r="CO68" i="43"/>
  <c r="BT68" i="43"/>
  <c r="S54" i="43"/>
  <c r="BC297" i="43"/>
  <c r="BT50" i="43"/>
  <c r="BC50" i="43"/>
  <c r="CO50" i="43"/>
  <c r="DG50" i="43"/>
  <c r="Y50" i="43"/>
  <c r="Q50" i="43" s="1"/>
  <c r="S50" i="43"/>
  <c r="AH151" i="24"/>
  <c r="AH315" i="24"/>
  <c r="AG144" i="24"/>
  <c r="AV124" i="43"/>
  <c r="Y138" i="43"/>
  <c r="BT226" i="43"/>
  <c r="BT225" i="43"/>
  <c r="BT258" i="43"/>
  <c r="CO344" i="43"/>
  <c r="S17" i="43"/>
  <c r="Y152" i="43"/>
  <c r="CO200" i="43"/>
  <c r="BC253" i="43"/>
  <c r="Y308" i="43"/>
  <c r="DG308" i="43"/>
  <c r="CO153" i="43"/>
  <c r="DG283" i="43"/>
  <c r="BT325" i="43"/>
  <c r="BC372" i="43"/>
  <c r="DG61" i="43"/>
  <c r="Y313" i="43"/>
  <c r="S313" i="43"/>
  <c r="X313" i="43" s="1"/>
  <c r="BT112" i="24"/>
  <c r="BT315" i="24"/>
  <c r="BT56" i="43"/>
  <c r="BC56" i="43"/>
  <c r="DG56" i="43"/>
  <c r="DG334" i="43"/>
  <c r="BC334" i="43"/>
  <c r="CO334" i="43"/>
  <c r="BT334" i="43"/>
  <c r="S334" i="43"/>
  <c r="Y334" i="43"/>
  <c r="CO42" i="43"/>
  <c r="DG42" i="43"/>
  <c r="Y42" i="43"/>
  <c r="Q42" i="43" s="1"/>
  <c r="BT42" i="43"/>
  <c r="BC42" i="43"/>
  <c r="S42" i="43"/>
  <c r="DG293" i="43"/>
  <c r="BC293" i="43"/>
  <c r="CO293" i="43"/>
  <c r="Y293" i="43"/>
  <c r="BT293" i="43"/>
  <c r="DG269" i="43"/>
  <c r="BC269" i="43"/>
  <c r="Y269" i="43"/>
  <c r="BT269" i="43"/>
  <c r="CO269" i="43"/>
  <c r="K265" i="43"/>
  <c r="F20" i="30"/>
  <c r="G7" i="30"/>
  <c r="F6" i="30"/>
  <c r="F21" i="30"/>
  <c r="F22" i="30"/>
  <c r="F23" i="30"/>
  <c r="F9" i="30"/>
  <c r="F19" i="30"/>
  <c r="F26" i="30"/>
  <c r="F28" i="30"/>
  <c r="F27" i="30"/>
  <c r="DG254" i="43"/>
  <c r="BC254" i="43"/>
  <c r="CO254" i="43"/>
  <c r="K243" i="43"/>
  <c r="K238" i="43"/>
  <c r="J348" i="50"/>
  <c r="AC348" i="50"/>
  <c r="J239" i="50"/>
  <c r="AC239" i="50"/>
  <c r="J255" i="50"/>
  <c r="AC255" i="50"/>
  <c r="J281" i="50"/>
  <c r="AC281" i="50"/>
  <c r="J322" i="50"/>
  <c r="AC322" i="50"/>
  <c r="J352" i="50"/>
  <c r="AC352" i="50"/>
  <c r="J175" i="50"/>
  <c r="AC175" i="50"/>
  <c r="J49" i="50"/>
  <c r="AC49" i="50"/>
  <c r="J65" i="50"/>
  <c r="AC65" i="50"/>
  <c r="J351" i="50"/>
  <c r="AC351" i="50"/>
  <c r="J374" i="50"/>
  <c r="AC374" i="50"/>
  <c r="J240" i="50"/>
  <c r="AC240" i="50"/>
  <c r="J256" i="50"/>
  <c r="AC256" i="50"/>
  <c r="J282" i="50"/>
  <c r="AC282" i="50"/>
  <c r="J323" i="50"/>
  <c r="AC323" i="50"/>
  <c r="J353" i="50"/>
  <c r="AC353" i="50"/>
  <c r="J109" i="50"/>
  <c r="AC109" i="50"/>
  <c r="J144" i="50"/>
  <c r="AC144" i="50"/>
  <c r="J180" i="50"/>
  <c r="AC180" i="50"/>
  <c r="J54" i="50"/>
  <c r="AC54" i="50"/>
  <c r="J86" i="50"/>
  <c r="AC86" i="50"/>
  <c r="J350" i="50"/>
  <c r="AC350" i="50"/>
  <c r="J237" i="50"/>
  <c r="AC237" i="50"/>
  <c r="J253" i="50"/>
  <c r="AC253" i="50"/>
  <c r="J279" i="50"/>
  <c r="AC279" i="50"/>
  <c r="J320" i="50"/>
  <c r="AC320" i="50"/>
  <c r="J336" i="50"/>
  <c r="AC336" i="50"/>
  <c r="J102" i="50"/>
  <c r="AC102" i="50"/>
  <c r="J137" i="50"/>
  <c r="AC137" i="50"/>
  <c r="J173" i="50"/>
  <c r="AC173" i="50"/>
  <c r="J47" i="50"/>
  <c r="AC47" i="50"/>
  <c r="J63" i="50"/>
  <c r="AC63" i="50"/>
  <c r="J79" i="50"/>
  <c r="AC79" i="50"/>
  <c r="J189" i="50"/>
  <c r="AC189" i="50"/>
  <c r="J230" i="50"/>
  <c r="AC230" i="50"/>
  <c r="J246" i="50"/>
  <c r="AC246" i="50"/>
  <c r="J313" i="50"/>
  <c r="AC313" i="50"/>
  <c r="J329" i="50"/>
  <c r="AC329" i="50"/>
  <c r="J95" i="50"/>
  <c r="AC95" i="50"/>
  <c r="J111" i="50"/>
  <c r="AC111" i="50"/>
  <c r="J146" i="50"/>
  <c r="AC146" i="50"/>
  <c r="J182" i="50"/>
  <c r="AC182" i="50"/>
  <c r="J56" i="50"/>
  <c r="AC56" i="50"/>
  <c r="J72" i="50"/>
  <c r="AC72" i="50"/>
  <c r="J88" i="50"/>
  <c r="AC88" i="50"/>
  <c r="J369" i="50"/>
  <c r="AC369" i="50"/>
  <c r="J243" i="50"/>
  <c r="AC243" i="50"/>
  <c r="J259" i="50"/>
  <c r="AC259" i="50"/>
  <c r="J310" i="50"/>
  <c r="AC310" i="50"/>
  <c r="J326" i="50"/>
  <c r="AC326" i="50"/>
  <c r="J356" i="50"/>
  <c r="AC356" i="50"/>
  <c r="J108" i="50"/>
  <c r="AC108" i="50"/>
  <c r="J143" i="50"/>
  <c r="AC143" i="50"/>
  <c r="J179" i="50"/>
  <c r="AC179" i="50"/>
  <c r="J53" i="50"/>
  <c r="AC53" i="50"/>
  <c r="J69" i="50"/>
  <c r="AC69" i="50"/>
  <c r="J85" i="50"/>
  <c r="AC85" i="50"/>
  <c r="J224" i="50"/>
  <c r="AC224" i="50"/>
  <c r="J244" i="50"/>
  <c r="AC244" i="50"/>
  <c r="J260" i="50"/>
  <c r="AC260" i="50"/>
  <c r="J311" i="50"/>
  <c r="AC311" i="50"/>
  <c r="J327" i="50"/>
  <c r="AC327" i="50"/>
  <c r="J97" i="50"/>
  <c r="AC97" i="50"/>
  <c r="J132" i="50"/>
  <c r="AC132" i="50"/>
  <c r="J148" i="50"/>
  <c r="AC148" i="50"/>
  <c r="J58" i="50"/>
  <c r="AC58" i="50"/>
  <c r="J74" i="50"/>
  <c r="AC74" i="50"/>
  <c r="J90" i="50"/>
  <c r="AC90" i="50"/>
  <c r="J371" i="50"/>
  <c r="AC371" i="50"/>
  <c r="J257" i="50"/>
  <c r="AC257" i="50"/>
  <c r="J324" i="50"/>
  <c r="AC324" i="50"/>
  <c r="J354" i="50"/>
  <c r="AC354" i="50"/>
  <c r="J106" i="50"/>
  <c r="AC106" i="50"/>
  <c r="J141" i="50"/>
  <c r="AC141" i="50"/>
  <c r="J177" i="50"/>
  <c r="AC177" i="50"/>
  <c r="J51" i="50"/>
  <c r="AC51" i="50"/>
  <c r="J67" i="50"/>
  <c r="AC67" i="50"/>
  <c r="J83" i="50"/>
  <c r="AC83" i="50"/>
  <c r="J347" i="50"/>
  <c r="AC347" i="50"/>
  <c r="J234" i="50"/>
  <c r="AC234" i="50"/>
  <c r="J250" i="50"/>
  <c r="AC250" i="50"/>
  <c r="J274" i="50"/>
  <c r="AC274" i="50"/>
  <c r="J317" i="50"/>
  <c r="AC317" i="50"/>
  <c r="J333" i="50"/>
  <c r="AC333" i="50"/>
  <c r="J99" i="50"/>
  <c r="AC99" i="50"/>
  <c r="J134" i="50"/>
  <c r="AC134" i="50"/>
  <c r="J150" i="50"/>
  <c r="AC150" i="50"/>
  <c r="J186" i="50"/>
  <c r="AC186" i="50"/>
  <c r="J60" i="50"/>
  <c r="AC60" i="50"/>
  <c r="J76" i="50"/>
  <c r="AC76" i="50"/>
  <c r="J92" i="50"/>
  <c r="AC92" i="50"/>
  <c r="J373" i="50"/>
  <c r="AC373" i="50"/>
  <c r="J247" i="50"/>
  <c r="AC247" i="50"/>
  <c r="J263" i="50"/>
  <c r="AC263" i="50"/>
  <c r="J314" i="50"/>
  <c r="AC314" i="50"/>
  <c r="J330" i="50"/>
  <c r="AC330" i="50"/>
  <c r="J96" i="50"/>
  <c r="AC96" i="50"/>
  <c r="J112" i="50"/>
  <c r="AC112" i="50"/>
  <c r="J147" i="50"/>
  <c r="AC147" i="50"/>
  <c r="J183" i="50"/>
  <c r="AC183" i="50"/>
  <c r="J57" i="50"/>
  <c r="AC57" i="50"/>
  <c r="J73" i="50"/>
  <c r="AC73" i="50"/>
  <c r="J89" i="50"/>
  <c r="AC89" i="50"/>
  <c r="J349" i="50"/>
  <c r="AC349" i="50"/>
  <c r="J232" i="50"/>
  <c r="AC232" i="50"/>
  <c r="J248" i="50"/>
  <c r="AC248" i="50"/>
  <c r="J264" i="50"/>
  <c r="AC264" i="50"/>
  <c r="J315" i="50"/>
  <c r="AC315" i="50"/>
  <c r="J331" i="50"/>
  <c r="AC331" i="50"/>
  <c r="J101" i="50"/>
  <c r="AC101" i="50"/>
  <c r="J136" i="50"/>
  <c r="AC136" i="50"/>
  <c r="J152" i="50"/>
  <c r="AC152" i="50"/>
  <c r="J46" i="50"/>
  <c r="AC46" i="50"/>
  <c r="J62" i="50"/>
  <c r="AC62" i="50"/>
  <c r="J78" i="50"/>
  <c r="AC78" i="50"/>
  <c r="J188" i="50"/>
  <c r="AC188" i="50"/>
  <c r="J228" i="50"/>
  <c r="AC228" i="50"/>
  <c r="J245" i="50"/>
  <c r="AC245" i="50"/>
  <c r="J261" i="50"/>
  <c r="AC261" i="50"/>
  <c r="J312" i="50"/>
  <c r="AC312" i="50"/>
  <c r="J94" i="50"/>
  <c r="AC94" i="50"/>
  <c r="J110" i="50"/>
  <c r="AC110" i="50"/>
  <c r="J145" i="50"/>
  <c r="AC145" i="50"/>
  <c r="J181" i="50"/>
  <c r="AC181" i="50"/>
  <c r="J55" i="50"/>
  <c r="AC55" i="50"/>
  <c r="J71" i="50"/>
  <c r="AC71" i="50"/>
  <c r="J87" i="50"/>
  <c r="AC87" i="50"/>
  <c r="J368" i="50"/>
  <c r="AC368" i="50"/>
  <c r="J238" i="50"/>
  <c r="AC238" i="50"/>
  <c r="J254" i="50"/>
  <c r="AC254" i="50"/>
  <c r="J280" i="50"/>
  <c r="AC280" i="50"/>
  <c r="J321" i="50"/>
  <c r="AC321" i="50"/>
  <c r="J337" i="50"/>
  <c r="AC337" i="50"/>
  <c r="J103" i="50"/>
  <c r="AC103" i="50"/>
  <c r="J138" i="50"/>
  <c r="AC138" i="50"/>
  <c r="J174" i="50"/>
  <c r="AC174" i="50"/>
  <c r="J48" i="50"/>
  <c r="AC48" i="50"/>
  <c r="J64" i="50"/>
  <c r="AC64" i="50"/>
  <c r="J80" i="50"/>
  <c r="AC80" i="50"/>
  <c r="J190" i="50"/>
  <c r="AC190" i="50"/>
  <c r="J344" i="50"/>
  <c r="AC344" i="50"/>
  <c r="J235" i="50"/>
  <c r="AC235" i="50"/>
  <c r="J251" i="50"/>
  <c r="AC251" i="50"/>
  <c r="J277" i="50"/>
  <c r="AC277" i="50"/>
  <c r="J334" i="50"/>
  <c r="AC334" i="50"/>
  <c r="J100" i="50"/>
  <c r="AC100" i="50"/>
  <c r="J135" i="50"/>
  <c r="AC135" i="50"/>
  <c r="J151" i="50"/>
  <c r="AC151" i="50"/>
  <c r="J187" i="50"/>
  <c r="AC187" i="50"/>
  <c r="J61" i="50"/>
  <c r="AC61" i="50"/>
  <c r="J77" i="50"/>
  <c r="AC77" i="50"/>
  <c r="J93" i="50"/>
  <c r="AC93" i="50"/>
  <c r="J370" i="50"/>
  <c r="AC370" i="50"/>
  <c r="J236" i="50"/>
  <c r="AC236" i="50"/>
  <c r="J252" i="50"/>
  <c r="AC252" i="50"/>
  <c r="J278" i="50"/>
  <c r="AC278" i="50"/>
  <c r="J319" i="50"/>
  <c r="AC319" i="50"/>
  <c r="J335" i="50"/>
  <c r="AC335" i="50"/>
  <c r="J105" i="50"/>
  <c r="AC105" i="50"/>
  <c r="J140" i="50"/>
  <c r="AC140" i="50"/>
  <c r="J176" i="50"/>
  <c r="AC176" i="50"/>
  <c r="J50" i="50"/>
  <c r="AC50" i="50"/>
  <c r="J346" i="50"/>
  <c r="AC346" i="50"/>
  <c r="J233" i="50"/>
  <c r="AC233" i="50"/>
  <c r="J249" i="50"/>
  <c r="AC249" i="50"/>
  <c r="J265" i="50"/>
  <c r="AC265" i="50"/>
  <c r="J316" i="50"/>
  <c r="AC316" i="50"/>
  <c r="J98" i="50"/>
  <c r="AC98" i="50"/>
  <c r="J149" i="50"/>
  <c r="AC149" i="50"/>
  <c r="J185" i="50"/>
  <c r="AC185" i="50"/>
  <c r="J59" i="50"/>
  <c r="AC59" i="50"/>
  <c r="J75" i="50"/>
  <c r="AC75" i="50"/>
  <c r="J91" i="50"/>
  <c r="AC91" i="50"/>
  <c r="J372" i="50"/>
  <c r="AC372" i="50"/>
  <c r="J242" i="50"/>
  <c r="AC242" i="50"/>
  <c r="J258" i="50"/>
  <c r="AC258" i="50"/>
  <c r="J325" i="50"/>
  <c r="AC325" i="50"/>
  <c r="J355" i="50"/>
  <c r="AC355" i="50"/>
  <c r="J142" i="50"/>
  <c r="AC142" i="50"/>
  <c r="J178" i="50"/>
  <c r="AC178" i="50"/>
  <c r="J68" i="50"/>
  <c r="AC68" i="50"/>
  <c r="J84" i="50"/>
  <c r="AC84" i="50"/>
  <c r="H20" i="50"/>
  <c r="H13" i="50"/>
  <c r="H30" i="50"/>
  <c r="H116" i="50"/>
  <c r="H156" i="50"/>
  <c r="H172" i="50"/>
  <c r="H202" i="50"/>
  <c r="H196" i="50"/>
  <c r="H269" i="50"/>
  <c r="H301" i="50"/>
  <c r="H291" i="50"/>
  <c r="H364" i="50"/>
  <c r="H24" i="50"/>
  <c r="H117" i="50"/>
  <c r="H157" i="50"/>
  <c r="H197" i="50"/>
  <c r="H199" i="50"/>
  <c r="H271" i="50"/>
  <c r="H289" i="50"/>
  <c r="H363" i="50"/>
  <c r="H17" i="50"/>
  <c r="H23" i="50"/>
  <c r="H273" i="50"/>
  <c r="H295" i="50"/>
  <c r="H22" i="50"/>
  <c r="H44" i="50"/>
  <c r="H122" i="50"/>
  <c r="H170" i="50"/>
  <c r="H219" i="50"/>
  <c r="H266" i="50"/>
  <c r="H286" i="50"/>
  <c r="H367" i="50"/>
  <c r="H25" i="50"/>
  <c r="H171" i="50"/>
  <c r="H226" i="50"/>
  <c r="H304" i="50"/>
  <c r="H287" i="50"/>
  <c r="H38" i="50"/>
  <c r="H131" i="50"/>
  <c r="H126" i="50"/>
  <c r="H221" i="50"/>
  <c r="H223" i="50"/>
  <c r="H297" i="50"/>
  <c r="H303" i="50"/>
  <c r="H191" i="50"/>
  <c r="H29" i="50"/>
  <c r="H153" i="50"/>
  <c r="H193" i="50"/>
  <c r="H218" i="50"/>
  <c r="H276" i="50"/>
  <c r="H307" i="50"/>
  <c r="H365" i="50"/>
  <c r="H41" i="50"/>
  <c r="H154" i="50"/>
  <c r="H213" i="50"/>
  <c r="H227" i="50"/>
  <c r="H298" i="50"/>
  <c r="H338" i="50"/>
  <c r="H18" i="50"/>
  <c r="H123" i="50"/>
  <c r="H160" i="50"/>
  <c r="H305" i="50"/>
  <c r="H12" i="50"/>
  <c r="H39" i="50"/>
  <c r="H127" i="50"/>
  <c r="H164" i="50"/>
  <c r="H194" i="50"/>
  <c r="H204" i="50"/>
  <c r="H284" i="50"/>
  <c r="H302" i="50"/>
  <c r="H342" i="50"/>
  <c r="H205" i="50"/>
  <c r="H207" i="50"/>
  <c r="H339" i="50"/>
  <c r="H362" i="50"/>
  <c r="H43" i="50"/>
  <c r="H125" i="50"/>
  <c r="H165" i="50"/>
  <c r="H214" i="50"/>
  <c r="H208" i="50"/>
  <c r="H360" i="50"/>
  <c r="H19" i="50"/>
  <c r="H113" i="50"/>
  <c r="H212" i="50"/>
  <c r="H36" i="50"/>
  <c r="H42" i="50"/>
  <c r="H35" i="50"/>
  <c r="H129" i="50"/>
  <c r="H168" i="50"/>
  <c r="H209" i="50"/>
  <c r="H195" i="50"/>
  <c r="H267" i="50"/>
  <c r="H292" i="50"/>
  <c r="H340" i="50"/>
  <c r="H359" i="50"/>
  <c r="H33" i="50"/>
  <c r="H40" i="50"/>
  <c r="H169" i="50"/>
  <c r="H229" i="50"/>
  <c r="H200" i="50"/>
  <c r="H308" i="50"/>
  <c r="H130" i="50"/>
  <c r="H206" i="50"/>
  <c r="H28" i="50"/>
  <c r="H21" i="50"/>
  <c r="H11" i="50"/>
  <c r="H124" i="50"/>
  <c r="H161" i="50"/>
  <c r="H201" i="50"/>
  <c r="H210" i="50"/>
  <c r="H220" i="50"/>
  <c r="H300" i="50"/>
  <c r="H299" i="50"/>
  <c r="H357" i="50"/>
  <c r="H16" i="50"/>
  <c r="H15" i="50"/>
  <c r="H198" i="50"/>
  <c r="H341" i="50"/>
  <c r="H31" i="50"/>
  <c r="H162" i="50"/>
  <c r="H268" i="50"/>
  <c r="H361" i="50"/>
  <c r="H14" i="50"/>
  <c r="H119" i="50"/>
  <c r="H114" i="50"/>
  <c r="H166" i="50"/>
  <c r="H155" i="50"/>
  <c r="H225" i="50"/>
  <c r="H211" i="50"/>
  <c r="H272" i="50"/>
  <c r="H285" i="50"/>
  <c r="H294" i="50"/>
  <c r="H343" i="50"/>
  <c r="H34" i="50"/>
  <c r="H120" i="50"/>
  <c r="H118" i="50"/>
  <c r="H159" i="50"/>
  <c r="H222" i="50"/>
  <c r="H216" i="50"/>
  <c r="H296" i="50"/>
  <c r="H215" i="50"/>
  <c r="H366" i="50"/>
  <c r="H45" i="50"/>
  <c r="H37" i="50"/>
  <c r="H27" i="50"/>
  <c r="H121" i="50"/>
  <c r="H158" i="50"/>
  <c r="H163" i="50"/>
  <c r="H217" i="50"/>
  <c r="H203" i="50"/>
  <c r="H275" i="50"/>
  <c r="H293" i="50"/>
  <c r="H358" i="50"/>
  <c r="H32" i="50"/>
  <c r="H26" i="50"/>
  <c r="H128" i="50"/>
  <c r="H192" i="50"/>
  <c r="H270" i="50"/>
  <c r="H290" i="50"/>
  <c r="H115" i="50"/>
  <c r="H167" i="50"/>
  <c r="H288" i="50"/>
  <c r="H306" i="50"/>
  <c r="H10" i="50"/>
  <c r="S95" i="43"/>
  <c r="BT157" i="24"/>
  <c r="BT213" i="24"/>
  <c r="BT161" i="24"/>
  <c r="BT217" i="24"/>
  <c r="BT368" i="24"/>
  <c r="BT14" i="24"/>
  <c r="BT41" i="24"/>
  <c r="BT129" i="24"/>
  <c r="BT166" i="24"/>
  <c r="BT196" i="24"/>
  <c r="BT206" i="24"/>
  <c r="BT286" i="24"/>
  <c r="BT304" i="24"/>
  <c r="BT344" i="24"/>
  <c r="BT207" i="24"/>
  <c r="BT209" i="24"/>
  <c r="BT341" i="24"/>
  <c r="BT364" i="24"/>
  <c r="BT33" i="24"/>
  <c r="BT164" i="24"/>
  <c r="BT270" i="24"/>
  <c r="BT363" i="24"/>
  <c r="BT168" i="24"/>
  <c r="BT287" i="24"/>
  <c r="BT296" i="24"/>
  <c r="BT36" i="24"/>
  <c r="BT15" i="24"/>
  <c r="BT32" i="24"/>
  <c r="BT118" i="24"/>
  <c r="BT158" i="24"/>
  <c r="BT174" i="24"/>
  <c r="BT204" i="24"/>
  <c r="BT198" i="24"/>
  <c r="BT271" i="24"/>
  <c r="BT303" i="24"/>
  <c r="BT293" i="24"/>
  <c r="BT366" i="24"/>
  <c r="BT26" i="24"/>
  <c r="BT119" i="24"/>
  <c r="BT159" i="24"/>
  <c r="BT199" i="24"/>
  <c r="BT201" i="24"/>
  <c r="BT273" i="24"/>
  <c r="BT291" i="24"/>
  <c r="BT365" i="24"/>
  <c r="BT19" i="24"/>
  <c r="BT25" i="24"/>
  <c r="BT275" i="24"/>
  <c r="BT297" i="24"/>
  <c r="BT30" i="24"/>
  <c r="BT23" i="24"/>
  <c r="BT13" i="24"/>
  <c r="BT126" i="24"/>
  <c r="BT163" i="24"/>
  <c r="BT203" i="24"/>
  <c r="BT212" i="24"/>
  <c r="BT222" i="24"/>
  <c r="BT302" i="24"/>
  <c r="BT301" i="24"/>
  <c r="BT359" i="24"/>
  <c r="BT18" i="24"/>
  <c r="BT17" i="24"/>
  <c r="BT200" i="24"/>
  <c r="BT343" i="24"/>
  <c r="BT117" i="24"/>
  <c r="BT169" i="24"/>
  <c r="BT290" i="24"/>
  <c r="BT308" i="24"/>
  <c r="BT16" i="24"/>
  <c r="BT116" i="24"/>
  <c r="BT274" i="24"/>
  <c r="BT120" i="24"/>
  <c r="BT224" i="24"/>
  <c r="BT218" i="24"/>
  <c r="BT22" i="24"/>
  <c r="BT31" i="24"/>
  <c r="BT21" i="24"/>
  <c r="BT115" i="24"/>
  <c r="BT155" i="24"/>
  <c r="BT195" i="24"/>
  <c r="BT220" i="24"/>
  <c r="BT214" i="24"/>
  <c r="BT278" i="24"/>
  <c r="BT309" i="24"/>
  <c r="BT367" i="24"/>
  <c r="BT43" i="24"/>
  <c r="BT156" i="24"/>
  <c r="BT215" i="24"/>
  <c r="BT229" i="24"/>
  <c r="BT300" i="24"/>
  <c r="BT340" i="24"/>
  <c r="BT20" i="24"/>
  <c r="BT125" i="24"/>
  <c r="BT162" i="24"/>
  <c r="BT307" i="24"/>
  <c r="BT47" i="24"/>
  <c r="BT39" i="24"/>
  <c r="BT29" i="24"/>
  <c r="BT123" i="24"/>
  <c r="BT160" i="24"/>
  <c r="BT165" i="24"/>
  <c r="BT219" i="24"/>
  <c r="BT205" i="24"/>
  <c r="BT277" i="24"/>
  <c r="BT295" i="24"/>
  <c r="BT360" i="24"/>
  <c r="BT34" i="24"/>
  <c r="BT28" i="24"/>
  <c r="BT130" i="24"/>
  <c r="BT194" i="24"/>
  <c r="BT272" i="24"/>
  <c r="BT292" i="24"/>
  <c r="BT40" i="24"/>
  <c r="BT133" i="24"/>
  <c r="BT128" i="24"/>
  <c r="BT223" i="24"/>
  <c r="BT225" i="24"/>
  <c r="BT299" i="24"/>
  <c r="BT305" i="24"/>
  <c r="BT121" i="24"/>
  <c r="BT227" i="24"/>
  <c r="BT345" i="24"/>
  <c r="BT122" i="24"/>
  <c r="BT298" i="24"/>
  <c r="BT38" i="24"/>
  <c r="BT44" i="24"/>
  <c r="BT37" i="24"/>
  <c r="BT131" i="24"/>
  <c r="BT170" i="24"/>
  <c r="BT211" i="24"/>
  <c r="BT197" i="24"/>
  <c r="BT269" i="24"/>
  <c r="BT294" i="24"/>
  <c r="BT342" i="24"/>
  <c r="BT361" i="24"/>
  <c r="BT35" i="24"/>
  <c r="BT42" i="24"/>
  <c r="BT171" i="24"/>
  <c r="BT231" i="24"/>
  <c r="BT202" i="24"/>
  <c r="BT310" i="24"/>
  <c r="BT132" i="24"/>
  <c r="BT208" i="24"/>
  <c r="BT24" i="24"/>
  <c r="BT46" i="24"/>
  <c r="BT124" i="24"/>
  <c r="BT172" i="24"/>
  <c r="BT221" i="24"/>
  <c r="BT268" i="24"/>
  <c r="BT288" i="24"/>
  <c r="BT369" i="24"/>
  <c r="BT27" i="24"/>
  <c r="BT173" i="24"/>
  <c r="BT228" i="24"/>
  <c r="BT306" i="24"/>
  <c r="BT289" i="24"/>
  <c r="BT45" i="24"/>
  <c r="BT127" i="24"/>
  <c r="BT167" i="24"/>
  <c r="BT216" i="24"/>
  <c r="BT210" i="24"/>
  <c r="BT362" i="24"/>
  <c r="BT12" i="24"/>
  <c r="S112" i="43"/>
  <c r="S125" i="43"/>
  <c r="DM125" i="43"/>
  <c r="DN125" i="43" s="1"/>
  <c r="DO125" i="43" s="1"/>
  <c r="HA37" i="43"/>
  <c r="HC37" i="43" s="1"/>
  <c r="CP37" i="43" s="1"/>
  <c r="CR37" i="43" s="1"/>
  <c r="DM288" i="43"/>
  <c r="DN288" i="43" s="1"/>
  <c r="GT37" i="43"/>
  <c r="GV37" i="43" s="1"/>
  <c r="BU37" i="43" s="1"/>
  <c r="BW37" i="43" s="1"/>
  <c r="HH37" i="43"/>
  <c r="HJ37" i="43" s="1"/>
  <c r="DI37" i="43" s="1"/>
  <c r="DK37" i="43" s="1"/>
  <c r="FF168" i="43"/>
  <c r="T165" i="45"/>
  <c r="AB165" i="45" s="1"/>
  <c r="AC165" i="45" s="1"/>
  <c r="HR218" i="43"/>
  <c r="HS218" i="43" s="1"/>
  <c r="L9" i="35"/>
  <c r="FZ218" i="43"/>
  <c r="M218" i="43"/>
  <c r="H218" i="43" s="1"/>
  <c r="AG215" i="45"/>
  <c r="HR216" i="43"/>
  <c r="HS216" i="43" s="1"/>
  <c r="FZ216" i="43"/>
  <c r="M216" i="43"/>
  <c r="H216" i="43" s="1"/>
  <c r="HR217" i="43"/>
  <c r="HS217" i="43" s="1"/>
  <c r="FZ217" i="43"/>
  <c r="M217" i="43"/>
  <c r="H217" i="43" s="1"/>
  <c r="HR215" i="43"/>
  <c r="HS215" i="43" s="1"/>
  <c r="M215" i="43"/>
  <c r="FZ215" i="43"/>
  <c r="AG213" i="45"/>
  <c r="AG214" i="45"/>
  <c r="AG212" i="45"/>
  <c r="J20" i="34"/>
  <c r="J21" i="34" s="1"/>
  <c r="S58" i="43"/>
  <c r="GM16" i="43"/>
  <c r="GO16" i="43" s="1"/>
  <c r="BB16" i="43" s="1"/>
  <c r="BD16" i="43" s="1"/>
  <c r="DL255" i="43"/>
  <c r="DM255" i="43" s="1"/>
  <c r="DM120" i="43"/>
  <c r="DN120" i="43" s="1"/>
  <c r="DO120" i="43" s="1"/>
  <c r="HA27" i="43"/>
  <c r="HC27" i="43" s="1"/>
  <c r="CP27" i="43" s="1"/>
  <c r="CR27" i="43" s="1"/>
  <c r="DM99" i="43"/>
  <c r="DN99" i="43" s="1"/>
  <c r="DO99" i="43" s="1"/>
  <c r="HH31" i="43"/>
  <c r="HJ31" i="43" s="1"/>
  <c r="DI31" i="43" s="1"/>
  <c r="DK31" i="43" s="1"/>
  <c r="Y213" i="43"/>
  <c r="DO349" i="43"/>
  <c r="BF349" i="43" s="1"/>
  <c r="T106" i="43"/>
  <c r="DM58" i="43"/>
  <c r="DN58" i="43" s="1"/>
  <c r="DO58" i="43" s="1"/>
  <c r="HH32" i="43"/>
  <c r="HJ32" i="43" s="1"/>
  <c r="DI32" i="43" s="1"/>
  <c r="DK32" i="43" s="1"/>
  <c r="DM30" i="43"/>
  <c r="DN30" i="43" s="1"/>
  <c r="DO30" i="43" s="1"/>
  <c r="T100" i="43"/>
  <c r="L100" i="43" s="1"/>
  <c r="N100" i="43" s="1"/>
  <c r="S120" i="43"/>
  <c r="GT51" i="43"/>
  <c r="GV51" i="43" s="1"/>
  <c r="BU51" i="43" s="1"/>
  <c r="BW51" i="43" s="1"/>
  <c r="K53" i="35"/>
  <c r="S88" i="43"/>
  <c r="DH267" i="43"/>
  <c r="K56" i="35"/>
  <c r="DN380" i="43"/>
  <c r="DO380" i="43"/>
  <c r="AQ380" i="43" s="1"/>
  <c r="BC213" i="43"/>
  <c r="DG213" i="43"/>
  <c r="DG313" i="43"/>
  <c r="BT310" i="43"/>
  <c r="Y310" i="43"/>
  <c r="CO310" i="43"/>
  <c r="DG310" i="43"/>
  <c r="BC310" i="43"/>
  <c r="BC313" i="43"/>
  <c r="CO313" i="43"/>
  <c r="CO312" i="43"/>
  <c r="DG312" i="43"/>
  <c r="BC312" i="43"/>
  <c r="BT312" i="43"/>
  <c r="Y312" i="43"/>
  <c r="T153" i="43"/>
  <c r="GM334" i="43"/>
  <c r="GO334" i="43" s="1"/>
  <c r="BB334" i="43" s="1"/>
  <c r="BD334" i="43" s="1"/>
  <c r="S153" i="43"/>
  <c r="GT27" i="43"/>
  <c r="GV27" i="43" s="1"/>
  <c r="BU27" i="43" s="1"/>
  <c r="BW27" i="43" s="1"/>
  <c r="GM54" i="43"/>
  <c r="GO54" i="43" s="1"/>
  <c r="BB54" i="43" s="1"/>
  <c r="HH54" i="43"/>
  <c r="HJ54" i="43" s="1"/>
  <c r="DI54" i="43" s="1"/>
  <c r="DK54" i="43" s="1"/>
  <c r="HA362" i="43"/>
  <c r="HC362" i="43" s="1"/>
  <c r="CP362" i="43" s="1"/>
  <c r="CR362" i="43" s="1"/>
  <c r="HH337" i="43"/>
  <c r="HJ337" i="43" s="1"/>
  <c r="DI337" i="43" s="1"/>
  <c r="DK337" i="43" s="1"/>
  <c r="J11" i="22"/>
  <c r="DM77" i="43"/>
  <c r="DN77" i="43" s="1"/>
  <c r="DO77" i="43" s="1"/>
  <c r="HA54" i="43"/>
  <c r="HC54" i="43" s="1"/>
  <c r="CP54" i="43" s="1"/>
  <c r="CR54" i="43" s="1"/>
  <c r="HH345" i="43"/>
  <c r="HJ345" i="43" s="1"/>
  <c r="DI345" i="43" s="1"/>
  <c r="DK345" i="43" s="1"/>
  <c r="GT38" i="43"/>
  <c r="GV38" i="43" s="1"/>
  <c r="BU38" i="43" s="1"/>
  <c r="BW38" i="43" s="1"/>
  <c r="DM29" i="43"/>
  <c r="DN29" i="43" s="1"/>
  <c r="DO29" i="43" s="1"/>
  <c r="GM38" i="43"/>
  <c r="GO38" i="43" s="1"/>
  <c r="BB38" i="43" s="1"/>
  <c r="DM177" i="43"/>
  <c r="DN177" i="43" s="1"/>
  <c r="DO177" i="43" s="1"/>
  <c r="T91" i="43"/>
  <c r="X91" i="43" s="1"/>
  <c r="DN321" i="43"/>
  <c r="DO321" i="43" s="1"/>
  <c r="AB35" i="43"/>
  <c r="DM191" i="43"/>
  <c r="DN191" i="43" s="1"/>
  <c r="DO191" i="43" s="1"/>
  <c r="GM364" i="43"/>
  <c r="GO364" i="43" s="1"/>
  <c r="BB364" i="43" s="1"/>
  <c r="BD364" i="43" s="1"/>
  <c r="DL251" i="43"/>
  <c r="DM251" i="43" s="1"/>
  <c r="T84" i="43"/>
  <c r="X84" i="43" s="1"/>
  <c r="K78" i="35"/>
  <c r="HA16" i="43"/>
  <c r="HC16" i="43" s="1"/>
  <c r="CP16" i="43" s="1"/>
  <c r="CR16" i="43" s="1"/>
  <c r="DM88" i="43"/>
  <c r="DN88" i="43" s="1"/>
  <c r="DO88" i="43" s="1"/>
  <c r="S124" i="43"/>
  <c r="DN359" i="43"/>
  <c r="DO359" i="43" s="1"/>
  <c r="H22" i="44"/>
  <c r="H24" i="44" s="1"/>
  <c r="HH25" i="43"/>
  <c r="HJ25" i="43" s="1"/>
  <c r="DI25" i="43" s="1"/>
  <c r="DK25" i="43" s="1"/>
  <c r="DM145" i="43"/>
  <c r="DN145" i="43" s="1"/>
  <c r="DO145" i="43" s="1"/>
  <c r="HA334" i="43"/>
  <c r="HC334" i="43" s="1"/>
  <c r="CP334" i="43" s="1"/>
  <c r="CR334" i="43" s="1"/>
  <c r="DM381" i="43"/>
  <c r="GT16" i="43"/>
  <c r="GV16" i="43" s="1"/>
  <c r="BU16" i="43" s="1"/>
  <c r="BW16" i="43" s="1"/>
  <c r="DM91" i="43"/>
  <c r="DN91" i="43" s="1"/>
  <c r="DO91" i="43" s="1"/>
  <c r="GM47" i="43"/>
  <c r="GO47" i="43" s="1"/>
  <c r="BB47" i="43" s="1"/>
  <c r="HA25" i="43"/>
  <c r="HC25" i="43" s="1"/>
  <c r="CP25" i="43" s="1"/>
  <c r="CR25" i="43" s="1"/>
  <c r="HH334" i="43"/>
  <c r="HJ334" i="43" s="1"/>
  <c r="DI334" i="43" s="1"/>
  <c r="DK334" i="43" s="1"/>
  <c r="L78" i="35"/>
  <c r="GM35" i="43"/>
  <c r="GO35" i="43" s="1"/>
  <c r="BB35" i="43" s="1"/>
  <c r="GT35" i="43"/>
  <c r="GV35" i="43" s="1"/>
  <c r="BU35" i="43" s="1"/>
  <c r="BW35" i="43" s="1"/>
  <c r="DM292" i="43"/>
  <c r="DN292" i="43" s="1"/>
  <c r="DM328" i="43"/>
  <c r="HH47" i="43"/>
  <c r="HJ47" i="43" s="1"/>
  <c r="DI47" i="43" s="1"/>
  <c r="DK47" i="43" s="1"/>
  <c r="HA32" i="43"/>
  <c r="HC32" i="43" s="1"/>
  <c r="CP32" i="43" s="1"/>
  <c r="CR32" i="43" s="1"/>
  <c r="M12" i="22"/>
  <c r="D12" i="22"/>
  <c r="A13" i="22"/>
  <c r="K12" i="22"/>
  <c r="C12" i="22"/>
  <c r="H12" i="22"/>
  <c r="B12" i="22"/>
  <c r="S12" i="22"/>
  <c r="E12" i="22"/>
  <c r="G11" i="22"/>
  <c r="AH193" i="24"/>
  <c r="BT193" i="24"/>
  <c r="DH265" i="43"/>
  <c r="DM14" i="43"/>
  <c r="DN14" i="43" s="1"/>
  <c r="DO14" i="43" s="1"/>
  <c r="S145" i="43"/>
  <c r="GM56" i="43"/>
  <c r="GO56" i="43" s="1"/>
  <c r="BB56" i="43" s="1"/>
  <c r="AW53" i="45" s="1"/>
  <c r="S106" i="43"/>
  <c r="DH257" i="43"/>
  <c r="DM280" i="43"/>
  <c r="HA363" i="43"/>
  <c r="HC363" i="43" s="1"/>
  <c r="CP363" i="43" s="1"/>
  <c r="CR363" i="43" s="1"/>
  <c r="S65" i="43"/>
  <c r="L65" i="43" s="1"/>
  <c r="N65" i="43" s="1"/>
  <c r="T116" i="43"/>
  <c r="X116" i="43" s="1"/>
  <c r="DN319" i="43"/>
  <c r="DO319" i="43" s="1"/>
  <c r="HH363" i="43"/>
  <c r="HJ363" i="43" s="1"/>
  <c r="DI363" i="43" s="1"/>
  <c r="DK363" i="43" s="1"/>
  <c r="S96" i="43"/>
  <c r="L96" i="43" s="1"/>
  <c r="N96" i="43" s="1"/>
  <c r="HH52" i="43"/>
  <c r="HJ52" i="43" s="1"/>
  <c r="DI52" i="43" s="1"/>
  <c r="DK52" i="43" s="1"/>
  <c r="DM124" i="43"/>
  <c r="DN124" i="43" s="1"/>
  <c r="DO124" i="43" s="1"/>
  <c r="HH43" i="43"/>
  <c r="HJ43" i="43" s="1"/>
  <c r="DI43" i="43" s="1"/>
  <c r="DK43" i="43" s="1"/>
  <c r="DM308" i="43"/>
  <c r="HA31" i="43"/>
  <c r="HC31" i="43" s="1"/>
  <c r="CP31" i="43" s="1"/>
  <c r="CR31" i="43" s="1"/>
  <c r="GT20" i="43"/>
  <c r="GV20" i="43" s="1"/>
  <c r="BU20" i="43" s="1"/>
  <c r="BW20" i="43" s="1"/>
  <c r="HH56" i="43"/>
  <c r="HJ56" i="43" s="1"/>
  <c r="DI56" i="43" s="1"/>
  <c r="DK56" i="43" s="1"/>
  <c r="GT56" i="43"/>
  <c r="GV56" i="43" s="1"/>
  <c r="BU56" i="43" s="1"/>
  <c r="BW56" i="43" s="1"/>
  <c r="GT31" i="43"/>
  <c r="GV31" i="43" s="1"/>
  <c r="BU31" i="43" s="1"/>
  <c r="BW31" i="43" s="1"/>
  <c r="DM203" i="43"/>
  <c r="DN203" i="43" s="1"/>
  <c r="DO203" i="43" s="1"/>
  <c r="DH264" i="43"/>
  <c r="DM197" i="43"/>
  <c r="DN197" i="43" s="1"/>
  <c r="DO197" i="43" s="1"/>
  <c r="DM116" i="43"/>
  <c r="DN116" i="43" s="1"/>
  <c r="DO116" i="43" s="1"/>
  <c r="DM286" i="43"/>
  <c r="DN286" i="43" s="1"/>
  <c r="HH362" i="43"/>
  <c r="HJ362" i="43" s="1"/>
  <c r="DI362" i="43" s="1"/>
  <c r="DK362" i="43" s="1"/>
  <c r="GM43" i="43"/>
  <c r="GO43" i="43" s="1"/>
  <c r="BB43" i="43" s="1"/>
  <c r="AW40" i="45" s="1"/>
  <c r="HH55" i="43"/>
  <c r="HJ55" i="43" s="1"/>
  <c r="DI55" i="43" s="1"/>
  <c r="DK55" i="43" s="1"/>
  <c r="GM55" i="43"/>
  <c r="GO55" i="43" s="1"/>
  <c r="BB55" i="43" s="1"/>
  <c r="AW52" i="45" s="1"/>
  <c r="HH12" i="43"/>
  <c r="HJ12" i="43" s="1"/>
  <c r="DI12" i="43" s="1"/>
  <c r="DK12" i="43" s="1"/>
  <c r="DM144" i="43"/>
  <c r="DN144" i="43" s="1"/>
  <c r="DO144" i="43" s="1"/>
  <c r="GM52" i="43"/>
  <c r="GO52" i="43" s="1"/>
  <c r="BB52" i="43" s="1"/>
  <c r="DH342" i="43"/>
  <c r="HH15" i="43"/>
  <c r="HJ15" i="43" s="1"/>
  <c r="DI15" i="43" s="1"/>
  <c r="DK15" i="43" s="1"/>
  <c r="DM96" i="43"/>
  <c r="DN96" i="43" s="1"/>
  <c r="DO96" i="43" s="1"/>
  <c r="T144" i="43"/>
  <c r="L144" i="43" s="1"/>
  <c r="N144" i="43" s="1"/>
  <c r="DM148" i="43"/>
  <c r="DN148" i="43" s="1"/>
  <c r="DO148" i="43" s="1"/>
  <c r="HH23" i="43"/>
  <c r="HJ23" i="43" s="1"/>
  <c r="DI23" i="43" s="1"/>
  <c r="DK23" i="43" s="1"/>
  <c r="DM84" i="43"/>
  <c r="DN84" i="43" s="1"/>
  <c r="DO84" i="43" s="1"/>
  <c r="HA361" i="43"/>
  <c r="HC361" i="43" s="1"/>
  <c r="CP361" i="43" s="1"/>
  <c r="CR361" i="43" s="1"/>
  <c r="GM361" i="43"/>
  <c r="GO361" i="43" s="1"/>
  <c r="BB361" i="43" s="1"/>
  <c r="BD361" i="43" s="1"/>
  <c r="HA23" i="43"/>
  <c r="HC23" i="43" s="1"/>
  <c r="CP23" i="43" s="1"/>
  <c r="CR23" i="43" s="1"/>
  <c r="GT12" i="43"/>
  <c r="GV12" i="43" s="1"/>
  <c r="BU12" i="43" s="1"/>
  <c r="BW12" i="43" s="1"/>
  <c r="GT361" i="43"/>
  <c r="GV361" i="43" s="1"/>
  <c r="BU361" i="43" s="1"/>
  <c r="BW361" i="43" s="1"/>
  <c r="DM100" i="43"/>
  <c r="DN100" i="43" s="1"/>
  <c r="DO100" i="43" s="1"/>
  <c r="GT15" i="43"/>
  <c r="GV15" i="43" s="1"/>
  <c r="BU15" i="43" s="1"/>
  <c r="BW15" i="43" s="1"/>
  <c r="HA12" i="43"/>
  <c r="HC12" i="43" s="1"/>
  <c r="CP12" i="43" s="1"/>
  <c r="CR12" i="43" s="1"/>
  <c r="GT52" i="43"/>
  <c r="GV52" i="43" s="1"/>
  <c r="BU52" i="43" s="1"/>
  <c r="BW52" i="43" s="1"/>
  <c r="GT23" i="43"/>
  <c r="GV23" i="43" s="1"/>
  <c r="BU23" i="43" s="1"/>
  <c r="BW23" i="43" s="1"/>
  <c r="GM25" i="43"/>
  <c r="GO25" i="43" s="1"/>
  <c r="BB25" i="43" s="1"/>
  <c r="BD25" i="43" s="1"/>
  <c r="GM32" i="43"/>
  <c r="GO32" i="43" s="1"/>
  <c r="BB32" i="43" s="1"/>
  <c r="AW29" i="45" s="1"/>
  <c r="K50" i="35"/>
  <c r="DM296" i="43"/>
  <c r="DN296" i="43" s="1"/>
  <c r="GT50" i="43"/>
  <c r="GV50" i="43" s="1"/>
  <c r="BU50" i="43" s="1"/>
  <c r="BW50" i="43" s="1"/>
  <c r="GT333" i="43"/>
  <c r="GV333" i="43" s="1"/>
  <c r="BU333" i="43" s="1"/>
  <c r="BW333" i="43" s="1"/>
  <c r="GM333" i="43"/>
  <c r="GO333" i="43" s="1"/>
  <c r="BB333" i="43" s="1"/>
  <c r="BD333" i="43" s="1"/>
  <c r="DM73" i="43"/>
  <c r="DN73" i="43" s="1"/>
  <c r="DO73" i="43" s="1"/>
  <c r="HH344" i="43"/>
  <c r="HJ344" i="43" s="1"/>
  <c r="DI344" i="43" s="1"/>
  <c r="DK344" i="43" s="1"/>
  <c r="DO350" i="43"/>
  <c r="CT350" i="43" s="1"/>
  <c r="HH44" i="43"/>
  <c r="HJ44" i="43" s="1"/>
  <c r="DI44" i="43" s="1"/>
  <c r="DK44" i="43" s="1"/>
  <c r="HA36" i="43"/>
  <c r="HC36" i="43" s="1"/>
  <c r="CP36" i="43" s="1"/>
  <c r="CR36" i="43" s="1"/>
  <c r="S99" i="43"/>
  <c r="GT24" i="43"/>
  <c r="GV24" i="43" s="1"/>
  <c r="BU24" i="43" s="1"/>
  <c r="BW24" i="43" s="1"/>
  <c r="GM27" i="43"/>
  <c r="GO27" i="43" s="1"/>
  <c r="BB27" i="43" s="1"/>
  <c r="AW24" i="45" s="1"/>
  <c r="DM65" i="43"/>
  <c r="DN65" i="43" s="1"/>
  <c r="DO65" i="43" s="1"/>
  <c r="DH206" i="43"/>
  <c r="DM282" i="43"/>
  <c r="HA364" i="43"/>
  <c r="HC364" i="43" s="1"/>
  <c r="CP364" i="43" s="1"/>
  <c r="CR364" i="43" s="1"/>
  <c r="HA375" i="43"/>
  <c r="HC375" i="43" s="1"/>
  <c r="CP375" i="43" s="1"/>
  <c r="CR375" i="43" s="1"/>
  <c r="T73" i="43"/>
  <c r="X73" i="43" s="1"/>
  <c r="DM112" i="43"/>
  <c r="DN112" i="43" s="1"/>
  <c r="DO112" i="43" s="1"/>
  <c r="DM298" i="43"/>
  <c r="DH348" i="43"/>
  <c r="HH38" i="43"/>
  <c r="HJ38" i="43" s="1"/>
  <c r="DI38" i="43" s="1"/>
  <c r="DK38" i="43" s="1"/>
  <c r="DM12" i="43"/>
  <c r="DN12" i="43" s="1"/>
  <c r="DO12" i="43" s="1"/>
  <c r="GM40" i="43"/>
  <c r="GO40" i="43" s="1"/>
  <c r="BB40" i="43" s="1"/>
  <c r="DM128" i="43"/>
  <c r="DN128" i="43" s="1"/>
  <c r="DO128" i="43" s="1"/>
  <c r="HH365" i="43"/>
  <c r="HJ365" i="43" s="1"/>
  <c r="DI365" i="43" s="1"/>
  <c r="DK365" i="43" s="1"/>
  <c r="HH374" i="43"/>
  <c r="HJ374" i="43" s="1"/>
  <c r="DI374" i="43" s="1"/>
  <c r="DK374" i="43" s="1"/>
  <c r="GM374" i="43"/>
  <c r="GO374" i="43" s="1"/>
  <c r="BB374" i="43" s="1"/>
  <c r="BD374" i="43" s="1"/>
  <c r="HA47" i="43"/>
  <c r="HC47" i="43" s="1"/>
  <c r="CP47" i="43" s="1"/>
  <c r="CR47" i="43" s="1"/>
  <c r="GT362" i="43"/>
  <c r="GV362" i="43" s="1"/>
  <c r="BU362" i="43" s="1"/>
  <c r="BW362" i="43" s="1"/>
  <c r="GT55" i="43"/>
  <c r="GV55" i="43" s="1"/>
  <c r="BU55" i="43" s="1"/>
  <c r="BW55" i="43" s="1"/>
  <c r="HA50" i="43"/>
  <c r="HC50" i="43" s="1"/>
  <c r="CP50" i="43" s="1"/>
  <c r="CR50" i="43" s="1"/>
  <c r="DM373" i="43"/>
  <c r="HH48" i="43"/>
  <c r="HJ48" i="43" s="1"/>
  <c r="DI48" i="43" s="1"/>
  <c r="DK48" i="43" s="1"/>
  <c r="HA44" i="43"/>
  <c r="HC44" i="43" s="1"/>
  <c r="CP44" i="43" s="1"/>
  <c r="CR44" i="43" s="1"/>
  <c r="DM352" i="43"/>
  <c r="DM22" i="43"/>
  <c r="DN22" i="43" s="1"/>
  <c r="DO22" i="43" s="1"/>
  <c r="DM196" i="43"/>
  <c r="DN196" i="43" s="1"/>
  <c r="DO196" i="43" s="1"/>
  <c r="DM32" i="43"/>
  <c r="DN32" i="43" s="1"/>
  <c r="DO32" i="43" s="1"/>
  <c r="AQ32" i="43" s="1"/>
  <c r="GM44" i="43"/>
  <c r="GO44" i="43" s="1"/>
  <c r="BB44" i="43" s="1"/>
  <c r="AW41" i="45" s="1"/>
  <c r="GM50" i="43"/>
  <c r="HA51" i="43"/>
  <c r="HC51" i="43" s="1"/>
  <c r="CP51" i="43" s="1"/>
  <c r="CR51" i="43" s="1"/>
  <c r="HA333" i="43"/>
  <c r="HC333" i="43" s="1"/>
  <c r="CP333" i="43" s="1"/>
  <c r="CR333" i="43" s="1"/>
  <c r="DH39" i="43"/>
  <c r="HH51" i="43"/>
  <c r="HJ51" i="43" s="1"/>
  <c r="DI51" i="43" s="1"/>
  <c r="DK51" i="43" s="1"/>
  <c r="HH53" i="43"/>
  <c r="HJ53" i="43" s="1"/>
  <c r="DI53" i="43" s="1"/>
  <c r="DK53" i="43" s="1"/>
  <c r="GT53" i="43"/>
  <c r="GV53" i="43" s="1"/>
  <c r="BU53" i="43" s="1"/>
  <c r="BW53" i="43" s="1"/>
  <c r="DH249" i="43"/>
  <c r="DL334" i="43"/>
  <c r="DM334" i="43" s="1"/>
  <c r="GT40" i="43"/>
  <c r="GV40" i="43" s="1"/>
  <c r="BU40" i="43" s="1"/>
  <c r="BW40" i="43" s="1"/>
  <c r="HA330" i="43"/>
  <c r="HC330" i="43" s="1"/>
  <c r="CP330" i="43" s="1"/>
  <c r="CR330" i="43" s="1"/>
  <c r="DN379" i="43"/>
  <c r="DO379" i="43" s="1"/>
  <c r="HH20" i="43"/>
  <c r="HJ20" i="43" s="1"/>
  <c r="DI20" i="43" s="1"/>
  <c r="DK20" i="43" s="1"/>
  <c r="DN311" i="43"/>
  <c r="DO311" i="43" s="1"/>
  <c r="HH330" i="43"/>
  <c r="HJ330" i="43" s="1"/>
  <c r="DI330" i="43" s="1"/>
  <c r="DK330" i="43" s="1"/>
  <c r="HH332" i="43"/>
  <c r="HJ332" i="43" s="1"/>
  <c r="DI332" i="43" s="1"/>
  <c r="DK332" i="43" s="1"/>
  <c r="DL243" i="43"/>
  <c r="DM243" i="43" s="1"/>
  <c r="DH259" i="43"/>
  <c r="DM294" i="43"/>
  <c r="DN294" i="43" s="1"/>
  <c r="GT330" i="43"/>
  <c r="GV330" i="43" s="1"/>
  <c r="BU330" i="43" s="1"/>
  <c r="BW330" i="43" s="1"/>
  <c r="DM331" i="43"/>
  <c r="DN331" i="43" s="1"/>
  <c r="DM290" i="43"/>
  <c r="HA20" i="43"/>
  <c r="HC20" i="43" s="1"/>
  <c r="CP20" i="43" s="1"/>
  <c r="CR20" i="43" s="1"/>
  <c r="HA40" i="43"/>
  <c r="HC40" i="43" s="1"/>
  <c r="CP40" i="43" s="1"/>
  <c r="CR40" i="43" s="1"/>
  <c r="HA53" i="43"/>
  <c r="HC53" i="43" s="1"/>
  <c r="CP53" i="43" s="1"/>
  <c r="CR53" i="43" s="1"/>
  <c r="GM49" i="43"/>
  <c r="GT49" i="43"/>
  <c r="GV49" i="43" s="1"/>
  <c r="BU49" i="43" s="1"/>
  <c r="BW49" i="43" s="1"/>
  <c r="HH49" i="43"/>
  <c r="HJ49" i="43" s="1"/>
  <c r="DI49" i="43" s="1"/>
  <c r="DK49" i="43" s="1"/>
  <c r="GT335" i="43"/>
  <c r="GV335" i="43" s="1"/>
  <c r="BU335" i="43" s="1"/>
  <c r="BW335" i="43" s="1"/>
  <c r="HA335" i="43"/>
  <c r="HC335" i="43" s="1"/>
  <c r="CP335" i="43" s="1"/>
  <c r="CR335" i="43" s="1"/>
  <c r="DM377" i="43"/>
  <c r="GT28" i="43"/>
  <c r="GV28" i="43" s="1"/>
  <c r="BU28" i="43" s="1"/>
  <c r="BW28" i="43" s="1"/>
  <c r="HH335" i="43"/>
  <c r="HJ335" i="43" s="1"/>
  <c r="DI335" i="43" s="1"/>
  <c r="DK335" i="43" s="1"/>
  <c r="GM363" i="43"/>
  <c r="GO363" i="43" s="1"/>
  <c r="BB363" i="43" s="1"/>
  <c r="BD363" i="43" s="1"/>
  <c r="GM53" i="43"/>
  <c r="GM332" i="43"/>
  <c r="HA332" i="43"/>
  <c r="HC332" i="43" s="1"/>
  <c r="CP332" i="43" s="1"/>
  <c r="CR332" i="43" s="1"/>
  <c r="HJ333" i="43"/>
  <c r="DI333" i="43" s="1"/>
  <c r="DK333" i="43" s="1"/>
  <c r="GM358" i="43"/>
  <c r="GO358" i="43" s="1"/>
  <c r="BB358" i="43" s="1"/>
  <c r="BD358" i="43" s="1"/>
  <c r="HH354" i="43"/>
  <c r="HJ354" i="43" s="1"/>
  <c r="DI354" i="43" s="1"/>
  <c r="DK354" i="43" s="1"/>
  <c r="HA381" i="43"/>
  <c r="HC381" i="43" s="1"/>
  <c r="CP381" i="43" s="1"/>
  <c r="CR381" i="43" s="1"/>
  <c r="BT81" i="43"/>
  <c r="CO81" i="43"/>
  <c r="BC81" i="43"/>
  <c r="DG81" i="43"/>
  <c r="Y81" i="43"/>
  <c r="AV81" i="43"/>
  <c r="BT109" i="43"/>
  <c r="CO109" i="43"/>
  <c r="BC109" i="43"/>
  <c r="Y109" i="43"/>
  <c r="DG109" i="43"/>
  <c r="AV109" i="43"/>
  <c r="BT77" i="43"/>
  <c r="CO77" i="43"/>
  <c r="BC77" i="43"/>
  <c r="DG77" i="43"/>
  <c r="AV77" i="43"/>
  <c r="Y77" i="43"/>
  <c r="Q77" i="43" s="1"/>
  <c r="AB77" i="43" s="1"/>
  <c r="T77" i="43"/>
  <c r="L77" i="43" s="1"/>
  <c r="N77" i="43" s="1"/>
  <c r="DG358" i="43"/>
  <c r="BT358" i="43"/>
  <c r="CO358" i="43"/>
  <c r="BC358" i="43"/>
  <c r="Y358" i="43"/>
  <c r="Q358" i="43" s="1"/>
  <c r="DG378" i="43"/>
  <c r="BC378" i="43"/>
  <c r="CO378" i="43"/>
  <c r="BT378" i="43"/>
  <c r="Y378" i="43"/>
  <c r="Q378" i="43" s="1"/>
  <c r="BT82" i="43"/>
  <c r="DG82" i="43"/>
  <c r="CO82" i="43"/>
  <c r="BC82" i="43"/>
  <c r="AV82" i="43"/>
  <c r="Y82" i="43"/>
  <c r="BT106" i="43"/>
  <c r="DG106" i="43"/>
  <c r="CO106" i="43"/>
  <c r="BC106" i="43"/>
  <c r="Y106" i="43"/>
  <c r="AV106" i="43"/>
  <c r="Y11" i="43"/>
  <c r="Q11" i="43" s="1"/>
  <c r="S11" i="43"/>
  <c r="X11" i="43" s="1"/>
  <c r="X29" i="43"/>
  <c r="L29" i="43"/>
  <c r="N29" i="43" s="1"/>
  <c r="L53" i="43"/>
  <c r="N53" i="43" s="1"/>
  <c r="X53" i="43"/>
  <c r="CO235" i="43"/>
  <c r="BC235" i="43"/>
  <c r="DG235" i="43"/>
  <c r="BT235" i="43"/>
  <c r="Y235" i="43"/>
  <c r="L16" i="43"/>
  <c r="N16" i="43" s="1"/>
  <c r="X16" i="43"/>
  <c r="AB22" i="43"/>
  <c r="CO217" i="43"/>
  <c r="BC217" i="43"/>
  <c r="DG217" i="43"/>
  <c r="BT217" i="43"/>
  <c r="Y217" i="43"/>
  <c r="CO223" i="43"/>
  <c r="BC223" i="43"/>
  <c r="DG223" i="43"/>
  <c r="BT223" i="43"/>
  <c r="Y223" i="43"/>
  <c r="BT256" i="43"/>
  <c r="CO256" i="43"/>
  <c r="BC256" i="43"/>
  <c r="DG256" i="43"/>
  <c r="Y256" i="43"/>
  <c r="BT95" i="43"/>
  <c r="DG95" i="43"/>
  <c r="CO95" i="43"/>
  <c r="BC95" i="43"/>
  <c r="AV95" i="43"/>
  <c r="Y95" i="43"/>
  <c r="BT98" i="43"/>
  <c r="DG98" i="43"/>
  <c r="CO98" i="43"/>
  <c r="BC98" i="43"/>
  <c r="Y98" i="43"/>
  <c r="AV98" i="43"/>
  <c r="CO227" i="43"/>
  <c r="BC227" i="43"/>
  <c r="DG227" i="43"/>
  <c r="BT227" i="43"/>
  <c r="Y227" i="43"/>
  <c r="BT251" i="43"/>
  <c r="CO251" i="43"/>
  <c r="BC251" i="43"/>
  <c r="DG251" i="43"/>
  <c r="Y251" i="43"/>
  <c r="CC9" i="43"/>
  <c r="CA9" i="43"/>
  <c r="CX9" i="43"/>
  <c r="CT9" i="43"/>
  <c r="BJ9" i="43"/>
  <c r="BF9" i="43"/>
  <c r="AQ9" i="43"/>
  <c r="FP9" i="43" s="1"/>
  <c r="BY9" i="43"/>
  <c r="CF9" i="43" s="1"/>
  <c r="CV9" i="43"/>
  <c r="BH9" i="43"/>
  <c r="AB14" i="43"/>
  <c r="BT91" i="43"/>
  <c r="DG91" i="43"/>
  <c r="CO91" i="43"/>
  <c r="BC91" i="43"/>
  <c r="AV91" i="43"/>
  <c r="Y91" i="43"/>
  <c r="Q91" i="43" s="1"/>
  <c r="AB91" i="43" s="1"/>
  <c r="BT88" i="43"/>
  <c r="BC88" i="43"/>
  <c r="Y88" i="43"/>
  <c r="DG88" i="43"/>
  <c r="CO88" i="43"/>
  <c r="AV88" i="43"/>
  <c r="BC262" i="43"/>
  <c r="DG262" i="43"/>
  <c r="BT262" i="43"/>
  <c r="Y262" i="43"/>
  <c r="CO262" i="43"/>
  <c r="AB29" i="43"/>
  <c r="AA29" i="43"/>
  <c r="BT94" i="43"/>
  <c r="DG94" i="43"/>
  <c r="CO94" i="43"/>
  <c r="BC94" i="43"/>
  <c r="Y94" i="43"/>
  <c r="AV94" i="43"/>
  <c r="CO233" i="43"/>
  <c r="BC233" i="43"/>
  <c r="DG233" i="43"/>
  <c r="BT233" i="43"/>
  <c r="Y233" i="43"/>
  <c r="BT260" i="43"/>
  <c r="CO260" i="43"/>
  <c r="BC260" i="43"/>
  <c r="DG260" i="43"/>
  <c r="Y260" i="43"/>
  <c r="GJ8" i="43"/>
  <c r="AB39" i="43"/>
  <c r="BT99" i="43"/>
  <c r="DG99" i="43"/>
  <c r="CO99" i="43"/>
  <c r="BC99" i="43"/>
  <c r="Y99" i="43"/>
  <c r="AV99" i="43"/>
  <c r="BT110" i="43"/>
  <c r="DG110" i="43"/>
  <c r="CO110" i="43"/>
  <c r="BC110" i="43"/>
  <c r="Y110" i="43"/>
  <c r="AV110" i="43"/>
  <c r="BT255" i="43"/>
  <c r="CO255" i="43"/>
  <c r="BC255" i="43"/>
  <c r="DG255" i="43"/>
  <c r="Y255" i="43"/>
  <c r="X12" i="43"/>
  <c r="L12" i="43"/>
  <c r="N12" i="43" s="1"/>
  <c r="GT36" i="43"/>
  <c r="GV36" i="43" s="1"/>
  <c r="BU36" i="43" s="1"/>
  <c r="BW36" i="43" s="1"/>
  <c r="L51" i="43"/>
  <c r="N51" i="43" s="1"/>
  <c r="X51" i="43"/>
  <c r="AB26" i="43"/>
  <c r="AA26" i="43"/>
  <c r="BT85" i="43"/>
  <c r="CO85" i="43"/>
  <c r="BC85" i="43"/>
  <c r="DG85" i="43"/>
  <c r="AV85" i="43"/>
  <c r="Y85" i="43"/>
  <c r="BT105" i="43"/>
  <c r="CO105" i="43"/>
  <c r="BC105" i="43"/>
  <c r="Y105" i="43"/>
  <c r="DG105" i="43"/>
  <c r="AV105" i="43"/>
  <c r="DG208" i="43"/>
  <c r="BT208" i="43"/>
  <c r="CO208" i="43"/>
  <c r="BC208" i="43"/>
  <c r="Y208" i="43"/>
  <c r="CM8" i="43"/>
  <c r="DH8" i="43"/>
  <c r="DL8" i="43"/>
  <c r="DM8" i="43" s="1"/>
  <c r="AB13" i="43"/>
  <c r="X30" i="43"/>
  <c r="L30" i="43"/>
  <c r="N30" i="43" s="1"/>
  <c r="BT102" i="43"/>
  <c r="DG102" i="43"/>
  <c r="CO102" i="43"/>
  <c r="BC102" i="43"/>
  <c r="Y102" i="43"/>
  <c r="AV102" i="43"/>
  <c r="AB27" i="43"/>
  <c r="CO220" i="43"/>
  <c r="BC220" i="43"/>
  <c r="DG220" i="43"/>
  <c r="BT220" i="43"/>
  <c r="Y220" i="43"/>
  <c r="BT248" i="43"/>
  <c r="CO248" i="43"/>
  <c r="BC248" i="43"/>
  <c r="DG248" i="43"/>
  <c r="Y248" i="43"/>
  <c r="BT359" i="43"/>
  <c r="DG359" i="43"/>
  <c r="BC359" i="43"/>
  <c r="CO359" i="43"/>
  <c r="Y359" i="43"/>
  <c r="Q359" i="43" s="1"/>
  <c r="X24" i="43"/>
  <c r="L24" i="43"/>
  <c r="N24" i="43" s="1"/>
  <c r="X26" i="43"/>
  <c r="L26" i="43"/>
  <c r="N26" i="43" s="1"/>
  <c r="BT90" i="43"/>
  <c r="DG90" i="43"/>
  <c r="CO90" i="43"/>
  <c r="BC90" i="43"/>
  <c r="Y90" i="43"/>
  <c r="AV90" i="43"/>
  <c r="CO78" i="43"/>
  <c r="CO219" i="43"/>
  <c r="BC219" i="43"/>
  <c r="DG219" i="43"/>
  <c r="BT219" i="43"/>
  <c r="Y219" i="43"/>
  <c r="AB21" i="43"/>
  <c r="AA16" i="43"/>
  <c r="AB16" i="43"/>
  <c r="BT252" i="43"/>
  <c r="CO252" i="43"/>
  <c r="BC252" i="43"/>
  <c r="DG252" i="43"/>
  <c r="Y252" i="43"/>
  <c r="GJ9" i="43"/>
  <c r="BT86" i="43"/>
  <c r="DG86" i="43"/>
  <c r="CO86" i="43"/>
  <c r="BC86" i="43"/>
  <c r="AV86" i="43"/>
  <c r="Y86" i="43"/>
  <c r="CO224" i="43"/>
  <c r="BC224" i="43"/>
  <c r="DG224" i="43"/>
  <c r="BT224" i="43"/>
  <c r="Y224" i="43"/>
  <c r="BT247" i="43"/>
  <c r="CO247" i="43"/>
  <c r="BC247" i="43"/>
  <c r="DG247" i="43"/>
  <c r="Y247" i="43"/>
  <c r="DG333" i="43"/>
  <c r="CO333" i="43"/>
  <c r="BC333" i="43"/>
  <c r="BT333" i="43"/>
  <c r="Y333" i="43"/>
  <c r="Q333" i="43" s="1"/>
  <c r="GT364" i="43"/>
  <c r="GV364" i="43" s="1"/>
  <c r="BU364" i="43" s="1"/>
  <c r="BW364" i="43" s="1"/>
  <c r="GT381" i="43"/>
  <c r="GV381" i="43" s="1"/>
  <c r="BU381" i="43" s="1"/>
  <c r="BW381" i="43" s="1"/>
  <c r="DM207" i="43"/>
  <c r="DN207" i="43" s="1"/>
  <c r="DO207" i="43" s="1"/>
  <c r="GM381" i="43"/>
  <c r="GO381" i="43" s="1"/>
  <c r="BB381" i="43" s="1"/>
  <c r="BD381" i="43" s="1"/>
  <c r="GM19" i="43"/>
  <c r="GO19" i="43" s="1"/>
  <c r="BB19" i="43" s="1"/>
  <c r="GM36" i="43"/>
  <c r="GO36" i="43" s="1"/>
  <c r="BB36" i="43" s="1"/>
  <c r="BD36" i="43" s="1"/>
  <c r="GT43" i="43"/>
  <c r="GV43" i="43" s="1"/>
  <c r="BU43" i="43" s="1"/>
  <c r="BW43" i="43" s="1"/>
  <c r="DM61" i="43"/>
  <c r="DN61" i="43" s="1"/>
  <c r="DO61" i="43" s="1"/>
  <c r="HA35" i="43"/>
  <c r="HC35" i="43" s="1"/>
  <c r="CP35" i="43" s="1"/>
  <c r="CR35" i="43" s="1"/>
  <c r="DL216" i="43"/>
  <c r="DM216" i="43" s="1"/>
  <c r="DN216" i="43" s="1"/>
  <c r="S87" i="43"/>
  <c r="GT48" i="43"/>
  <c r="GV48" i="43" s="1"/>
  <c r="BU48" i="43" s="1"/>
  <c r="BW48" i="43" s="1"/>
  <c r="AG9" i="24"/>
  <c r="AH10" i="24"/>
  <c r="HA370" i="43"/>
  <c r="HC370" i="43" s="1"/>
  <c r="CP370" i="43" s="1"/>
  <c r="CR370" i="43" s="1"/>
  <c r="GT374" i="43"/>
  <c r="GV374" i="43" s="1"/>
  <c r="BU374" i="43" s="1"/>
  <c r="BW374" i="43" s="1"/>
  <c r="HA368" i="43"/>
  <c r="HC368" i="43" s="1"/>
  <c r="CP368" i="43" s="1"/>
  <c r="CR368" i="43" s="1"/>
  <c r="HA367" i="43"/>
  <c r="HC367" i="43" s="1"/>
  <c r="CP367" i="43" s="1"/>
  <c r="CR367" i="43" s="1"/>
  <c r="HA377" i="43"/>
  <c r="HC377" i="43" s="1"/>
  <c r="CP377" i="43" s="1"/>
  <c r="CR377" i="43" s="1"/>
  <c r="GT369" i="43"/>
  <c r="GV369" i="43" s="1"/>
  <c r="BU369" i="43" s="1"/>
  <c r="BW369" i="43" s="1"/>
  <c r="GM365" i="43"/>
  <c r="GO365" i="43" s="1"/>
  <c r="BB365" i="43" s="1"/>
  <c r="BD365" i="43" s="1"/>
  <c r="HA344" i="43"/>
  <c r="HC344" i="43" s="1"/>
  <c r="CP344" i="43" s="1"/>
  <c r="CR344" i="43" s="1"/>
  <c r="GT342" i="43"/>
  <c r="GV342" i="43" s="1"/>
  <c r="BU342" i="43" s="1"/>
  <c r="BW342" i="43" s="1"/>
  <c r="GT344" i="43"/>
  <c r="GV344" i="43" s="1"/>
  <c r="BU344" i="43" s="1"/>
  <c r="BW344" i="43" s="1"/>
  <c r="HH348" i="43"/>
  <c r="HJ348" i="43" s="1"/>
  <c r="DI348" i="43" s="1"/>
  <c r="DK348" i="43" s="1"/>
  <c r="DN315" i="43"/>
  <c r="DO315" i="43" s="1"/>
  <c r="CA315" i="43" s="1"/>
  <c r="HA331" i="43"/>
  <c r="HC331" i="43" s="1"/>
  <c r="CP331" i="43" s="1"/>
  <c r="CR331" i="43" s="1"/>
  <c r="GM39" i="43"/>
  <c r="DM312" i="43"/>
  <c r="T95" i="43"/>
  <c r="DM168" i="43"/>
  <c r="DN168" i="43" s="1"/>
  <c r="DO168" i="43" s="1"/>
  <c r="DH256" i="43"/>
  <c r="T61" i="43"/>
  <c r="X61" i="43" s="1"/>
  <c r="DO240" i="43"/>
  <c r="CT240" i="43" s="1"/>
  <c r="HH24" i="43"/>
  <c r="HJ24" i="43" s="1"/>
  <c r="DI24" i="43" s="1"/>
  <c r="DK24" i="43" s="1"/>
  <c r="T87" i="43"/>
  <c r="GT348" i="43"/>
  <c r="GV348" i="43" s="1"/>
  <c r="BU348" i="43" s="1"/>
  <c r="BW348" i="43" s="1"/>
  <c r="DN355" i="43"/>
  <c r="DO355" i="43" s="1"/>
  <c r="HH331" i="43"/>
  <c r="HJ331" i="43" s="1"/>
  <c r="DI331" i="43" s="1"/>
  <c r="DK331" i="43" s="1"/>
  <c r="HA39" i="43"/>
  <c r="HC39" i="43" s="1"/>
  <c r="CP39" i="43" s="1"/>
  <c r="CR39" i="43" s="1"/>
  <c r="DM169" i="43"/>
  <c r="DN169" i="43" s="1"/>
  <c r="DO169" i="43" s="1"/>
  <c r="DM10" i="43"/>
  <c r="DN10" i="43" s="1"/>
  <c r="DO10" i="43" s="1"/>
  <c r="S128" i="43"/>
  <c r="HA336" i="43"/>
  <c r="HC336" i="43" s="1"/>
  <c r="CP336" i="43" s="1"/>
  <c r="CR336" i="43" s="1"/>
  <c r="HA355" i="43"/>
  <c r="HC355" i="43" s="1"/>
  <c r="CP355" i="43" s="1"/>
  <c r="CR355" i="43" s="1"/>
  <c r="HA378" i="43"/>
  <c r="HC378" i="43" s="1"/>
  <c r="CP378" i="43" s="1"/>
  <c r="CR378" i="43" s="1"/>
  <c r="GT39" i="43"/>
  <c r="GV39" i="43" s="1"/>
  <c r="BU39" i="43" s="1"/>
  <c r="BW39" i="43" s="1"/>
  <c r="HA24" i="43"/>
  <c r="HC24" i="43" s="1"/>
  <c r="CP24" i="43" s="1"/>
  <c r="CR24" i="43" s="1"/>
  <c r="HA348" i="43"/>
  <c r="HC348" i="43" s="1"/>
  <c r="CP348" i="43" s="1"/>
  <c r="CR348" i="43" s="1"/>
  <c r="DN353" i="43"/>
  <c r="DO353" i="43" s="1"/>
  <c r="GT338" i="43"/>
  <c r="GV338" i="43" s="1"/>
  <c r="BU338" i="43" s="1"/>
  <c r="BW338" i="43" s="1"/>
  <c r="GM355" i="43"/>
  <c r="GO355" i="43" s="1"/>
  <c r="BB355" i="43" s="1"/>
  <c r="BD355" i="43" s="1"/>
  <c r="DH248" i="43"/>
  <c r="DL263" i="43"/>
  <c r="DM263" i="43" s="1"/>
  <c r="DN263" i="43" s="1"/>
  <c r="DM375" i="43"/>
  <c r="HH336" i="43"/>
  <c r="HJ336" i="43" s="1"/>
  <c r="DI336" i="43" s="1"/>
  <c r="DK336" i="43" s="1"/>
  <c r="DH247" i="43"/>
  <c r="GT336" i="43"/>
  <c r="GV336" i="43" s="1"/>
  <c r="BU336" i="43" s="1"/>
  <c r="BW336" i="43" s="1"/>
  <c r="GT355" i="43"/>
  <c r="GV355" i="43" s="1"/>
  <c r="BU355" i="43" s="1"/>
  <c r="BW355" i="43" s="1"/>
  <c r="DM179" i="43"/>
  <c r="DN179" i="43" s="1"/>
  <c r="DO179" i="43" s="1"/>
  <c r="AQ179" i="43" s="1"/>
  <c r="AG381" i="24"/>
  <c r="DL340" i="43"/>
  <c r="DM340" i="43" s="1"/>
  <c r="DN340" i="43" s="1"/>
  <c r="L53" i="35"/>
  <c r="HH375" i="43"/>
  <c r="HJ375" i="43" s="1"/>
  <c r="DI375" i="43" s="1"/>
  <c r="DK375" i="43" s="1"/>
  <c r="GM15" i="43"/>
  <c r="GO15" i="43" s="1"/>
  <c r="BB15" i="43" s="1"/>
  <c r="AW12" i="45" s="1"/>
  <c r="HA358" i="43"/>
  <c r="HC358" i="43" s="1"/>
  <c r="CP358" i="43" s="1"/>
  <c r="CR358" i="43" s="1"/>
  <c r="GM373" i="43"/>
  <c r="GO373" i="43" s="1"/>
  <c r="BB373" i="43" s="1"/>
  <c r="BD373" i="43" s="1"/>
  <c r="HH28" i="43"/>
  <c r="HJ28" i="43" s="1"/>
  <c r="DI28" i="43" s="1"/>
  <c r="DK28" i="43" s="1"/>
  <c r="DM284" i="43"/>
  <c r="DM363" i="43"/>
  <c r="HA346" i="43"/>
  <c r="HC346" i="43" s="1"/>
  <c r="CP346" i="43" s="1"/>
  <c r="CR346" i="43" s="1"/>
  <c r="GT340" i="43"/>
  <c r="GV340" i="43" s="1"/>
  <c r="BU340" i="43" s="1"/>
  <c r="BW340" i="43" s="1"/>
  <c r="DN374" i="43"/>
  <c r="DO374" i="43" s="1"/>
  <c r="DM34" i="43"/>
  <c r="DN34" i="43" s="1"/>
  <c r="DO34" i="43" s="1"/>
  <c r="HH346" i="43"/>
  <c r="HJ346" i="43" s="1"/>
  <c r="DI346" i="43" s="1"/>
  <c r="DK346" i="43" s="1"/>
  <c r="GT19" i="43"/>
  <c r="GV19" i="43" s="1"/>
  <c r="BU19" i="43" s="1"/>
  <c r="BW19" i="43" s="1"/>
  <c r="GT358" i="43"/>
  <c r="GV358" i="43" s="1"/>
  <c r="BU358" i="43" s="1"/>
  <c r="BW358" i="43" s="1"/>
  <c r="DN357" i="43"/>
  <c r="DO357" i="43" s="1"/>
  <c r="HA28" i="43"/>
  <c r="HC28" i="43" s="1"/>
  <c r="CP28" i="43" s="1"/>
  <c r="CR28" i="43" s="1"/>
  <c r="DH90" i="43"/>
  <c r="GT346" i="43"/>
  <c r="GV346" i="43" s="1"/>
  <c r="BU346" i="43" s="1"/>
  <c r="BW346" i="43" s="1"/>
  <c r="GM342" i="43"/>
  <c r="GO342" i="43" s="1"/>
  <c r="BB342" i="43" s="1"/>
  <c r="BD342" i="43" s="1"/>
  <c r="HA19" i="43"/>
  <c r="HC19" i="43" s="1"/>
  <c r="CP19" i="43" s="1"/>
  <c r="CR19" i="43" s="1"/>
  <c r="HH350" i="43"/>
  <c r="HJ350" i="43" s="1"/>
  <c r="DI350" i="43" s="1"/>
  <c r="DK350" i="43" s="1"/>
  <c r="GT331" i="43"/>
  <c r="GV331" i="43" s="1"/>
  <c r="BU331" i="43" s="1"/>
  <c r="BW331" i="43" s="1"/>
  <c r="HA22" i="43"/>
  <c r="HC22" i="43" s="1"/>
  <c r="CP22" i="43" s="1"/>
  <c r="CR22" i="43" s="1"/>
  <c r="GT22" i="43"/>
  <c r="GV22" i="43" s="1"/>
  <c r="BU22" i="43" s="1"/>
  <c r="BW22" i="43" s="1"/>
  <c r="HH22" i="43"/>
  <c r="HJ22" i="43" s="1"/>
  <c r="DI22" i="43" s="1"/>
  <c r="DK22" i="43" s="1"/>
  <c r="DH244" i="43"/>
  <c r="DH252" i="43"/>
  <c r="DH260" i="43"/>
  <c r="DH268" i="43"/>
  <c r="HH367" i="43"/>
  <c r="HJ367" i="43" s="1"/>
  <c r="DI367" i="43" s="1"/>
  <c r="DK367" i="43" s="1"/>
  <c r="GM350" i="43"/>
  <c r="GO350" i="43" s="1"/>
  <c r="BB350" i="43" s="1"/>
  <c r="BD350" i="43" s="1"/>
  <c r="HH369" i="43"/>
  <c r="HJ369" i="43" s="1"/>
  <c r="DI369" i="43" s="1"/>
  <c r="DK369" i="43" s="1"/>
  <c r="GT352" i="43"/>
  <c r="GV352" i="43" s="1"/>
  <c r="BU352" i="43" s="1"/>
  <c r="BW352" i="43" s="1"/>
  <c r="GM340" i="43"/>
  <c r="GO340" i="43" s="1"/>
  <c r="BB340" i="43" s="1"/>
  <c r="BD340" i="43" s="1"/>
  <c r="HH340" i="43"/>
  <c r="HJ340" i="43" s="1"/>
  <c r="DI340" i="43" s="1"/>
  <c r="DK340" i="43" s="1"/>
  <c r="GM367" i="43"/>
  <c r="GO367" i="43" s="1"/>
  <c r="BB367" i="43" s="1"/>
  <c r="BD367" i="43" s="1"/>
  <c r="HA373" i="43"/>
  <c r="HC373" i="43" s="1"/>
  <c r="CP373" i="43" s="1"/>
  <c r="CR373" i="43" s="1"/>
  <c r="HA342" i="43"/>
  <c r="HC342" i="43" s="1"/>
  <c r="CP342" i="43" s="1"/>
  <c r="CR342" i="43" s="1"/>
  <c r="HA350" i="43"/>
  <c r="HC350" i="43" s="1"/>
  <c r="CP350" i="43" s="1"/>
  <c r="CR350" i="43" s="1"/>
  <c r="HH373" i="43"/>
  <c r="HJ373" i="43" s="1"/>
  <c r="DI373" i="43" s="1"/>
  <c r="DK373" i="43" s="1"/>
  <c r="HH356" i="43"/>
  <c r="HJ356" i="43" s="1"/>
  <c r="DI356" i="43" s="1"/>
  <c r="DK356" i="43" s="1"/>
  <c r="HA48" i="43"/>
  <c r="HC48" i="43" s="1"/>
  <c r="CP48" i="43" s="1"/>
  <c r="CR48" i="43" s="1"/>
  <c r="GT356" i="43"/>
  <c r="GV356" i="43" s="1"/>
  <c r="BU356" i="43" s="1"/>
  <c r="BW356" i="43" s="1"/>
  <c r="GT339" i="43"/>
  <c r="GV339" i="43" s="1"/>
  <c r="BU339" i="43" s="1"/>
  <c r="BW339" i="43" s="1"/>
  <c r="GM356" i="43"/>
  <c r="GO356" i="43" s="1"/>
  <c r="BB356" i="43" s="1"/>
  <c r="BD356" i="43" s="1"/>
  <c r="DM211" i="43"/>
  <c r="DN211" i="43" s="1"/>
  <c r="AH206" i="24"/>
  <c r="AG206" i="24"/>
  <c r="GT375" i="43"/>
  <c r="GV375" i="43" s="1"/>
  <c r="BU375" i="43" s="1"/>
  <c r="BW375" i="43" s="1"/>
  <c r="T148" i="43"/>
  <c r="L148" i="43" s="1"/>
  <c r="N148" i="43" s="1"/>
  <c r="DN376" i="43"/>
  <c r="DO376" i="43" s="1"/>
  <c r="GT354" i="43"/>
  <c r="GV354" i="43" s="1"/>
  <c r="BU354" i="43" s="1"/>
  <c r="BW354" i="43" s="1"/>
  <c r="HH377" i="43"/>
  <c r="HJ377" i="43" s="1"/>
  <c r="DI377" i="43" s="1"/>
  <c r="DK377" i="43" s="1"/>
  <c r="GM352" i="43"/>
  <c r="GO352" i="43" s="1"/>
  <c r="BB352" i="43" s="1"/>
  <c r="BD352" i="43" s="1"/>
  <c r="DL332" i="43"/>
  <c r="DM332" i="43" s="1"/>
  <c r="DM278" i="43"/>
  <c r="DN278" i="43" s="1"/>
  <c r="GM370" i="43"/>
  <c r="GO370" i="43" s="1"/>
  <c r="BB370" i="43" s="1"/>
  <c r="BD370" i="43" s="1"/>
  <c r="GT13" i="43"/>
  <c r="GV13" i="43" s="1"/>
  <c r="BU13" i="43" s="1"/>
  <c r="BW13" i="43" s="1"/>
  <c r="DM41" i="43"/>
  <c r="DN41" i="43" s="1"/>
  <c r="DO41" i="43" s="1"/>
  <c r="HA354" i="43"/>
  <c r="HC354" i="43" s="1"/>
  <c r="CP354" i="43" s="1"/>
  <c r="CR354" i="43" s="1"/>
  <c r="GT377" i="43"/>
  <c r="GV377" i="43" s="1"/>
  <c r="BU377" i="43" s="1"/>
  <c r="BW377" i="43" s="1"/>
  <c r="GM13" i="43"/>
  <c r="GO13" i="43" s="1"/>
  <c r="BB13" i="43" s="1"/>
  <c r="AW10" i="45" s="1"/>
  <c r="HH376" i="43"/>
  <c r="HJ376" i="43" s="1"/>
  <c r="DI376" i="43" s="1"/>
  <c r="DK376" i="43" s="1"/>
  <c r="DH271" i="43"/>
  <c r="DM378" i="43"/>
  <c r="DM306" i="43"/>
  <c r="HA338" i="43"/>
  <c r="HC338" i="43" s="1"/>
  <c r="CP338" i="43" s="1"/>
  <c r="CR338" i="43" s="1"/>
  <c r="HH338" i="43"/>
  <c r="HJ338" i="43" s="1"/>
  <c r="DI338" i="43" s="1"/>
  <c r="DK338" i="43" s="1"/>
  <c r="GT370" i="43"/>
  <c r="GV370" i="43" s="1"/>
  <c r="BU370" i="43" s="1"/>
  <c r="BW370" i="43" s="1"/>
  <c r="HA13" i="43"/>
  <c r="HC13" i="43" s="1"/>
  <c r="CP13" i="43" s="1"/>
  <c r="CR13" i="43" s="1"/>
  <c r="HA369" i="43"/>
  <c r="HA352" i="43"/>
  <c r="HC352" i="43" s="1"/>
  <c r="CP352" i="43" s="1"/>
  <c r="CR352" i="43" s="1"/>
  <c r="GO331" i="43"/>
  <c r="BB331" i="43" s="1"/>
  <c r="BD331" i="43" s="1"/>
  <c r="HJ352" i="43"/>
  <c r="DI352" i="43" s="1"/>
  <c r="DK352" i="43" s="1"/>
  <c r="DH31" i="43"/>
  <c r="DH346" i="43"/>
  <c r="DH245" i="43"/>
  <c r="DH253" i="43"/>
  <c r="DH261" i="43"/>
  <c r="DH269" i="43"/>
  <c r="P18" i="44"/>
  <c r="DH338" i="43"/>
  <c r="J33" i="35"/>
  <c r="HA376" i="43"/>
  <c r="HA365" i="43"/>
  <c r="HC365" i="43" s="1"/>
  <c r="CP365" i="43" s="1"/>
  <c r="CR365" i="43" s="1"/>
  <c r="GT376" i="43"/>
  <c r="GV376" i="43" s="1"/>
  <c r="BU376" i="43" s="1"/>
  <c r="BW376" i="43" s="1"/>
  <c r="HA339" i="43"/>
  <c r="HH339" i="43"/>
  <c r="HJ339" i="43" s="1"/>
  <c r="DI339" i="43" s="1"/>
  <c r="DK339" i="43" s="1"/>
  <c r="DM300" i="43"/>
  <c r="DL365" i="43"/>
  <c r="DM365" i="43" s="1"/>
  <c r="DL217" i="43"/>
  <c r="DM217" i="43" s="1"/>
  <c r="DN217" i="43" s="1"/>
  <c r="GM18" i="43"/>
  <c r="GO18" i="43" s="1"/>
  <c r="BB18" i="43" s="1"/>
  <c r="AW15" i="45" s="1"/>
  <c r="GT18" i="43"/>
  <c r="GV18" i="43" s="1"/>
  <c r="BU18" i="43" s="1"/>
  <c r="BW18" i="43" s="1"/>
  <c r="HH18" i="43"/>
  <c r="HJ18" i="43" s="1"/>
  <c r="DI18" i="43" s="1"/>
  <c r="DK18" i="43" s="1"/>
  <c r="HA337" i="43"/>
  <c r="HC337" i="43" s="1"/>
  <c r="CP337" i="43" s="1"/>
  <c r="CR337" i="43" s="1"/>
  <c r="GT337" i="43"/>
  <c r="GV337" i="43" s="1"/>
  <c r="BU337" i="43" s="1"/>
  <c r="BW337" i="43" s="1"/>
  <c r="HH353" i="43"/>
  <c r="HJ353" i="43" s="1"/>
  <c r="DI353" i="43" s="1"/>
  <c r="DK353" i="43" s="1"/>
  <c r="HA353" i="43"/>
  <c r="HC353" i="43" s="1"/>
  <c r="CP353" i="43" s="1"/>
  <c r="CR353" i="43" s="1"/>
  <c r="GT353" i="43"/>
  <c r="GV353" i="43" s="1"/>
  <c r="BU353" i="43" s="1"/>
  <c r="BW353" i="43" s="1"/>
  <c r="GM353" i="43"/>
  <c r="GT378" i="43"/>
  <c r="GV378" i="43" s="1"/>
  <c r="BU378" i="43" s="1"/>
  <c r="BW378" i="43" s="1"/>
  <c r="GM378" i="43"/>
  <c r="GM347" i="43"/>
  <c r="GT347" i="43"/>
  <c r="GV347" i="43" s="1"/>
  <c r="BU347" i="43" s="1"/>
  <c r="BW347" i="43" s="1"/>
  <c r="HA347" i="43"/>
  <c r="HC347" i="43" s="1"/>
  <c r="CP347" i="43" s="1"/>
  <c r="CR347" i="43" s="1"/>
  <c r="HH347" i="43"/>
  <c r="HJ347" i="43" s="1"/>
  <c r="DI347" i="43" s="1"/>
  <c r="DK347" i="43" s="1"/>
  <c r="HA10" i="43"/>
  <c r="HC10" i="43" s="1"/>
  <c r="CP10" i="43" s="1"/>
  <c r="CR10" i="43" s="1"/>
  <c r="GT10" i="43"/>
  <c r="GV10" i="43" s="1"/>
  <c r="BU10" i="43" s="1"/>
  <c r="BW10" i="43" s="1"/>
  <c r="GM10" i="43"/>
  <c r="HH10" i="43"/>
  <c r="HJ10" i="43" s="1"/>
  <c r="DI10" i="43" s="1"/>
  <c r="DK10" i="43" s="1"/>
  <c r="GT29" i="43"/>
  <c r="GV29" i="43" s="1"/>
  <c r="BU29" i="43" s="1"/>
  <c r="BW29" i="43" s="1"/>
  <c r="GM29" i="43"/>
  <c r="HA29" i="43"/>
  <c r="HC29" i="43" s="1"/>
  <c r="CP29" i="43" s="1"/>
  <c r="CR29" i="43" s="1"/>
  <c r="GM368" i="43"/>
  <c r="GO368" i="43" s="1"/>
  <c r="BB368" i="43" s="1"/>
  <c r="BD368" i="43" s="1"/>
  <c r="HH368" i="43"/>
  <c r="HJ368" i="43" s="1"/>
  <c r="DI368" i="43" s="1"/>
  <c r="DK368" i="43" s="1"/>
  <c r="HH41" i="43"/>
  <c r="HJ41" i="43" s="1"/>
  <c r="DI41" i="43" s="1"/>
  <c r="DK41" i="43" s="1"/>
  <c r="HA41" i="43"/>
  <c r="HC41" i="43" s="1"/>
  <c r="CP41" i="43" s="1"/>
  <c r="CR41" i="43" s="1"/>
  <c r="GM41" i="43"/>
  <c r="GT41" i="43"/>
  <c r="GV41" i="43" s="1"/>
  <c r="BU41" i="43" s="1"/>
  <c r="BW41" i="43" s="1"/>
  <c r="DH369" i="43"/>
  <c r="GT11" i="43"/>
  <c r="GV11" i="43" s="1"/>
  <c r="BU11" i="43" s="1"/>
  <c r="BW11" i="43" s="1"/>
  <c r="HA11" i="43"/>
  <c r="HC11" i="43" s="1"/>
  <c r="CP11" i="43" s="1"/>
  <c r="CR11" i="43" s="1"/>
  <c r="HH11" i="43"/>
  <c r="HJ11" i="43" s="1"/>
  <c r="DI11" i="43" s="1"/>
  <c r="DK11" i="43" s="1"/>
  <c r="GM11" i="43"/>
  <c r="HA345" i="43"/>
  <c r="HC345" i="43" s="1"/>
  <c r="CP345" i="43" s="1"/>
  <c r="CR345" i="43" s="1"/>
  <c r="GT345" i="43"/>
  <c r="GV345" i="43" s="1"/>
  <c r="BU345" i="43" s="1"/>
  <c r="BW345" i="43" s="1"/>
  <c r="AB12" i="45"/>
  <c r="AC12" i="45" s="1"/>
  <c r="AG193" i="24"/>
  <c r="W13" i="45"/>
  <c r="AB13" i="45" s="1"/>
  <c r="K19" i="44"/>
  <c r="K11" i="44"/>
  <c r="K15" i="44"/>
  <c r="DN35" i="43"/>
  <c r="DO35" i="43" s="1"/>
  <c r="DN19" i="43"/>
  <c r="DO19" i="43" s="1"/>
  <c r="DN371" i="43"/>
  <c r="DO371" i="43" s="1"/>
  <c r="DN31" i="43"/>
  <c r="DO31" i="43" s="1"/>
  <c r="DN233" i="43"/>
  <c r="DO233" i="43" s="1"/>
  <c r="DN27" i="43"/>
  <c r="DO27" i="43" s="1"/>
  <c r="DN39" i="43"/>
  <c r="DO39" i="43" s="1"/>
  <c r="DN248" i="43"/>
  <c r="DO248" i="43" s="1"/>
  <c r="DN256" i="43"/>
  <c r="DO256" i="43" s="1"/>
  <c r="DN264" i="43"/>
  <c r="DO264" i="43" s="1"/>
  <c r="DN15" i="43"/>
  <c r="DO15" i="43" s="1"/>
  <c r="AQ170" i="43"/>
  <c r="CV170" i="43"/>
  <c r="CA170" i="43"/>
  <c r="BJ170" i="43"/>
  <c r="BF170" i="43"/>
  <c r="CC170" i="43"/>
  <c r="CX170" i="43"/>
  <c r="CT170" i="43"/>
  <c r="BY170" i="43"/>
  <c r="BH170" i="43"/>
  <c r="DN369" i="43"/>
  <c r="DO369" i="43" s="1"/>
  <c r="T90" i="43"/>
  <c r="S90" i="43"/>
  <c r="DM90" i="43"/>
  <c r="CX176" i="43"/>
  <c r="CT176" i="43"/>
  <c r="CC176" i="43"/>
  <c r="AQ176" i="43"/>
  <c r="CA176" i="43"/>
  <c r="CV176" i="43"/>
  <c r="BY176" i="43"/>
  <c r="BH176" i="43"/>
  <c r="BJ176" i="43"/>
  <c r="BF176" i="43"/>
  <c r="CX188" i="43"/>
  <c r="CT188" i="43"/>
  <c r="CC188" i="43"/>
  <c r="AQ188" i="43"/>
  <c r="BF188" i="43"/>
  <c r="BJ188" i="43"/>
  <c r="CA188" i="43"/>
  <c r="BY188" i="43"/>
  <c r="BH188" i="43"/>
  <c r="CV188" i="43"/>
  <c r="DN202" i="43"/>
  <c r="DO202" i="43" s="1"/>
  <c r="DN244" i="43"/>
  <c r="DO244" i="43" s="1"/>
  <c r="DN252" i="43"/>
  <c r="DO252" i="43" s="1"/>
  <c r="DN260" i="43"/>
  <c r="DO260" i="43" s="1"/>
  <c r="DN268" i="43"/>
  <c r="DO268" i="43" s="1"/>
  <c r="AQ163" i="43"/>
  <c r="CV163" i="43"/>
  <c r="CA163" i="43"/>
  <c r="BJ163" i="43"/>
  <c r="BF163" i="43"/>
  <c r="BH163" i="43"/>
  <c r="BY163" i="43"/>
  <c r="CC163" i="43"/>
  <c r="CX163" i="43"/>
  <c r="CT163" i="43"/>
  <c r="AQ36" i="43"/>
  <c r="CV36" i="43"/>
  <c r="CA36" i="43"/>
  <c r="BJ36" i="43"/>
  <c r="BF36" i="43"/>
  <c r="CX36" i="43"/>
  <c r="BY36" i="43"/>
  <c r="BH36" i="43"/>
  <c r="CC36" i="43"/>
  <c r="CT36" i="43"/>
  <c r="AQ48" i="43"/>
  <c r="CA48" i="43"/>
  <c r="BJ48" i="43"/>
  <c r="BF48" i="43"/>
  <c r="CV48" i="43"/>
  <c r="BY48" i="43"/>
  <c r="BH48" i="43"/>
  <c r="CT48" i="43"/>
  <c r="CC48" i="43"/>
  <c r="CX48" i="43"/>
  <c r="AQ167" i="43"/>
  <c r="CV167" i="43"/>
  <c r="CA167" i="43"/>
  <c r="BJ167" i="43"/>
  <c r="BF167" i="43"/>
  <c r="CT167" i="43"/>
  <c r="BH167" i="43"/>
  <c r="CC167" i="43"/>
  <c r="CX167" i="43"/>
  <c r="BY167" i="43"/>
  <c r="DN245" i="43"/>
  <c r="DO245" i="43" s="1"/>
  <c r="DN261" i="43"/>
  <c r="DO261" i="43" s="1"/>
  <c r="DN345" i="43"/>
  <c r="DO345" i="43" s="1"/>
  <c r="AH367" i="24"/>
  <c r="AG367" i="24"/>
  <c r="AH122" i="24"/>
  <c r="AG122" i="24"/>
  <c r="DN95" i="43"/>
  <c r="DO95" i="43" s="1"/>
  <c r="P15" i="44"/>
  <c r="P9" i="22"/>
  <c r="DN220" i="43"/>
  <c r="DO220" i="43" s="1"/>
  <c r="S104" i="43"/>
  <c r="DM104" i="43"/>
  <c r="T104" i="43"/>
  <c r="DM154" i="43"/>
  <c r="S154" i="43"/>
  <c r="T154" i="43"/>
  <c r="T152" i="43"/>
  <c r="DM152" i="43"/>
  <c r="S152" i="43"/>
  <c r="L50" i="35"/>
  <c r="K20" i="34"/>
  <c r="DL239" i="43"/>
  <c r="DM239" i="43" s="1"/>
  <c r="DN351" i="43"/>
  <c r="DO351" i="43" s="1"/>
  <c r="DN364" i="43"/>
  <c r="DO364" i="43" s="1"/>
  <c r="AH14" i="24"/>
  <c r="AG14" i="24"/>
  <c r="AH23" i="24"/>
  <c r="AG23" i="24"/>
  <c r="AH295" i="24"/>
  <c r="AG295" i="24"/>
  <c r="AG28" i="24"/>
  <c r="AH28" i="24"/>
  <c r="AG173" i="24"/>
  <c r="AH173" i="24"/>
  <c r="J10" i="22"/>
  <c r="AG228" i="24"/>
  <c r="AH228" i="24"/>
  <c r="Z223" i="45"/>
  <c r="Z207" i="45"/>
  <c r="DN42" i="43"/>
  <c r="DO42" i="43" s="1"/>
  <c r="S123" i="43"/>
  <c r="DM123" i="43"/>
  <c r="DL225" i="43"/>
  <c r="DM225" i="43" s="1"/>
  <c r="DN271" i="43"/>
  <c r="DO271" i="43" s="1"/>
  <c r="AH40" i="24"/>
  <c r="AG40" i="24"/>
  <c r="AH33" i="24"/>
  <c r="AG33" i="24"/>
  <c r="AH362" i="24"/>
  <c r="AG362" i="24"/>
  <c r="AH363" i="24"/>
  <c r="AG363" i="24"/>
  <c r="HA30" i="43"/>
  <c r="HC30" i="43" s="1"/>
  <c r="CP30" i="43" s="1"/>
  <c r="CR30" i="43" s="1"/>
  <c r="GT30" i="43"/>
  <c r="GV30" i="43" s="1"/>
  <c r="BU30" i="43" s="1"/>
  <c r="BW30" i="43" s="1"/>
  <c r="HH30" i="43"/>
  <c r="HJ30" i="43" s="1"/>
  <c r="DI30" i="43" s="1"/>
  <c r="DK30" i="43" s="1"/>
  <c r="GM30" i="43"/>
  <c r="Z241" i="45"/>
  <c r="DN20" i="43"/>
  <c r="DO20" i="43" s="1"/>
  <c r="Z274" i="45"/>
  <c r="Z226" i="45"/>
  <c r="Z218" i="45"/>
  <c r="Z210" i="45"/>
  <c r="Z235" i="45"/>
  <c r="DN16" i="43"/>
  <c r="DO16" i="43" s="1"/>
  <c r="GT34" i="43"/>
  <c r="GV34" i="43" s="1"/>
  <c r="BU34" i="43" s="1"/>
  <c r="BW34" i="43" s="1"/>
  <c r="HA34" i="43"/>
  <c r="HC34" i="43" s="1"/>
  <c r="CP34" i="43" s="1"/>
  <c r="CR34" i="43" s="1"/>
  <c r="HH34" i="43"/>
  <c r="HJ34" i="43" s="1"/>
  <c r="DI34" i="43" s="1"/>
  <c r="DK34" i="43" s="1"/>
  <c r="GM34" i="43"/>
  <c r="DN106" i="43"/>
  <c r="DO106" i="43" s="1"/>
  <c r="S92" i="43"/>
  <c r="DM92" i="43"/>
  <c r="T92" i="43"/>
  <c r="I71" i="34"/>
  <c r="I66" i="34"/>
  <c r="I61" i="34"/>
  <c r="I56" i="34"/>
  <c r="I51" i="34"/>
  <c r="I45" i="34"/>
  <c r="I41" i="34"/>
  <c r="I36" i="34"/>
  <c r="I32" i="34"/>
  <c r="I28" i="34"/>
  <c r="I24" i="34"/>
  <c r="I19" i="34"/>
  <c r="I14" i="34"/>
  <c r="I10" i="34"/>
  <c r="I74" i="34"/>
  <c r="I70" i="34"/>
  <c r="I65" i="34"/>
  <c r="I60" i="34"/>
  <c r="I54" i="34"/>
  <c r="I49" i="34"/>
  <c r="I44" i="34"/>
  <c r="I40" i="34"/>
  <c r="I35" i="34"/>
  <c r="I31" i="34"/>
  <c r="I27" i="34"/>
  <c r="I23" i="34"/>
  <c r="I18" i="34"/>
  <c r="I13" i="34"/>
  <c r="I72" i="34"/>
  <c r="I68" i="34"/>
  <c r="I63" i="34"/>
  <c r="I57" i="34"/>
  <c r="I52" i="34"/>
  <c r="I46" i="34"/>
  <c r="I42" i="34"/>
  <c r="I37" i="34"/>
  <c r="I33" i="34"/>
  <c r="I25" i="34"/>
  <c r="I20" i="34"/>
  <c r="I15" i="34"/>
  <c r="I11" i="34"/>
  <c r="I69" i="34"/>
  <c r="I48" i="34"/>
  <c r="I30" i="34"/>
  <c r="I12" i="34"/>
  <c r="H7" i="34"/>
  <c r="H29" i="34" s="1"/>
  <c r="I64" i="34"/>
  <c r="I43" i="34"/>
  <c r="I26" i="34"/>
  <c r="I58" i="34"/>
  <c r="I38" i="34"/>
  <c r="I6" i="34"/>
  <c r="I73" i="34"/>
  <c r="I53" i="34"/>
  <c r="I34" i="34"/>
  <c r="I16" i="34"/>
  <c r="Z249" i="45"/>
  <c r="Z233" i="45"/>
  <c r="GT26" i="43"/>
  <c r="GV26" i="43" s="1"/>
  <c r="BU26" i="43" s="1"/>
  <c r="BW26" i="43" s="1"/>
  <c r="HA26" i="43"/>
  <c r="HC26" i="43" s="1"/>
  <c r="CP26" i="43" s="1"/>
  <c r="CR26" i="43" s="1"/>
  <c r="HH26" i="43"/>
  <c r="HJ26" i="43" s="1"/>
  <c r="DI26" i="43" s="1"/>
  <c r="DK26" i="43" s="1"/>
  <c r="GM26" i="43"/>
  <c r="S68" i="43"/>
  <c r="DM68" i="43"/>
  <c r="S66" i="43"/>
  <c r="DM66" i="43"/>
  <c r="T66" i="43"/>
  <c r="DH79" i="43"/>
  <c r="DL79" i="43"/>
  <c r="DH162" i="43"/>
  <c r="DL162" i="43"/>
  <c r="DM162" i="43" s="1"/>
  <c r="DN181" i="43"/>
  <c r="DO181" i="43" s="1"/>
  <c r="DN204" i="43"/>
  <c r="DL199" i="43"/>
  <c r="DM199" i="43" s="1"/>
  <c r="P16" i="44"/>
  <c r="DH230" i="43"/>
  <c r="DL276" i="43"/>
  <c r="DM276" i="43" s="1"/>
  <c r="DH276" i="43"/>
  <c r="DN313" i="43"/>
  <c r="DO313" i="43" s="1"/>
  <c r="GT360" i="43"/>
  <c r="GV360" i="43" s="1"/>
  <c r="BU360" i="43" s="1"/>
  <c r="BW360" i="43" s="1"/>
  <c r="HH360" i="43"/>
  <c r="HJ360" i="43" s="1"/>
  <c r="DI360" i="43" s="1"/>
  <c r="DK360" i="43" s="1"/>
  <c r="GM360" i="43"/>
  <c r="HA360" i="43"/>
  <c r="HC360" i="43" s="1"/>
  <c r="CP360" i="43" s="1"/>
  <c r="CR360" i="43" s="1"/>
  <c r="GT349" i="43"/>
  <c r="GV349" i="43" s="1"/>
  <c r="BU349" i="43" s="1"/>
  <c r="BW349" i="43" s="1"/>
  <c r="GM349" i="43"/>
  <c r="HA349" i="43"/>
  <c r="HC349" i="43" s="1"/>
  <c r="CP349" i="43" s="1"/>
  <c r="CR349" i="43" s="1"/>
  <c r="HH349" i="43"/>
  <c r="HJ349" i="43" s="1"/>
  <c r="DI349" i="43" s="1"/>
  <c r="DK349" i="43" s="1"/>
  <c r="DL361" i="43"/>
  <c r="DM361" i="43" s="1"/>
  <c r="AH157" i="24"/>
  <c r="AG157" i="24"/>
  <c r="AH211" i="24"/>
  <c r="AG211" i="24"/>
  <c r="AH220" i="24"/>
  <c r="AG220" i="24"/>
  <c r="AH214" i="24"/>
  <c r="AG214" i="24"/>
  <c r="AH274" i="24"/>
  <c r="AG274" i="24"/>
  <c r="AH287" i="24"/>
  <c r="AG287" i="24"/>
  <c r="AH342" i="24"/>
  <c r="AG342" i="24"/>
  <c r="AH120" i="24"/>
  <c r="AG120" i="24"/>
  <c r="AG156" i="24"/>
  <c r="AH156" i="24"/>
  <c r="AH161" i="24"/>
  <c r="AG161" i="24"/>
  <c r="AG229" i="24"/>
  <c r="AH229" i="24"/>
  <c r="AH291" i="24"/>
  <c r="AG291" i="24"/>
  <c r="AG300" i="24"/>
  <c r="AH300" i="24"/>
  <c r="AA389" i="45"/>
  <c r="AC389" i="45"/>
  <c r="DN13" i="43"/>
  <c r="DO13" i="43" s="1"/>
  <c r="DN21" i="43"/>
  <c r="DO21" i="43" s="1"/>
  <c r="DN37" i="43"/>
  <c r="DO37" i="43" s="1"/>
  <c r="DN45" i="43"/>
  <c r="DO45" i="43" s="1"/>
  <c r="DL43" i="43"/>
  <c r="DM43" i="43" s="1"/>
  <c r="DL82" i="43"/>
  <c r="DL98" i="43"/>
  <c r="DM85" i="43"/>
  <c r="T85" i="43"/>
  <c r="S85" i="43"/>
  <c r="DM93" i="43"/>
  <c r="T93" i="43"/>
  <c r="S93" i="43"/>
  <c r="DM101" i="43"/>
  <c r="T101" i="43"/>
  <c r="S101" i="43"/>
  <c r="T156" i="43"/>
  <c r="S156" i="43"/>
  <c r="DM156" i="43"/>
  <c r="T133" i="43"/>
  <c r="S133" i="43"/>
  <c r="DM133" i="43"/>
  <c r="DN153" i="43"/>
  <c r="DO153" i="43" s="1"/>
  <c r="DL160" i="43"/>
  <c r="DM160" i="43" s="1"/>
  <c r="DH160" i="43"/>
  <c r="DM205" i="43"/>
  <c r="DN213" i="43"/>
  <c r="DO213" i="43" s="1"/>
  <c r="DL285" i="43"/>
  <c r="DM285" i="43" s="1"/>
  <c r="DH285" i="43"/>
  <c r="DH289" i="43"/>
  <c r="DL289" i="43"/>
  <c r="DM289" i="43" s="1"/>
  <c r="GM341" i="43"/>
  <c r="GT341" i="43"/>
  <c r="GV341" i="43" s="1"/>
  <c r="BU341" i="43" s="1"/>
  <c r="BW341" i="43" s="1"/>
  <c r="HA341" i="43"/>
  <c r="HC341" i="43" s="1"/>
  <c r="CP341" i="43" s="1"/>
  <c r="CR341" i="43" s="1"/>
  <c r="HH341" i="43"/>
  <c r="HJ341" i="43" s="1"/>
  <c r="DI341" i="43" s="1"/>
  <c r="DK341" i="43" s="1"/>
  <c r="P20" i="44"/>
  <c r="AH25" i="24"/>
  <c r="AG25" i="24"/>
  <c r="AH132" i="24"/>
  <c r="AG132" i="24"/>
  <c r="K13" i="44"/>
  <c r="AH208" i="24"/>
  <c r="AG208" i="24"/>
  <c r="AG275" i="24"/>
  <c r="AH275" i="24"/>
  <c r="Z248" i="45"/>
  <c r="Z238" i="45"/>
  <c r="Z216" i="45"/>
  <c r="Z208" i="45"/>
  <c r="Z245" i="45"/>
  <c r="Z229" i="45"/>
  <c r="Z231" i="45"/>
  <c r="DM69" i="43"/>
  <c r="T69" i="43"/>
  <c r="S69" i="43"/>
  <c r="DL102" i="43"/>
  <c r="DH102" i="43"/>
  <c r="DM132" i="43"/>
  <c r="T132" i="43"/>
  <c r="S132" i="43"/>
  <c r="DH118" i="43"/>
  <c r="DL118" i="43"/>
  <c r="DL138" i="43"/>
  <c r="DH138" i="43"/>
  <c r="T129" i="43"/>
  <c r="S129" i="43"/>
  <c r="DM129" i="43"/>
  <c r="DN187" i="43"/>
  <c r="DO187" i="43" s="1"/>
  <c r="DH199" i="43"/>
  <c r="L56" i="35"/>
  <c r="DN270" i="43"/>
  <c r="DO270" i="43" s="1"/>
  <c r="AH129" i="24"/>
  <c r="AG129" i="24"/>
  <c r="AG123" i="24"/>
  <c r="AH123" i="24"/>
  <c r="AH166" i="24"/>
  <c r="AG166" i="24"/>
  <c r="AG160" i="24"/>
  <c r="AH160" i="24"/>
  <c r="AH212" i="24"/>
  <c r="AG212" i="24"/>
  <c r="AG360" i="24"/>
  <c r="AH360" i="24"/>
  <c r="AH18" i="24"/>
  <c r="AG18" i="24"/>
  <c r="AH27" i="24"/>
  <c r="AG27" i="24"/>
  <c r="AH130" i="24"/>
  <c r="AG130" i="24"/>
  <c r="AH306" i="24"/>
  <c r="AG306" i="24"/>
  <c r="AG292" i="24"/>
  <c r="AH292" i="24"/>
  <c r="AH341" i="24"/>
  <c r="AG341" i="24"/>
  <c r="AG364" i="24"/>
  <c r="AH364" i="24"/>
  <c r="DN17" i="43"/>
  <c r="DO17" i="43" s="1"/>
  <c r="DN25" i="43"/>
  <c r="DO25" i="43" s="1"/>
  <c r="DN33" i="43"/>
  <c r="DO33" i="43" s="1"/>
  <c r="DN49" i="43"/>
  <c r="DO49" i="43" s="1"/>
  <c r="DL23" i="43"/>
  <c r="DM23" i="43" s="1"/>
  <c r="DL47" i="43"/>
  <c r="DM47" i="43" s="1"/>
  <c r="Q100" i="43"/>
  <c r="AB100" i="43" s="1"/>
  <c r="DL94" i="43"/>
  <c r="T155" i="43"/>
  <c r="S155" i="43"/>
  <c r="DM155" i="43"/>
  <c r="DN171" i="43"/>
  <c r="DO171" i="43" s="1"/>
  <c r="DL126" i="43"/>
  <c r="DH126" i="43"/>
  <c r="DL166" i="43"/>
  <c r="DM166" i="43" s="1"/>
  <c r="DH166" i="43"/>
  <c r="P12" i="22"/>
  <c r="DN173" i="43"/>
  <c r="DO173" i="43" s="1"/>
  <c r="DN185" i="43"/>
  <c r="DO185" i="43" s="1"/>
  <c r="DH195" i="43"/>
  <c r="DN307" i="43"/>
  <c r="DO307" i="43" s="1"/>
  <c r="DL299" i="43"/>
  <c r="DM299" i="43" s="1"/>
  <c r="DH299" i="43"/>
  <c r="DN317" i="43"/>
  <c r="DO317" i="43" s="1"/>
  <c r="DN314" i="43"/>
  <c r="DO314" i="43" s="1"/>
  <c r="DN322" i="43"/>
  <c r="DO322" i="43" s="1"/>
  <c r="AH128" i="24"/>
  <c r="AG128" i="24"/>
  <c r="AG164" i="24"/>
  <c r="AH164" i="24"/>
  <c r="AH216" i="24"/>
  <c r="AG216" i="24"/>
  <c r="AG225" i="24"/>
  <c r="AH225" i="24"/>
  <c r="AH270" i="24"/>
  <c r="AG270" i="24"/>
  <c r="AH290" i="24"/>
  <c r="AG290" i="24"/>
  <c r="GO362" i="43"/>
  <c r="BB362" i="43" s="1"/>
  <c r="BD362" i="43" s="1"/>
  <c r="AW9" i="45"/>
  <c r="BD12" i="43"/>
  <c r="AQ183" i="43"/>
  <c r="CV183" i="43"/>
  <c r="CA183" i="43"/>
  <c r="BJ183" i="43"/>
  <c r="BF183" i="43"/>
  <c r="CC183" i="43"/>
  <c r="CT183" i="43"/>
  <c r="BY183" i="43"/>
  <c r="CX183" i="43"/>
  <c r="BH183" i="43"/>
  <c r="GT45" i="43"/>
  <c r="GV45" i="43" s="1"/>
  <c r="BU45" i="43" s="1"/>
  <c r="BW45" i="43" s="1"/>
  <c r="GM45" i="43"/>
  <c r="HH45" i="43"/>
  <c r="HJ45" i="43" s="1"/>
  <c r="DI45" i="43" s="1"/>
  <c r="DK45" i="43" s="1"/>
  <c r="HA45" i="43"/>
  <c r="HC45" i="43" s="1"/>
  <c r="CP45" i="43" s="1"/>
  <c r="CR45" i="43" s="1"/>
  <c r="Z234" i="45"/>
  <c r="Z275" i="45"/>
  <c r="Z227" i="45"/>
  <c r="T103" i="43"/>
  <c r="S103" i="43"/>
  <c r="DM103" i="43"/>
  <c r="DM136" i="43"/>
  <c r="T136" i="43"/>
  <c r="S136" i="43"/>
  <c r="BW168" i="43"/>
  <c r="DN212" i="43"/>
  <c r="DO212" i="43" s="1"/>
  <c r="DN257" i="43"/>
  <c r="DO257" i="43" s="1"/>
  <c r="DL295" i="43"/>
  <c r="DM295" i="43" s="1"/>
  <c r="DH295" i="43"/>
  <c r="DN327" i="43"/>
  <c r="DO327" i="43" s="1"/>
  <c r="GT371" i="43"/>
  <c r="GV371" i="43" s="1"/>
  <c r="BU371" i="43" s="1"/>
  <c r="BW371" i="43" s="1"/>
  <c r="HH371" i="43"/>
  <c r="HJ371" i="43" s="1"/>
  <c r="DI371" i="43" s="1"/>
  <c r="DK371" i="43" s="1"/>
  <c r="GM371" i="43"/>
  <c r="HA371" i="43"/>
  <c r="HC371" i="43" s="1"/>
  <c r="CP371" i="43" s="1"/>
  <c r="CR371" i="43" s="1"/>
  <c r="AH22" i="24"/>
  <c r="AG22" i="24"/>
  <c r="AH15" i="24"/>
  <c r="AG15" i="24"/>
  <c r="AG278" i="24"/>
  <c r="AH278" i="24"/>
  <c r="AG43" i="24"/>
  <c r="AH43" i="24"/>
  <c r="K10" i="44"/>
  <c r="AH231" i="24"/>
  <c r="AG231" i="24"/>
  <c r="AG201" i="24"/>
  <c r="AH201" i="24"/>
  <c r="AH218" i="24"/>
  <c r="AG218" i="24"/>
  <c r="AH365" i="24"/>
  <c r="AG365" i="24"/>
  <c r="Z244" i="45"/>
  <c r="Z217" i="45"/>
  <c r="DH57" i="43"/>
  <c r="DL57" i="43"/>
  <c r="DN26" i="43"/>
  <c r="DO26" i="43" s="1"/>
  <c r="DH67" i="43"/>
  <c r="DL67" i="43"/>
  <c r="Q73" i="43"/>
  <c r="AB73" i="43" s="1"/>
  <c r="DN224" i="43"/>
  <c r="DO224" i="43" s="1"/>
  <c r="DN333" i="43"/>
  <c r="DO333" i="43" s="1"/>
  <c r="AH307" i="24"/>
  <c r="AG307" i="24"/>
  <c r="Z250" i="45"/>
  <c r="Z222" i="45"/>
  <c r="Z206" i="45"/>
  <c r="DM159" i="43"/>
  <c r="T159" i="43"/>
  <c r="DL193" i="43"/>
  <c r="DM193" i="43" s="1"/>
  <c r="DN194" i="43"/>
  <c r="DO194" i="43" s="1"/>
  <c r="DN253" i="43"/>
  <c r="DO253" i="43" s="1"/>
  <c r="DN269" i="43"/>
  <c r="DO269" i="43" s="1"/>
  <c r="DN337" i="43"/>
  <c r="DO337" i="43" s="1"/>
  <c r="AH44" i="24"/>
  <c r="AG44" i="24"/>
  <c r="AH37" i="24"/>
  <c r="AG37" i="24"/>
  <c r="AH158" i="24"/>
  <c r="AG158" i="24"/>
  <c r="AH204" i="24"/>
  <c r="AG204" i="24"/>
  <c r="AH198" i="24"/>
  <c r="AG198" i="24"/>
  <c r="AG296" i="24"/>
  <c r="AH296" i="24"/>
  <c r="AH366" i="24"/>
  <c r="AG366" i="24"/>
  <c r="AG36" i="24"/>
  <c r="AH36" i="24"/>
  <c r="AW45" i="45"/>
  <c r="BD48" i="43"/>
  <c r="Q84" i="43"/>
  <c r="AB84" i="43" s="1"/>
  <c r="DN232" i="43"/>
  <c r="DO232" i="43" s="1"/>
  <c r="AH19" i="24"/>
  <c r="AG19" i="24"/>
  <c r="J102" i="35"/>
  <c r="J98" i="35"/>
  <c r="J90" i="35"/>
  <c r="J82" i="35"/>
  <c r="J78" i="35"/>
  <c r="J74" i="35"/>
  <c r="J70" i="35"/>
  <c r="J62" i="35"/>
  <c r="J54" i="35"/>
  <c r="J50" i="35"/>
  <c r="J45" i="35"/>
  <c r="J36" i="35"/>
  <c r="J32" i="35"/>
  <c r="J28" i="35"/>
  <c r="J19" i="35"/>
  <c r="J15" i="35"/>
  <c r="J11" i="35"/>
  <c r="J7" i="35"/>
  <c r="J101" i="35"/>
  <c r="J97" i="35"/>
  <c r="J93" i="35"/>
  <c r="J89" i="35"/>
  <c r="J85" i="35"/>
  <c r="J81" i="35"/>
  <c r="J73" i="35"/>
  <c r="J69" i="35"/>
  <c r="J65" i="35"/>
  <c r="J61" i="35"/>
  <c r="J57" i="35"/>
  <c r="J53" i="35"/>
  <c r="J48" i="35"/>
  <c r="J44" i="35"/>
  <c r="J35" i="35"/>
  <c r="J31" i="35"/>
  <c r="J27" i="35"/>
  <c r="J23" i="35"/>
  <c r="J18" i="35"/>
  <c r="J14" i="35"/>
  <c r="J10" i="35"/>
  <c r="J6" i="35"/>
  <c r="J103" i="35"/>
  <c r="J95" i="35"/>
  <c r="J83" i="35"/>
  <c r="J75" i="35"/>
  <c r="J67" i="35"/>
  <c r="J55" i="35"/>
  <c r="J46" i="35"/>
  <c r="J42" i="35"/>
  <c r="J37" i="35"/>
  <c r="J29" i="35"/>
  <c r="J16" i="35"/>
  <c r="J12" i="35"/>
  <c r="J8" i="35"/>
  <c r="I4" i="35"/>
  <c r="J3" i="35"/>
  <c r="J88" i="35"/>
  <c r="J56" i="35"/>
  <c r="J38" i="35"/>
  <c r="J84" i="35"/>
  <c r="J68" i="35"/>
  <c r="J52" i="35"/>
  <c r="J17" i="35"/>
  <c r="J96" i="35"/>
  <c r="J80" i="35"/>
  <c r="J47" i="35"/>
  <c r="J30" i="35"/>
  <c r="J13" i="35"/>
  <c r="J60" i="35"/>
  <c r="J43" i="35"/>
  <c r="J26" i="35"/>
  <c r="J9" i="35"/>
  <c r="DL180" i="43"/>
  <c r="DM180" i="43" s="1"/>
  <c r="DH180" i="43"/>
  <c r="DN198" i="43"/>
  <c r="DO198" i="43" s="1"/>
  <c r="DN324" i="43"/>
  <c r="DO324" i="43" s="1"/>
  <c r="DN348" i="43"/>
  <c r="DO348" i="43" s="1"/>
  <c r="DN338" i="43"/>
  <c r="DO338" i="43" s="1"/>
  <c r="DN360" i="43"/>
  <c r="DO360" i="43" s="1"/>
  <c r="DN368" i="43"/>
  <c r="DO368" i="43" s="1"/>
  <c r="AH47" i="24"/>
  <c r="AG47" i="24"/>
  <c r="AG24" i="24"/>
  <c r="AH24" i="24"/>
  <c r="AH46" i="24"/>
  <c r="AG46" i="24"/>
  <c r="AH196" i="24"/>
  <c r="AG196" i="24"/>
  <c r="AH286" i="24"/>
  <c r="AG286" i="24"/>
  <c r="AG288" i="24"/>
  <c r="AH288" i="24"/>
  <c r="AQ28" i="43"/>
  <c r="CV28" i="43"/>
  <c r="CA28" i="43"/>
  <c r="BJ28" i="43"/>
  <c r="BF28" i="43"/>
  <c r="CX28" i="43"/>
  <c r="BY28" i="43"/>
  <c r="BH28" i="43"/>
  <c r="CC28" i="43"/>
  <c r="CT28" i="43"/>
  <c r="P11" i="44"/>
  <c r="S115" i="43"/>
  <c r="DM115" i="43"/>
  <c r="T115" i="43"/>
  <c r="S139" i="43"/>
  <c r="DM139" i="43"/>
  <c r="T139" i="43"/>
  <c r="S147" i="43"/>
  <c r="DM147" i="43"/>
  <c r="T147" i="43"/>
  <c r="DL229" i="43"/>
  <c r="DM229" i="43" s="1"/>
  <c r="AH305" i="24"/>
  <c r="AG305" i="24"/>
  <c r="AQ24" i="43"/>
  <c r="CV24" i="43"/>
  <c r="CA24" i="43"/>
  <c r="BJ24" i="43"/>
  <c r="BF24" i="43"/>
  <c r="BY24" i="43"/>
  <c r="BH24" i="43"/>
  <c r="CC24" i="43"/>
  <c r="CT24" i="43"/>
  <c r="CX24" i="43"/>
  <c r="AQ40" i="43"/>
  <c r="CV40" i="43"/>
  <c r="CA40" i="43"/>
  <c r="BJ40" i="43"/>
  <c r="BF40" i="43"/>
  <c r="CX40" i="43"/>
  <c r="BY40" i="43"/>
  <c r="CT40" i="43"/>
  <c r="BH40" i="43"/>
  <c r="CC40" i="43"/>
  <c r="HA14" i="43"/>
  <c r="HC14" i="43" s="1"/>
  <c r="CP14" i="43" s="1"/>
  <c r="CR14" i="43" s="1"/>
  <c r="GT14" i="43"/>
  <c r="GV14" i="43" s="1"/>
  <c r="BU14" i="43" s="1"/>
  <c r="BW14" i="43" s="1"/>
  <c r="HH14" i="43"/>
  <c r="HJ14" i="43" s="1"/>
  <c r="DI14" i="43" s="1"/>
  <c r="DK14" i="43" s="1"/>
  <c r="GM14" i="43"/>
  <c r="S72" i="43"/>
  <c r="T72" i="43"/>
  <c r="DM72" i="43"/>
  <c r="T83" i="43"/>
  <c r="S83" i="43"/>
  <c r="DM83" i="43"/>
  <c r="DH71" i="43"/>
  <c r="DL71" i="43"/>
  <c r="S70" i="43"/>
  <c r="DM70" i="43"/>
  <c r="T70" i="43"/>
  <c r="T137" i="43"/>
  <c r="S137" i="43"/>
  <c r="DM137" i="43"/>
  <c r="DM140" i="43"/>
  <c r="T140" i="43"/>
  <c r="S140" i="43"/>
  <c r="CR168" i="43"/>
  <c r="P13" i="44"/>
  <c r="DN192" i="43"/>
  <c r="DO192" i="43" s="1"/>
  <c r="DN184" i="43"/>
  <c r="DO184" i="43" s="1"/>
  <c r="DH212" i="43"/>
  <c r="DN238" i="43"/>
  <c r="DO238" i="43" s="1"/>
  <c r="DL303" i="43"/>
  <c r="DM303" i="43" s="1"/>
  <c r="DH303" i="43"/>
  <c r="DN325" i="43"/>
  <c r="DO325" i="43" s="1"/>
  <c r="DN323" i="43"/>
  <c r="DO323" i="43" s="1"/>
  <c r="DN320" i="43"/>
  <c r="DO320" i="43" s="1"/>
  <c r="DN342" i="43"/>
  <c r="DO342" i="43" s="1"/>
  <c r="HH357" i="43"/>
  <c r="HJ357" i="43" s="1"/>
  <c r="DI357" i="43" s="1"/>
  <c r="DK357" i="43" s="1"/>
  <c r="GM357" i="43"/>
  <c r="GT357" i="43"/>
  <c r="GV357" i="43" s="1"/>
  <c r="BU357" i="43" s="1"/>
  <c r="BW357" i="43" s="1"/>
  <c r="HA357" i="43"/>
  <c r="HC357" i="43" s="1"/>
  <c r="CP357" i="43" s="1"/>
  <c r="CR357" i="43" s="1"/>
  <c r="HH366" i="43"/>
  <c r="HJ366" i="43" s="1"/>
  <c r="DI366" i="43" s="1"/>
  <c r="DK366" i="43" s="1"/>
  <c r="HA366" i="43"/>
  <c r="HC366" i="43" s="1"/>
  <c r="CP366" i="43" s="1"/>
  <c r="CR366" i="43" s="1"/>
  <c r="GT366" i="43"/>
  <c r="GV366" i="43" s="1"/>
  <c r="BU366" i="43" s="1"/>
  <c r="BW366" i="43" s="1"/>
  <c r="GM366" i="43"/>
  <c r="AH131" i="24"/>
  <c r="AG131" i="24"/>
  <c r="AG174" i="24"/>
  <c r="AH174" i="24"/>
  <c r="AG213" i="24"/>
  <c r="AH213" i="24"/>
  <c r="AH269" i="24"/>
  <c r="AG269" i="24"/>
  <c r="AG271" i="24"/>
  <c r="AH271" i="24"/>
  <c r="AH294" i="24"/>
  <c r="AG294" i="24"/>
  <c r="AH303" i="24"/>
  <c r="AG303" i="24"/>
  <c r="AG309" i="24"/>
  <c r="AH309" i="24"/>
  <c r="AH159" i="24"/>
  <c r="AG159" i="24"/>
  <c r="AH215" i="24"/>
  <c r="AG215" i="24"/>
  <c r="AH224" i="24"/>
  <c r="AG224" i="24"/>
  <c r="K16" i="44"/>
  <c r="AH202" i="24"/>
  <c r="AG202" i="24"/>
  <c r="AH298" i="24"/>
  <c r="AG298" i="24"/>
  <c r="HA21" i="43"/>
  <c r="HC21" i="43" s="1"/>
  <c r="CP21" i="43" s="1"/>
  <c r="CR21" i="43" s="1"/>
  <c r="GT21" i="43"/>
  <c r="GV21" i="43" s="1"/>
  <c r="BU21" i="43" s="1"/>
  <c r="BW21" i="43" s="1"/>
  <c r="HH21" i="43"/>
  <c r="HJ21" i="43" s="1"/>
  <c r="DI21" i="43" s="1"/>
  <c r="DK21" i="43" s="1"/>
  <c r="GM21" i="43"/>
  <c r="DN50" i="43"/>
  <c r="DO50" i="43" s="1"/>
  <c r="AB387" i="45"/>
  <c r="DH51" i="43"/>
  <c r="DL51" i="43"/>
  <c r="DM51" i="43" s="1"/>
  <c r="S60" i="43"/>
  <c r="T60" i="43"/>
  <c r="DM60" i="43"/>
  <c r="DH55" i="43"/>
  <c r="DL55" i="43"/>
  <c r="DM55" i="43" s="1"/>
  <c r="DL59" i="43"/>
  <c r="DH59" i="43"/>
  <c r="S109" i="43"/>
  <c r="T109" i="43"/>
  <c r="DM109" i="43"/>
  <c r="DM81" i="43"/>
  <c r="T81" i="43"/>
  <c r="S81" i="43"/>
  <c r="DM89" i="43"/>
  <c r="T89" i="43"/>
  <c r="S89" i="43"/>
  <c r="DM97" i="43"/>
  <c r="T97" i="43"/>
  <c r="S97" i="43"/>
  <c r="P14" i="44"/>
  <c r="DH193" i="43"/>
  <c r="DL130" i="43"/>
  <c r="DH130" i="43"/>
  <c r="AQ182" i="43"/>
  <c r="CV182" i="43"/>
  <c r="CA182" i="43"/>
  <c r="BJ182" i="43"/>
  <c r="BF182" i="43"/>
  <c r="CT182" i="43"/>
  <c r="CX182" i="43"/>
  <c r="BY182" i="43"/>
  <c r="CC182" i="43"/>
  <c r="BH182" i="43"/>
  <c r="AQ186" i="43"/>
  <c r="CV186" i="43"/>
  <c r="CA186" i="43"/>
  <c r="BJ186" i="43"/>
  <c r="BF186" i="43"/>
  <c r="CX186" i="43"/>
  <c r="BY186" i="43"/>
  <c r="CT186" i="43"/>
  <c r="CC186" i="43"/>
  <c r="BH186" i="43"/>
  <c r="T121" i="43"/>
  <c r="S121" i="43"/>
  <c r="DM121" i="43"/>
  <c r="DN175" i="43"/>
  <c r="DO175" i="43" s="1"/>
  <c r="DH208" i="43"/>
  <c r="P17" i="44"/>
  <c r="DL287" i="43"/>
  <c r="DM287" i="43" s="1"/>
  <c r="DH287" i="43"/>
  <c r="DH291" i="43"/>
  <c r="DL291" i="43"/>
  <c r="DM291" i="43" s="1"/>
  <c r="DL330" i="43"/>
  <c r="DM330" i="43" s="1"/>
  <c r="DN354" i="43"/>
  <c r="DO354" i="43" s="1"/>
  <c r="GM379" i="43"/>
  <c r="GT379" i="43"/>
  <c r="GV379" i="43" s="1"/>
  <c r="BU379" i="43" s="1"/>
  <c r="BW379" i="43" s="1"/>
  <c r="HA379" i="43"/>
  <c r="HC379" i="43" s="1"/>
  <c r="CP379" i="43" s="1"/>
  <c r="CR379" i="43" s="1"/>
  <c r="HH379" i="43"/>
  <c r="HJ379" i="43" s="1"/>
  <c r="DI379" i="43" s="1"/>
  <c r="DK379" i="43" s="1"/>
  <c r="AH125" i="24"/>
  <c r="AG125" i="24"/>
  <c r="AH297" i="24"/>
  <c r="AG297" i="24"/>
  <c r="GO22" i="43"/>
  <c r="BB22" i="43" s="1"/>
  <c r="Z232" i="45"/>
  <c r="Z230" i="45"/>
  <c r="Z220" i="45"/>
  <c r="Z212" i="45"/>
  <c r="Z204" i="45"/>
  <c r="Z237" i="45"/>
  <c r="DH150" i="43"/>
  <c r="DL150" i="43"/>
  <c r="T117" i="43"/>
  <c r="S117" i="43"/>
  <c r="DM117" i="43"/>
  <c r="T149" i="43"/>
  <c r="S149" i="43"/>
  <c r="DM149" i="43"/>
  <c r="DN190" i="43"/>
  <c r="DO190" i="43" s="1"/>
  <c r="DN189" i="43"/>
  <c r="DO189" i="43" s="1"/>
  <c r="DH202" i="43"/>
  <c r="DL210" i="43"/>
  <c r="DM210" i="43" s="1"/>
  <c r="DN272" i="43"/>
  <c r="DO272" i="43" s="1"/>
  <c r="DL242" i="43"/>
  <c r="DM242" i="43" s="1"/>
  <c r="DL246" i="43"/>
  <c r="DM246" i="43" s="1"/>
  <c r="DL250" i="43"/>
  <c r="DM250" i="43" s="1"/>
  <c r="DL254" i="43"/>
  <c r="DM254" i="43" s="1"/>
  <c r="DL258" i="43"/>
  <c r="DM258" i="43" s="1"/>
  <c r="DL262" i="43"/>
  <c r="DM262" i="43" s="1"/>
  <c r="DL266" i="43"/>
  <c r="DM266" i="43" s="1"/>
  <c r="DL273" i="43"/>
  <c r="DM273" i="43" s="1"/>
  <c r="GO345" i="43"/>
  <c r="BB345" i="43" s="1"/>
  <c r="BD345" i="43" s="1"/>
  <c r="AH126" i="24"/>
  <c r="AG126" i="24"/>
  <c r="AH124" i="24"/>
  <c r="AG124" i="24"/>
  <c r="AH163" i="24"/>
  <c r="AG163" i="24"/>
  <c r="K14" i="44"/>
  <c r="AH219" i="24"/>
  <c r="AG219" i="24"/>
  <c r="AG221" i="24"/>
  <c r="AH221" i="24"/>
  <c r="AG277" i="24"/>
  <c r="AH277" i="24"/>
  <c r="AH359" i="24"/>
  <c r="AG359" i="24"/>
  <c r="AG369" i="24"/>
  <c r="AH369" i="24"/>
  <c r="AH34" i="24"/>
  <c r="AG34" i="24"/>
  <c r="AH17" i="24"/>
  <c r="AG17" i="24"/>
  <c r="AH200" i="24"/>
  <c r="AG200" i="24"/>
  <c r="AH194" i="24"/>
  <c r="AG194" i="24"/>
  <c r="K18" i="44"/>
  <c r="AH272" i="24"/>
  <c r="AG272" i="24"/>
  <c r="AH289" i="24"/>
  <c r="AG289" i="24"/>
  <c r="AG343" i="24"/>
  <c r="AH343" i="24"/>
  <c r="Z236" i="45"/>
  <c r="S80" i="43"/>
  <c r="DM80" i="43"/>
  <c r="T80" i="43"/>
  <c r="DM105" i="43"/>
  <c r="T105" i="43"/>
  <c r="S105" i="43"/>
  <c r="DL86" i="43"/>
  <c r="DL110" i="43"/>
  <c r="DH110" i="43"/>
  <c r="DH108" i="43"/>
  <c r="DL108" i="43"/>
  <c r="T157" i="43"/>
  <c r="S157" i="43"/>
  <c r="DM157" i="43"/>
  <c r="GK168" i="43"/>
  <c r="DL134" i="43"/>
  <c r="DH134" i="43"/>
  <c r="DL208" i="43"/>
  <c r="DM208" i="43" s="1"/>
  <c r="DH239" i="43"/>
  <c r="DN165" i="43"/>
  <c r="DO165" i="43" s="1"/>
  <c r="DH242" i="43"/>
  <c r="DH246" i="43"/>
  <c r="DH250" i="43"/>
  <c r="DH254" i="43"/>
  <c r="DH258" i="43"/>
  <c r="DH262" i="43"/>
  <c r="DH266" i="43"/>
  <c r="DL275" i="43"/>
  <c r="DM275" i="43" s="1"/>
  <c r="DH275" i="43"/>
  <c r="DN309" i="43"/>
  <c r="DO309" i="43" s="1"/>
  <c r="DL279" i="43"/>
  <c r="DM279" i="43" s="1"/>
  <c r="DH279" i="43"/>
  <c r="DH297" i="43"/>
  <c r="DL297" i="43"/>
  <c r="DM297" i="43" s="1"/>
  <c r="DL302" i="43"/>
  <c r="DM302" i="43" s="1"/>
  <c r="DH302" i="43"/>
  <c r="DH330" i="43"/>
  <c r="P19" i="44"/>
  <c r="GM359" i="43"/>
  <c r="GT359" i="43"/>
  <c r="GV359" i="43" s="1"/>
  <c r="BU359" i="43" s="1"/>
  <c r="BW359" i="43" s="1"/>
  <c r="HH359" i="43"/>
  <c r="HJ359" i="43" s="1"/>
  <c r="DI359" i="43" s="1"/>
  <c r="DK359" i="43" s="1"/>
  <c r="HA359" i="43"/>
  <c r="HC359" i="43" s="1"/>
  <c r="CP359" i="43" s="1"/>
  <c r="CR359" i="43" s="1"/>
  <c r="DN372" i="43"/>
  <c r="DO372" i="43" s="1"/>
  <c r="AH133" i="24"/>
  <c r="AG133" i="24"/>
  <c r="AH167" i="24"/>
  <c r="AG167" i="24"/>
  <c r="AH169" i="24"/>
  <c r="AG169" i="24"/>
  <c r="AH210" i="24"/>
  <c r="AG210" i="24"/>
  <c r="AH299" i="24"/>
  <c r="AG299" i="24"/>
  <c r="AW20" i="45"/>
  <c r="BD23" i="43"/>
  <c r="GO348" i="43"/>
  <c r="BB348" i="43" s="1"/>
  <c r="BD348" i="43" s="1"/>
  <c r="AW34" i="45"/>
  <c r="BD37" i="43"/>
  <c r="GO354" i="43"/>
  <c r="BB354" i="43" s="1"/>
  <c r="BD354" i="43" s="1"/>
  <c r="GO377" i="43"/>
  <c r="BB377" i="43" s="1"/>
  <c r="BD377" i="43" s="1"/>
  <c r="Z214" i="45"/>
  <c r="Z243" i="45"/>
  <c r="DN44" i="43"/>
  <c r="DO44" i="43" s="1"/>
  <c r="DL114" i="43"/>
  <c r="DH114" i="43"/>
  <c r="DN249" i="43"/>
  <c r="DO249" i="43" s="1"/>
  <c r="DN265" i="43"/>
  <c r="DO265" i="43" s="1"/>
  <c r="DN341" i="43"/>
  <c r="DO341" i="43" s="1"/>
  <c r="AG32" i="24"/>
  <c r="AH32" i="24"/>
  <c r="AH118" i="24"/>
  <c r="AG118" i="24"/>
  <c r="AG170" i="24"/>
  <c r="AH170" i="24"/>
  <c r="AH195" i="24"/>
  <c r="AG195" i="24"/>
  <c r="K12" i="44"/>
  <c r="Z209" i="45"/>
  <c r="AW48" i="45"/>
  <c r="BD51" i="43"/>
  <c r="DN46" i="43"/>
  <c r="DO46" i="43" s="1"/>
  <c r="DN228" i="43"/>
  <c r="DO228" i="43" s="1"/>
  <c r="HH351" i="43"/>
  <c r="HJ351" i="43" s="1"/>
  <c r="DI351" i="43" s="1"/>
  <c r="DK351" i="43" s="1"/>
  <c r="HA351" i="43"/>
  <c r="HC351" i="43" s="1"/>
  <c r="CP351" i="43" s="1"/>
  <c r="CR351" i="43" s="1"/>
  <c r="GM351" i="43"/>
  <c r="GT351" i="43"/>
  <c r="GV351" i="43" s="1"/>
  <c r="BU351" i="43" s="1"/>
  <c r="BW351" i="43" s="1"/>
  <c r="AH162" i="24"/>
  <c r="AG162" i="24"/>
  <c r="AG217" i="24"/>
  <c r="AH217" i="24"/>
  <c r="DL283" i="43"/>
  <c r="DM283" i="43" s="1"/>
  <c r="DH283" i="43"/>
  <c r="DL301" i="43"/>
  <c r="DM301" i="43" s="1"/>
  <c r="DH301" i="43"/>
  <c r="DN316" i="43"/>
  <c r="DO316" i="43" s="1"/>
  <c r="DN346" i="43"/>
  <c r="DO346" i="43" s="1"/>
  <c r="DN362" i="43"/>
  <c r="DO362" i="43" s="1"/>
  <c r="GT372" i="43"/>
  <c r="GV372" i="43" s="1"/>
  <c r="BU372" i="43" s="1"/>
  <c r="BW372" i="43" s="1"/>
  <c r="GM372" i="43"/>
  <c r="HH372" i="43"/>
  <c r="HJ372" i="43" s="1"/>
  <c r="DI372" i="43" s="1"/>
  <c r="DK372" i="43" s="1"/>
  <c r="HA372" i="43"/>
  <c r="HC372" i="43" s="1"/>
  <c r="CP372" i="43" s="1"/>
  <c r="CR372" i="43" s="1"/>
  <c r="AH13" i="24"/>
  <c r="AG13" i="24"/>
  <c r="AH165" i="24"/>
  <c r="AG165" i="24"/>
  <c r="AH301" i="24"/>
  <c r="AG301" i="24"/>
  <c r="AH344" i="24"/>
  <c r="AG344" i="24"/>
  <c r="K17" i="44"/>
  <c r="Z215" i="45"/>
  <c r="DH63" i="43"/>
  <c r="DL63" i="43"/>
  <c r="DH75" i="43"/>
  <c r="DL75" i="43"/>
  <c r="S107" i="43"/>
  <c r="DM107" i="43"/>
  <c r="T107" i="43"/>
  <c r="S131" i="43"/>
  <c r="DM131" i="43"/>
  <c r="T131" i="43"/>
  <c r="AQ174" i="43"/>
  <c r="CV174" i="43"/>
  <c r="CA174" i="43"/>
  <c r="BJ174" i="43"/>
  <c r="BF174" i="43"/>
  <c r="BY174" i="43"/>
  <c r="CC174" i="43"/>
  <c r="BH174" i="43"/>
  <c r="CT174" i="43"/>
  <c r="CX174" i="43"/>
  <c r="DL236" i="43"/>
  <c r="DM236" i="43" s="1"/>
  <c r="DL221" i="43"/>
  <c r="DM221" i="43" s="1"/>
  <c r="AH223" i="24"/>
  <c r="AG223" i="24"/>
  <c r="HH33" i="43"/>
  <c r="HJ33" i="43" s="1"/>
  <c r="DI33" i="43" s="1"/>
  <c r="DK33" i="43" s="1"/>
  <c r="GM33" i="43"/>
  <c r="HA33" i="43"/>
  <c r="HC33" i="43" s="1"/>
  <c r="CP33" i="43" s="1"/>
  <c r="CR33" i="43" s="1"/>
  <c r="GT33" i="43"/>
  <c r="GV33" i="43" s="1"/>
  <c r="BU33" i="43" s="1"/>
  <c r="BW33" i="43" s="1"/>
  <c r="GT46" i="43"/>
  <c r="GV46" i="43" s="1"/>
  <c r="BU46" i="43" s="1"/>
  <c r="BW46" i="43" s="1"/>
  <c r="HA46" i="43"/>
  <c r="HC46" i="43" s="1"/>
  <c r="CP46" i="43" s="1"/>
  <c r="CR46" i="43" s="1"/>
  <c r="HH46" i="43"/>
  <c r="HJ46" i="43" s="1"/>
  <c r="DI46" i="43" s="1"/>
  <c r="DK46" i="43" s="1"/>
  <c r="GM46" i="43"/>
  <c r="DN54" i="43"/>
  <c r="DO54" i="43" s="1"/>
  <c r="S74" i="43"/>
  <c r="DM74" i="43"/>
  <c r="T74" i="43"/>
  <c r="Z242" i="45"/>
  <c r="S76" i="43"/>
  <c r="T76" i="43"/>
  <c r="DM76" i="43"/>
  <c r="T141" i="43"/>
  <c r="S141" i="43"/>
  <c r="DM141" i="43"/>
  <c r="DK168" i="43"/>
  <c r="DH122" i="43"/>
  <c r="DL122" i="43"/>
  <c r="DH146" i="43"/>
  <c r="DL146" i="43"/>
  <c r="DN161" i="43"/>
  <c r="DO161" i="43" s="1"/>
  <c r="DN201" i="43"/>
  <c r="DO201" i="43" s="1"/>
  <c r="DN274" i="43"/>
  <c r="DO274" i="43" s="1"/>
  <c r="DN247" i="43"/>
  <c r="DO247" i="43" s="1"/>
  <c r="DN259" i="43"/>
  <c r="DO259" i="43" s="1"/>
  <c r="DN267" i="43"/>
  <c r="DO267" i="43" s="1"/>
  <c r="DL293" i="43"/>
  <c r="DM293" i="43" s="1"/>
  <c r="DH293" i="43"/>
  <c r="HA343" i="43"/>
  <c r="HC343" i="43" s="1"/>
  <c r="CP343" i="43" s="1"/>
  <c r="CR343" i="43" s="1"/>
  <c r="GT343" i="43"/>
  <c r="GV343" i="43" s="1"/>
  <c r="BU343" i="43" s="1"/>
  <c r="BW343" i="43" s="1"/>
  <c r="GM343" i="43"/>
  <c r="HH343" i="43"/>
  <c r="HJ343" i="43" s="1"/>
  <c r="DI343" i="43" s="1"/>
  <c r="DK343" i="43" s="1"/>
  <c r="DN335" i="43"/>
  <c r="DO335" i="43" s="1"/>
  <c r="DN339" i="43"/>
  <c r="DO339" i="43" s="1"/>
  <c r="DN343" i="43"/>
  <c r="DO343" i="43" s="1"/>
  <c r="DN347" i="43"/>
  <c r="DO347" i="43" s="1"/>
  <c r="DN356" i="43"/>
  <c r="DO356" i="43" s="1"/>
  <c r="AH38" i="24"/>
  <c r="AG38" i="24"/>
  <c r="AH31" i="24"/>
  <c r="AG31" i="24"/>
  <c r="AG16" i="24"/>
  <c r="AH16" i="24"/>
  <c r="AH21" i="24"/>
  <c r="AG21" i="24"/>
  <c r="AH121" i="24"/>
  <c r="AG121" i="24"/>
  <c r="AG115" i="24"/>
  <c r="AH115" i="24"/>
  <c r="AH116" i="24"/>
  <c r="AG116" i="24"/>
  <c r="AH155" i="24"/>
  <c r="AG155" i="24"/>
  <c r="AG168" i="24"/>
  <c r="AH168" i="24"/>
  <c r="AG227" i="24"/>
  <c r="AH227" i="24"/>
  <c r="AG197" i="24"/>
  <c r="AH197" i="24"/>
  <c r="AH293" i="24"/>
  <c r="AG293" i="24"/>
  <c r="K20" i="44"/>
  <c r="AH345" i="24"/>
  <c r="AG345" i="24"/>
  <c r="AH361" i="24"/>
  <c r="AG361" i="24"/>
  <c r="AH26" i="24"/>
  <c r="AG26" i="24"/>
  <c r="AH35" i="24"/>
  <c r="AG35" i="24"/>
  <c r="AH42" i="24"/>
  <c r="AG42" i="24"/>
  <c r="AG119" i="24"/>
  <c r="AH119" i="24"/>
  <c r="AG171" i="24"/>
  <c r="AH171" i="24"/>
  <c r="AH199" i="24"/>
  <c r="AG199" i="24"/>
  <c r="AH273" i="24"/>
  <c r="AG273" i="24"/>
  <c r="AG310" i="24"/>
  <c r="AH310" i="24"/>
  <c r="AH340" i="24"/>
  <c r="AG340" i="24"/>
  <c r="Z221" i="45"/>
  <c r="Z213" i="45"/>
  <c r="Z205" i="45"/>
  <c r="AW17" i="45"/>
  <c r="BD20" i="43"/>
  <c r="HH42" i="43"/>
  <c r="HJ42" i="43" s="1"/>
  <c r="DI42" i="43" s="1"/>
  <c r="DK42" i="43" s="1"/>
  <c r="GM42" i="43"/>
  <c r="HA42" i="43"/>
  <c r="HC42" i="43" s="1"/>
  <c r="CP42" i="43" s="1"/>
  <c r="CR42" i="43" s="1"/>
  <c r="GT42" i="43"/>
  <c r="GV42" i="43" s="1"/>
  <c r="BU42" i="43" s="1"/>
  <c r="BW42" i="43" s="1"/>
  <c r="DH15" i="43"/>
  <c r="DH47" i="43"/>
  <c r="DL78" i="43"/>
  <c r="DN18" i="43"/>
  <c r="DO18" i="43" s="1"/>
  <c r="DN38" i="43"/>
  <c r="DO38" i="43" s="1"/>
  <c r="S62" i="43"/>
  <c r="DM62" i="43"/>
  <c r="T62" i="43"/>
  <c r="DN56" i="43"/>
  <c r="DO56" i="43" s="1"/>
  <c r="DN200" i="43"/>
  <c r="DO200" i="43" s="1"/>
  <c r="DL142" i="43"/>
  <c r="DH142" i="43"/>
  <c r="AQ164" i="43"/>
  <c r="CV164" i="43"/>
  <c r="CA164" i="43"/>
  <c r="BJ164" i="43"/>
  <c r="BF164" i="43"/>
  <c r="BY164" i="43"/>
  <c r="BH164" i="43"/>
  <c r="CX164" i="43"/>
  <c r="CT164" i="43"/>
  <c r="CC164" i="43"/>
  <c r="AQ178" i="43"/>
  <c r="CV178" i="43"/>
  <c r="CA178" i="43"/>
  <c r="BJ178" i="43"/>
  <c r="BF178" i="43"/>
  <c r="CX178" i="43"/>
  <c r="CT178" i="43"/>
  <c r="BY178" i="43"/>
  <c r="CC178" i="43"/>
  <c r="BH178" i="43"/>
  <c r="DL158" i="43"/>
  <c r="DH172" i="43"/>
  <c r="DL172" i="43"/>
  <c r="DM172" i="43" s="1"/>
  <c r="DN209" i="43"/>
  <c r="DO209" i="43" s="1"/>
  <c r="DL206" i="43"/>
  <c r="DH221" i="43"/>
  <c r="DH225" i="43"/>
  <c r="DH229" i="43"/>
  <c r="DH233" i="43"/>
  <c r="DL218" i="43"/>
  <c r="DM218" i="43" s="1"/>
  <c r="DL222" i="43"/>
  <c r="DM222" i="43" s="1"/>
  <c r="DL226" i="43"/>
  <c r="DM226" i="43" s="1"/>
  <c r="DL230" i="43"/>
  <c r="DM230" i="43" s="1"/>
  <c r="DL234" i="43"/>
  <c r="DM234" i="43" s="1"/>
  <c r="DN305" i="43"/>
  <c r="DO305" i="43" s="1"/>
  <c r="DL304" i="43"/>
  <c r="DM304" i="43" s="1"/>
  <c r="DH304" i="43"/>
  <c r="DN310" i="43"/>
  <c r="DO310" i="43" s="1"/>
  <c r="DN318" i="43"/>
  <c r="DO318" i="43" s="1"/>
  <c r="HA380" i="43"/>
  <c r="HC380" i="43" s="1"/>
  <c r="CP380" i="43" s="1"/>
  <c r="CR380" i="43" s="1"/>
  <c r="HH380" i="43"/>
  <c r="HJ380" i="43" s="1"/>
  <c r="DI380" i="43" s="1"/>
  <c r="DK380" i="43" s="1"/>
  <c r="GM380" i="43"/>
  <c r="GT380" i="43"/>
  <c r="GV380" i="43" s="1"/>
  <c r="BU380" i="43" s="1"/>
  <c r="BW380" i="43" s="1"/>
  <c r="AG20" i="24"/>
  <c r="AH20" i="24"/>
  <c r="AH368" i="24"/>
  <c r="AG368" i="24"/>
  <c r="P10" i="44"/>
  <c r="S64" i="43"/>
  <c r="T64" i="43"/>
  <c r="DM64" i="43"/>
  <c r="DL53" i="43"/>
  <c r="DM53" i="43" s="1"/>
  <c r="DH53" i="43"/>
  <c r="P12" i="44"/>
  <c r="DN52" i="43"/>
  <c r="DO52" i="43" s="1"/>
  <c r="DN195" i="43"/>
  <c r="DO195" i="43" s="1"/>
  <c r="DH220" i="43"/>
  <c r="DH224" i="43"/>
  <c r="DH228" i="43"/>
  <c r="DH232" i="43"/>
  <c r="DH236" i="43"/>
  <c r="DL241" i="43"/>
  <c r="DM241" i="43" s="1"/>
  <c r="DL281" i="43"/>
  <c r="DM281" i="43" s="1"/>
  <c r="DH281" i="43"/>
  <c r="DN329" i="43"/>
  <c r="DO329" i="43" s="1"/>
  <c r="GO337" i="43"/>
  <c r="BB337" i="43" s="1"/>
  <c r="BD337" i="43" s="1"/>
  <c r="DN366" i="43"/>
  <c r="DO366" i="43" s="1"/>
  <c r="DN370" i="43"/>
  <c r="DO370" i="43" s="1"/>
  <c r="AH30" i="24"/>
  <c r="AG30" i="24"/>
  <c r="AH39" i="24"/>
  <c r="AG39" i="24"/>
  <c r="AH41" i="24"/>
  <c r="AG41" i="24"/>
  <c r="AH29" i="24"/>
  <c r="AG29" i="24"/>
  <c r="AG172" i="24"/>
  <c r="AH172" i="24"/>
  <c r="AH203" i="24"/>
  <c r="AG203" i="24"/>
  <c r="AG205" i="24"/>
  <c r="AH205" i="24"/>
  <c r="AH222" i="24"/>
  <c r="AG222" i="24"/>
  <c r="AH268" i="24"/>
  <c r="AG268" i="24"/>
  <c r="AH302" i="24"/>
  <c r="AG302" i="24"/>
  <c r="AG304" i="24"/>
  <c r="AH304" i="24"/>
  <c r="DL367" i="43"/>
  <c r="DM367" i="43" s="1"/>
  <c r="AG12" i="24"/>
  <c r="AH12" i="24"/>
  <c r="K9" i="44"/>
  <c r="AH207" i="24"/>
  <c r="AG207" i="24"/>
  <c r="AG209" i="24"/>
  <c r="AH209" i="24"/>
  <c r="GM17" i="43"/>
  <c r="GT17" i="43"/>
  <c r="GV17" i="43" s="1"/>
  <c r="BU17" i="43" s="1"/>
  <c r="BW17" i="43" s="1"/>
  <c r="HH17" i="43"/>
  <c r="HJ17" i="43" s="1"/>
  <c r="DI17" i="43" s="1"/>
  <c r="DK17" i="43" s="1"/>
  <c r="HA17" i="43"/>
  <c r="HC17" i="43" s="1"/>
  <c r="CP17" i="43" s="1"/>
  <c r="CR17" i="43" s="1"/>
  <c r="Z219" i="45"/>
  <c r="Z211" i="45"/>
  <c r="P9" i="44"/>
  <c r="DH19" i="43"/>
  <c r="DH27" i="43"/>
  <c r="DH35" i="43"/>
  <c r="DH43" i="43"/>
  <c r="DN11" i="43"/>
  <c r="DO11" i="43" s="1"/>
  <c r="S111" i="43"/>
  <c r="DM111" i="43"/>
  <c r="T111" i="43"/>
  <c r="S119" i="43"/>
  <c r="DM119" i="43"/>
  <c r="S127" i="43"/>
  <c r="DM127" i="43"/>
  <c r="T127" i="43"/>
  <c r="S135" i="43"/>
  <c r="DM135" i="43"/>
  <c r="T135" i="43"/>
  <c r="S143" i="43"/>
  <c r="DM143" i="43"/>
  <c r="T143" i="43"/>
  <c r="S151" i="43"/>
  <c r="DM151" i="43"/>
  <c r="T151" i="43"/>
  <c r="T113" i="43"/>
  <c r="S113" i="43"/>
  <c r="DM113" i="43"/>
  <c r="DL214" i="43"/>
  <c r="DM214" i="43" s="1"/>
  <c r="DH215" i="43"/>
  <c r="DH219" i="43"/>
  <c r="DH223" i="43"/>
  <c r="DH227" i="43"/>
  <c r="DH231" i="43"/>
  <c r="DH235" i="43"/>
  <c r="DL237" i="43"/>
  <c r="DM237" i="43" s="1"/>
  <c r="DL215" i="43"/>
  <c r="DM215" i="43" s="1"/>
  <c r="DL219" i="43"/>
  <c r="DM219" i="43" s="1"/>
  <c r="DL223" i="43"/>
  <c r="DM223" i="43" s="1"/>
  <c r="DL227" i="43"/>
  <c r="DM227" i="43" s="1"/>
  <c r="DL231" i="43"/>
  <c r="DM231" i="43" s="1"/>
  <c r="DL235" i="43"/>
  <c r="DM235" i="43" s="1"/>
  <c r="DH277" i="43"/>
  <c r="DL277" i="43"/>
  <c r="DM277" i="43" s="1"/>
  <c r="DH326" i="43"/>
  <c r="DL326" i="43"/>
  <c r="DM326" i="43" s="1"/>
  <c r="DL336" i="43"/>
  <c r="DM336" i="43" s="1"/>
  <c r="DL344" i="43"/>
  <c r="DM344" i="43" s="1"/>
  <c r="DN358" i="43"/>
  <c r="DO358" i="43" s="1"/>
  <c r="DH367" i="43"/>
  <c r="DH371" i="43"/>
  <c r="AH45" i="24"/>
  <c r="AG45" i="24"/>
  <c r="AH117" i="24"/>
  <c r="AG117" i="24"/>
  <c r="AG127" i="24"/>
  <c r="AH127" i="24"/>
  <c r="AG308" i="24"/>
  <c r="AH308" i="24"/>
  <c r="GO24" i="43"/>
  <c r="BB24" i="43" s="1"/>
  <c r="DN87" i="43"/>
  <c r="DO87" i="43" s="1"/>
  <c r="GO31" i="43"/>
  <c r="BB31" i="43" s="1"/>
  <c r="GO28" i="43"/>
  <c r="BB28" i="43" s="1"/>
  <c r="X369" i="43" l="1"/>
  <c r="BT376" i="43"/>
  <c r="BJ379" i="43"/>
  <c r="BH379" i="43"/>
  <c r="BF379" i="43"/>
  <c r="BN379" i="43" s="1"/>
  <c r="CC379" i="43"/>
  <c r="CV379" i="43"/>
  <c r="AQ379" i="43"/>
  <c r="BK379" i="24" s="1"/>
  <c r="EI379" i="43" s="1"/>
  <c r="EJ379" i="43" s="1"/>
  <c r="Y378" i="24" s="1"/>
  <c r="CT379" i="43"/>
  <c r="CA379" i="43"/>
  <c r="BY379" i="43"/>
  <c r="CX379" i="43"/>
  <c r="S376" i="43"/>
  <c r="CO376" i="43"/>
  <c r="DG376" i="43"/>
  <c r="Y376" i="43"/>
  <c r="Q376" i="43" s="1"/>
  <c r="CV376" i="43"/>
  <c r="AQ376" i="43"/>
  <c r="BK376" i="24" s="1"/>
  <c r="EI376" i="43" s="1"/>
  <c r="EJ376" i="43" s="1"/>
  <c r="Y375" i="24" s="1"/>
  <c r="BH376" i="43"/>
  <c r="CA376" i="43"/>
  <c r="CC376" i="43"/>
  <c r="BY376" i="43"/>
  <c r="BJ376" i="43"/>
  <c r="CT376" i="43"/>
  <c r="BF376" i="43"/>
  <c r="CX376" i="43"/>
  <c r="S374" i="43"/>
  <c r="BT374" i="43"/>
  <c r="BC374" i="43"/>
  <c r="CV374" i="43"/>
  <c r="AQ374" i="43"/>
  <c r="BK374" i="24" s="1"/>
  <c r="EI374" i="43" s="1"/>
  <c r="EJ374" i="43" s="1"/>
  <c r="Y373" i="24" s="1"/>
  <c r="BY374" i="43"/>
  <c r="CA374" i="43"/>
  <c r="CT374" i="43"/>
  <c r="CX374" i="43"/>
  <c r="BJ374" i="43"/>
  <c r="BH374" i="43"/>
  <c r="BF374" i="43"/>
  <c r="BN374" i="43" s="1"/>
  <c r="CC374" i="43"/>
  <c r="BC371" i="43"/>
  <c r="Y370" i="43"/>
  <c r="S370" i="43"/>
  <c r="BC370" i="43"/>
  <c r="DG362" i="43"/>
  <c r="CO362" i="43"/>
  <c r="Y362" i="43"/>
  <c r="Q362" i="43" s="1"/>
  <c r="AB362" i="43" s="1"/>
  <c r="IA362" i="43" s="1"/>
  <c r="BT362" i="43"/>
  <c r="BC362" i="43"/>
  <c r="L361" i="43"/>
  <c r="N361" i="43" s="1"/>
  <c r="AA361" i="43"/>
  <c r="Y363" i="43"/>
  <c r="Q363" i="43" s="1"/>
  <c r="BT363" i="43"/>
  <c r="L356" i="43"/>
  <c r="N356" i="43" s="1"/>
  <c r="CV359" i="43"/>
  <c r="BH359" i="43"/>
  <c r="CX359" i="43"/>
  <c r="CA359" i="43"/>
  <c r="BY359" i="43"/>
  <c r="AQ359" i="43"/>
  <c r="BK359" i="24" s="1"/>
  <c r="EI359" i="43" s="1"/>
  <c r="EJ359" i="43" s="1"/>
  <c r="Y358" i="24" s="1"/>
  <c r="BF359" i="43"/>
  <c r="CC359" i="43"/>
  <c r="BJ359" i="43"/>
  <c r="CT359" i="43"/>
  <c r="AB355" i="45"/>
  <c r="BJ357" i="43"/>
  <c r="CT357" i="43"/>
  <c r="AQ357" i="43"/>
  <c r="BK357" i="24" s="1"/>
  <c r="EI357" i="43" s="1"/>
  <c r="EJ357" i="43" s="1"/>
  <c r="Y356" i="24" s="1"/>
  <c r="BF357" i="43"/>
  <c r="CC357" i="43"/>
  <c r="CV357" i="43"/>
  <c r="BY357" i="43"/>
  <c r="CX357" i="43"/>
  <c r="CA357" i="43"/>
  <c r="BH357" i="43"/>
  <c r="AB354" i="45"/>
  <c r="W352" i="45"/>
  <c r="Y352" i="45" s="1"/>
  <c r="W351" i="45"/>
  <c r="Y351" i="45" s="1"/>
  <c r="CA355" i="43"/>
  <c r="BH355" i="43"/>
  <c r="BJ355" i="43"/>
  <c r="CC355" i="43"/>
  <c r="AQ355" i="43"/>
  <c r="BK355" i="24" s="1"/>
  <c r="EI355" i="43" s="1"/>
  <c r="EJ355" i="43" s="1"/>
  <c r="Y354" i="24" s="1"/>
  <c r="BF355" i="43"/>
  <c r="BN355" i="43" s="1"/>
  <c r="CT355" i="43"/>
  <c r="CV355" i="43"/>
  <c r="BY355" i="43"/>
  <c r="CX355" i="43"/>
  <c r="Q353" i="43"/>
  <c r="AB353" i="43" s="1"/>
  <c r="IA353" i="43" s="1"/>
  <c r="CA353" i="43"/>
  <c r="CC353" i="43"/>
  <c r="BJ353" i="43"/>
  <c r="CX353" i="43"/>
  <c r="AQ353" i="43"/>
  <c r="BK353" i="24" s="1"/>
  <c r="EI353" i="43" s="1"/>
  <c r="EJ353" i="43" s="1"/>
  <c r="Y352" i="24" s="1"/>
  <c r="BF353" i="43"/>
  <c r="BN353" i="43" s="1"/>
  <c r="CT353" i="43"/>
  <c r="DB353" i="43" s="1"/>
  <c r="CV353" i="43"/>
  <c r="BY353" i="43"/>
  <c r="BH353" i="43"/>
  <c r="Q352" i="43"/>
  <c r="AB352" i="43" s="1"/>
  <c r="IA352" i="43" s="1"/>
  <c r="AA32" i="43"/>
  <c r="X343" i="43"/>
  <c r="Y348" i="43"/>
  <c r="DG348" i="43"/>
  <c r="S348" i="43"/>
  <c r="L348" i="43" s="1"/>
  <c r="N348" i="43" s="1"/>
  <c r="AA343" i="43"/>
  <c r="Q348" i="43"/>
  <c r="AB348" i="43" s="1"/>
  <c r="IA348" i="43" s="1"/>
  <c r="Q346" i="43"/>
  <c r="AB346" i="43" s="1"/>
  <c r="IA346" i="43" s="1"/>
  <c r="AB374" i="43"/>
  <c r="HT374" i="43" s="1"/>
  <c r="HU374" i="43" s="1"/>
  <c r="HV374" i="43" s="1"/>
  <c r="BA374" i="43" s="1"/>
  <c r="AU374" i="43" s="1"/>
  <c r="X32" i="43"/>
  <c r="L39" i="43"/>
  <c r="N39" i="43" s="1"/>
  <c r="L35" i="43"/>
  <c r="N35" i="43" s="1"/>
  <c r="X39" i="43"/>
  <c r="L18" i="43"/>
  <c r="N18" i="43" s="1"/>
  <c r="X365" i="43"/>
  <c r="Q340" i="43"/>
  <c r="AB340" i="43" s="1"/>
  <c r="IA340" i="43" s="1"/>
  <c r="X35" i="43"/>
  <c r="AA372" i="43"/>
  <c r="L25" i="43"/>
  <c r="N25" i="43" s="1"/>
  <c r="X14" i="43"/>
  <c r="X363" i="43"/>
  <c r="L41" i="43"/>
  <c r="N41" i="43" s="1"/>
  <c r="L339" i="43"/>
  <c r="N339" i="43" s="1"/>
  <c r="AA27" i="43"/>
  <c r="AA356" i="43"/>
  <c r="AA14" i="43"/>
  <c r="AA339" i="43"/>
  <c r="AA41" i="43"/>
  <c r="X20" i="43"/>
  <c r="AA373" i="43"/>
  <c r="AB41" i="43"/>
  <c r="HT41" i="43" s="1"/>
  <c r="HU41" i="43" s="1"/>
  <c r="HV41" i="43" s="1"/>
  <c r="BA41" i="43" s="1"/>
  <c r="AZ41" i="43" s="1"/>
  <c r="V38" i="45" s="1"/>
  <c r="L27" i="43"/>
  <c r="N27" i="43" s="1"/>
  <c r="L40" i="43"/>
  <c r="N40" i="43" s="1"/>
  <c r="FP40" i="43" s="1"/>
  <c r="AA371" i="43"/>
  <c r="AA20" i="43"/>
  <c r="AA18" i="43"/>
  <c r="J184" i="50"/>
  <c r="M185" i="50" s="1"/>
  <c r="DG336" i="43"/>
  <c r="BT336" i="43"/>
  <c r="AC328" i="50"/>
  <c r="AE331" i="50" s="1"/>
  <c r="Y78" i="43"/>
  <c r="DG54" i="43"/>
  <c r="CO111" i="43"/>
  <c r="DG301" i="43"/>
  <c r="CO119" i="43"/>
  <c r="DG271" i="43"/>
  <c r="Y330" i="43"/>
  <c r="S330" i="43"/>
  <c r="X330" i="43" s="1"/>
  <c r="DG330" i="43"/>
  <c r="BC78" i="43"/>
  <c r="S56" i="43"/>
  <c r="X56" i="43" s="1"/>
  <c r="CO54" i="43"/>
  <c r="DG68" i="43"/>
  <c r="Y328" i="43"/>
  <c r="DG111" i="43"/>
  <c r="BC325" i="43"/>
  <c r="BC336" i="43"/>
  <c r="DG306" i="43"/>
  <c r="BT371" i="43"/>
  <c r="DG78" i="43"/>
  <c r="Y306" i="43"/>
  <c r="BC162" i="43"/>
  <c r="CO372" i="43"/>
  <c r="BC330" i="43"/>
  <c r="X372" i="43"/>
  <c r="Y236" i="43"/>
  <c r="BT78" i="43"/>
  <c r="AA53" i="43"/>
  <c r="BC331" i="43"/>
  <c r="AB367" i="43"/>
  <c r="IA367" i="43" s="1"/>
  <c r="CO56" i="43"/>
  <c r="DG325" i="43"/>
  <c r="BT54" i="43"/>
  <c r="CO325" i="43"/>
  <c r="S46" i="43"/>
  <c r="L46" i="43" s="1"/>
  <c r="N46" i="43" s="1"/>
  <c r="BT375" i="43"/>
  <c r="Y349" i="43"/>
  <c r="Q349" i="43" s="1"/>
  <c r="AA349" i="43" s="1"/>
  <c r="CO336" i="43"/>
  <c r="DG294" i="43"/>
  <c r="BT43" i="43"/>
  <c r="Y162" i="43"/>
  <c r="CO301" i="43"/>
  <c r="DG284" i="43"/>
  <c r="CO330" i="43"/>
  <c r="S344" i="43"/>
  <c r="BT344" i="43"/>
  <c r="S324" i="43"/>
  <c r="X324" i="43" s="1"/>
  <c r="BT324" i="43"/>
  <c r="Y324" i="43"/>
  <c r="CO324" i="43"/>
  <c r="BC324" i="43"/>
  <c r="DG324" i="43"/>
  <c r="Y46" i="43"/>
  <c r="Q46" i="43" s="1"/>
  <c r="AB46" i="43" s="1"/>
  <c r="BT236" i="43"/>
  <c r="CO331" i="43"/>
  <c r="AA24" i="43"/>
  <c r="Y68" i="43"/>
  <c r="Y111" i="43"/>
  <c r="Q111" i="43" s="1"/>
  <c r="AB111" i="43" s="1"/>
  <c r="BT372" i="43"/>
  <c r="AV119" i="43"/>
  <c r="Y375" i="43"/>
  <c r="BT349" i="43"/>
  <c r="Y336" i="43"/>
  <c r="Q336" i="43" s="1"/>
  <c r="AB336" i="43" s="1"/>
  <c r="IA336" i="43" s="1"/>
  <c r="CO294" i="43"/>
  <c r="Y284" i="43"/>
  <c r="BC317" i="43"/>
  <c r="BC271" i="43"/>
  <c r="DG328" i="43"/>
  <c r="T68" i="43"/>
  <c r="X68" i="43" s="1"/>
  <c r="CO236" i="43"/>
  <c r="DG331" i="43"/>
  <c r="AV68" i="43"/>
  <c r="AV111" i="43"/>
  <c r="DG372" i="43"/>
  <c r="BC349" i="43"/>
  <c r="DG119" i="43"/>
  <c r="DG162" i="43"/>
  <c r="BC119" i="43"/>
  <c r="Y294" i="43"/>
  <c r="CO371" i="43"/>
  <c r="CO271" i="43"/>
  <c r="S342" i="43"/>
  <c r="DG342" i="43"/>
  <c r="Y342" i="43"/>
  <c r="BC54" i="43"/>
  <c r="T119" i="43"/>
  <c r="L119" i="43" s="1"/>
  <c r="N119" i="43" s="1"/>
  <c r="BC55" i="43"/>
  <c r="BC328" i="43"/>
  <c r="DG108" i="43"/>
  <c r="L371" i="43"/>
  <c r="N371" i="43" s="1"/>
  <c r="Y295" i="43"/>
  <c r="CO328" i="43"/>
  <c r="Y317" i="43"/>
  <c r="BT330" i="43"/>
  <c r="Y271" i="43"/>
  <c r="Y184" i="43"/>
  <c r="CO184" i="43"/>
  <c r="BC184" i="43"/>
  <c r="DG184" i="43"/>
  <c r="BT184" i="43"/>
  <c r="Y379" i="43"/>
  <c r="DG379" i="43"/>
  <c r="BC379" i="43"/>
  <c r="S379" i="43"/>
  <c r="CO379" i="43"/>
  <c r="BT379" i="43"/>
  <c r="CO38" i="43"/>
  <c r="Y38" i="43"/>
  <c r="Q38" i="43" s="1"/>
  <c r="AB38" i="43" s="1"/>
  <c r="BC38" i="43"/>
  <c r="CO297" i="43"/>
  <c r="DG46" i="43"/>
  <c r="BC301" i="43"/>
  <c r="BT55" i="43"/>
  <c r="Y301" i="43"/>
  <c r="BT284" i="43"/>
  <c r="CO317" i="43"/>
  <c r="BC274" i="43"/>
  <c r="DG274" i="43"/>
  <c r="BT274" i="43"/>
  <c r="CO274" i="43"/>
  <c r="Y274" i="43"/>
  <c r="CO193" i="43"/>
  <c r="BT193" i="43"/>
  <c r="BT331" i="43"/>
  <c r="BT297" i="43"/>
  <c r="CO46" i="43"/>
  <c r="DG193" i="43"/>
  <c r="Y108" i="43"/>
  <c r="S320" i="43"/>
  <c r="X320" i="43" s="1"/>
  <c r="S381" i="43"/>
  <c r="BC381" i="43"/>
  <c r="Y381" i="43"/>
  <c r="Q381" i="43" s="1"/>
  <c r="BT381" i="43"/>
  <c r="CO381" i="43"/>
  <c r="DG381" i="43"/>
  <c r="DG297" i="43"/>
  <c r="AB20" i="43"/>
  <c r="HT20" i="43" s="1"/>
  <c r="HU20" i="43" s="1"/>
  <c r="HV20" i="43" s="1"/>
  <c r="BA20" i="43" s="1"/>
  <c r="AZ20" i="43" s="1"/>
  <c r="V17" i="45" s="1"/>
  <c r="BT46" i="43"/>
  <c r="CO108" i="43"/>
  <c r="S43" i="43"/>
  <c r="L43" i="43" s="1"/>
  <c r="N43" i="43" s="1"/>
  <c r="Y43" i="43"/>
  <c r="Q43" i="43" s="1"/>
  <c r="AB43" i="43" s="1"/>
  <c r="IA43" i="43" s="1"/>
  <c r="CO314" i="43"/>
  <c r="BC314" i="43"/>
  <c r="DG314" i="43"/>
  <c r="S341" i="43"/>
  <c r="Y341" i="43"/>
  <c r="Q341" i="43" s="1"/>
  <c r="DG341" i="43"/>
  <c r="BT341" i="43"/>
  <c r="BC341" i="43"/>
  <c r="CO341" i="43"/>
  <c r="CO37" i="43"/>
  <c r="S37" i="43"/>
  <c r="AA37" i="43" s="1"/>
  <c r="BT108" i="43"/>
  <c r="BT38" i="43"/>
  <c r="DG43" i="43"/>
  <c r="BT317" i="43"/>
  <c r="BT166" i="43"/>
  <c r="BC166" i="43"/>
  <c r="DG166" i="43"/>
  <c r="S355" i="43"/>
  <c r="BT355" i="43"/>
  <c r="BC355" i="43"/>
  <c r="CO355" i="43"/>
  <c r="Y355" i="43"/>
  <c r="Q355" i="43" s="1"/>
  <c r="DG355" i="43"/>
  <c r="S366" i="43"/>
  <c r="CO366" i="43"/>
  <c r="DG366" i="43"/>
  <c r="BC366" i="43"/>
  <c r="BT366" i="43"/>
  <c r="Y366" i="43"/>
  <c r="S377" i="43"/>
  <c r="BT377" i="43"/>
  <c r="CO377" i="43"/>
  <c r="DG377" i="43"/>
  <c r="Y377" i="43"/>
  <c r="Q377" i="43" s="1"/>
  <c r="BC377" i="43"/>
  <c r="DG38" i="43"/>
  <c r="Y183" i="43"/>
  <c r="BC183" i="43"/>
  <c r="BT183" i="43"/>
  <c r="DG183" i="43"/>
  <c r="CO183" i="43"/>
  <c r="Y331" i="43"/>
  <c r="Q331" i="43" s="1"/>
  <c r="AB331" i="43" s="1"/>
  <c r="Q145" i="43"/>
  <c r="AB145" i="43" s="1"/>
  <c r="IA145" i="43" s="1"/>
  <c r="BT36" i="43"/>
  <c r="S38" i="43"/>
  <c r="X38" i="43" s="1"/>
  <c r="S347" i="43"/>
  <c r="BT347" i="43"/>
  <c r="BC347" i="43"/>
  <c r="CO347" i="43"/>
  <c r="DG347" i="43"/>
  <c r="Y347" i="43"/>
  <c r="Q347" i="43" s="1"/>
  <c r="Y298" i="43"/>
  <c r="BC298" i="43"/>
  <c r="CO298" i="43"/>
  <c r="DG298" i="43"/>
  <c r="BT298" i="43"/>
  <c r="Y337" i="43"/>
  <c r="Q337" i="43" s="1"/>
  <c r="DG337" i="43"/>
  <c r="S337" i="43"/>
  <c r="BC337" i="43"/>
  <c r="BT337" i="43"/>
  <c r="CO337" i="43"/>
  <c r="Q334" i="43"/>
  <c r="AB334" i="43" s="1"/>
  <c r="AA11" i="45"/>
  <c r="S323" i="43"/>
  <c r="X323" i="43" s="1"/>
  <c r="BT323" i="43"/>
  <c r="Y323" i="43"/>
  <c r="CO323" i="43"/>
  <c r="DG323" i="43"/>
  <c r="BC323" i="43"/>
  <c r="BJ321" i="43"/>
  <c r="CX321" i="43"/>
  <c r="BF321" i="43"/>
  <c r="BN321" i="43" s="1"/>
  <c r="BY321" i="43"/>
  <c r="CV321" i="43"/>
  <c r="AQ321" i="43"/>
  <c r="BK321" i="24" s="1"/>
  <c r="EI321" i="43" s="1"/>
  <c r="EJ321" i="43" s="1"/>
  <c r="Y320" i="24" s="1"/>
  <c r="BH321" i="43"/>
  <c r="CA321" i="43"/>
  <c r="CC321" i="43"/>
  <c r="CT321" i="43"/>
  <c r="Y319" i="43"/>
  <c r="BT319" i="43"/>
  <c r="DG319" i="43"/>
  <c r="BC319" i="43"/>
  <c r="CO319" i="43"/>
  <c r="Y320" i="43"/>
  <c r="BT320" i="43"/>
  <c r="L20" i="35"/>
  <c r="DG320" i="43"/>
  <c r="BC320" i="43"/>
  <c r="J12" i="22"/>
  <c r="BF319" i="43"/>
  <c r="BY319" i="43"/>
  <c r="CV319" i="43"/>
  <c r="AQ319" i="43"/>
  <c r="BK319" i="24" s="1"/>
  <c r="EI319" i="43" s="1"/>
  <c r="EJ319" i="43" s="1"/>
  <c r="Y318" i="24" s="1"/>
  <c r="CX319" i="43"/>
  <c r="BJ319" i="43"/>
  <c r="CA319" i="43"/>
  <c r="BH319" i="43"/>
  <c r="CT319" i="43"/>
  <c r="DB319" i="43" s="1"/>
  <c r="CC319" i="43"/>
  <c r="HT332" i="43"/>
  <c r="HU332" i="43" s="1"/>
  <c r="HV332" i="43" s="1"/>
  <c r="BA332" i="43" s="1"/>
  <c r="AZ332" i="43" s="1"/>
  <c r="V329" i="45" s="1"/>
  <c r="X308" i="43"/>
  <c r="CV311" i="43"/>
  <c r="AQ311" i="43"/>
  <c r="BK311" i="24" s="1"/>
  <c r="EI311" i="43" s="1"/>
  <c r="EJ311" i="43" s="1"/>
  <c r="Y310" i="24" s="1"/>
  <c r="BH311" i="43"/>
  <c r="CA311" i="43"/>
  <c r="CC311" i="43"/>
  <c r="CT311" i="43"/>
  <c r="BJ311" i="43"/>
  <c r="CX311" i="43"/>
  <c r="BF311" i="43"/>
  <c r="BY311" i="43"/>
  <c r="BT309" i="43"/>
  <c r="CO309" i="43"/>
  <c r="Y309" i="43"/>
  <c r="DG309" i="43"/>
  <c r="K20" i="35"/>
  <c r="AA365" i="43"/>
  <c r="AB339" i="43"/>
  <c r="IA339" i="43" s="1"/>
  <c r="AI360" i="50"/>
  <c r="AI336" i="50"/>
  <c r="AI308" i="50"/>
  <c r="AI280" i="50"/>
  <c r="AI252" i="50"/>
  <c r="AI359" i="50"/>
  <c r="AI327" i="50"/>
  <c r="AI295" i="50"/>
  <c r="AI263" i="50"/>
  <c r="AI354" i="50"/>
  <c r="AI322" i="50"/>
  <c r="AI298" i="50"/>
  <c r="AI373" i="50"/>
  <c r="AI357" i="50"/>
  <c r="AI341" i="50"/>
  <c r="AI325" i="50"/>
  <c r="AI309" i="50"/>
  <c r="AI293" i="50"/>
  <c r="AI277" i="50"/>
  <c r="AI261" i="50"/>
  <c r="AI245" i="50"/>
  <c r="AI348" i="50"/>
  <c r="AI312" i="50"/>
  <c r="AI276" i="50"/>
  <c r="AI347" i="50"/>
  <c r="AI315" i="50"/>
  <c r="AI283" i="50"/>
  <c r="AI251" i="50"/>
  <c r="AI350" i="50"/>
  <c r="AI314" i="50"/>
  <c r="AI278" i="50"/>
  <c r="AI242" i="50"/>
  <c r="AI372" i="50"/>
  <c r="AI332" i="50"/>
  <c r="AI304" i="50"/>
  <c r="AI272" i="50"/>
  <c r="AI244" i="50"/>
  <c r="AI351" i="50"/>
  <c r="AI319" i="50"/>
  <c r="AI287" i="50"/>
  <c r="AI255" i="50"/>
  <c r="AI370" i="50"/>
  <c r="AI346" i="50"/>
  <c r="AI318" i="50"/>
  <c r="AI290" i="50"/>
  <c r="AI369" i="50"/>
  <c r="AI353" i="50"/>
  <c r="AI337" i="50"/>
  <c r="AI321" i="50"/>
  <c r="AI305" i="50"/>
  <c r="AI289" i="50"/>
  <c r="AI273" i="50"/>
  <c r="AI257" i="50"/>
  <c r="AI241" i="50"/>
  <c r="AI340" i="50"/>
  <c r="AI300" i="50"/>
  <c r="AI264" i="50"/>
  <c r="AI371" i="50"/>
  <c r="AI339" i="50"/>
  <c r="AI307" i="50"/>
  <c r="AI275" i="50"/>
  <c r="AI342" i="50"/>
  <c r="AI302" i="50"/>
  <c r="AI274" i="50"/>
  <c r="AI254" i="50"/>
  <c r="AI364" i="50"/>
  <c r="AI344" i="50"/>
  <c r="AI316" i="50"/>
  <c r="AI288" i="50"/>
  <c r="AI260" i="50"/>
  <c r="AI367" i="50"/>
  <c r="AI335" i="50"/>
  <c r="AI303" i="50"/>
  <c r="AI271" i="50"/>
  <c r="AI243" i="50"/>
  <c r="AI358" i="50"/>
  <c r="AI330" i="50"/>
  <c r="AI306" i="50"/>
  <c r="AI266" i="50"/>
  <c r="AI361" i="50"/>
  <c r="AI345" i="50"/>
  <c r="AI329" i="50"/>
  <c r="AI313" i="50"/>
  <c r="AI297" i="50"/>
  <c r="AI281" i="50"/>
  <c r="AI265" i="50"/>
  <c r="AI249" i="50"/>
  <c r="AI356" i="50"/>
  <c r="AI320" i="50"/>
  <c r="AI284" i="50"/>
  <c r="AI248" i="50"/>
  <c r="AI355" i="50"/>
  <c r="AI323" i="50"/>
  <c r="AI291" i="50"/>
  <c r="AI259" i="50"/>
  <c r="AI362" i="50"/>
  <c r="AI326" i="50"/>
  <c r="AI286" i="50"/>
  <c r="AI262" i="50"/>
  <c r="AI246" i="50"/>
  <c r="AI258" i="50"/>
  <c r="AI368" i="50"/>
  <c r="AI352" i="50"/>
  <c r="AI324" i="50"/>
  <c r="AI296" i="50"/>
  <c r="AI268" i="50"/>
  <c r="AI343" i="50"/>
  <c r="AI311" i="50"/>
  <c r="AI279" i="50"/>
  <c r="AI247" i="50"/>
  <c r="AI366" i="50"/>
  <c r="AI338" i="50"/>
  <c r="AI310" i="50"/>
  <c r="AI282" i="50"/>
  <c r="AI365" i="50"/>
  <c r="AI349" i="50"/>
  <c r="AI333" i="50"/>
  <c r="AI317" i="50"/>
  <c r="AI301" i="50"/>
  <c r="AI285" i="50"/>
  <c r="AI269" i="50"/>
  <c r="AI253" i="50"/>
  <c r="AI328" i="50"/>
  <c r="AI292" i="50"/>
  <c r="AI256" i="50"/>
  <c r="AI363" i="50"/>
  <c r="AI331" i="50"/>
  <c r="AI299" i="50"/>
  <c r="AI267" i="50"/>
  <c r="AI374" i="50"/>
  <c r="AI334" i="50"/>
  <c r="AI294" i="50"/>
  <c r="AI270" i="50"/>
  <c r="AI250" i="50"/>
  <c r="CO300" i="43"/>
  <c r="BC300" i="43"/>
  <c r="BT300" i="43"/>
  <c r="DG300" i="43"/>
  <c r="Y300" i="43"/>
  <c r="BT295" i="43"/>
  <c r="DG295" i="43"/>
  <c r="BC294" i="43"/>
  <c r="AB371" i="43"/>
  <c r="IA371" i="43" s="1"/>
  <c r="CO295" i="43"/>
  <c r="X346" i="43"/>
  <c r="Y292" i="43"/>
  <c r="BT292" i="43"/>
  <c r="CO292" i="43"/>
  <c r="BC292" i="43"/>
  <c r="DG292" i="43"/>
  <c r="DG291" i="43"/>
  <c r="CO291" i="43"/>
  <c r="BC291" i="43"/>
  <c r="Y291" i="43"/>
  <c r="BT291" i="43"/>
  <c r="DG286" i="43"/>
  <c r="BT286" i="43"/>
  <c r="CO286" i="43"/>
  <c r="Y286" i="43"/>
  <c r="BC286" i="43"/>
  <c r="J20" i="35"/>
  <c r="L360" i="43"/>
  <c r="N360" i="43" s="1"/>
  <c r="K21" i="34"/>
  <c r="AB37" i="43"/>
  <c r="IA37" i="43" s="1"/>
  <c r="AA19" i="43"/>
  <c r="AA34" i="43"/>
  <c r="X352" i="43"/>
  <c r="X19" i="43"/>
  <c r="X124" i="43"/>
  <c r="AA25" i="43"/>
  <c r="AA31" i="43"/>
  <c r="X23" i="43"/>
  <c r="X362" i="43"/>
  <c r="X31" i="43"/>
  <c r="AB51" i="43"/>
  <c r="HT51" i="43" s="1"/>
  <c r="HU51" i="43" s="1"/>
  <c r="HV51" i="43" s="1"/>
  <c r="BA51" i="43" s="1"/>
  <c r="AZ51" i="43" s="1"/>
  <c r="V48" i="45" s="1"/>
  <c r="L22" i="43"/>
  <c r="N22" i="43" s="1"/>
  <c r="L112" i="43"/>
  <c r="N112" i="43" s="1"/>
  <c r="J345" i="50"/>
  <c r="M350" i="50" s="1"/>
  <c r="X128" i="43"/>
  <c r="AA23" i="43"/>
  <c r="AA369" i="43"/>
  <c r="AB32" i="43"/>
  <c r="IA32" i="43" s="1"/>
  <c r="AB364" i="43"/>
  <c r="HT364" i="43" s="1"/>
  <c r="HU364" i="43" s="1"/>
  <c r="HV364" i="43" s="1"/>
  <c r="BA364" i="43" s="1"/>
  <c r="AU364" i="43" s="1"/>
  <c r="HT45" i="43"/>
  <c r="HU45" i="43" s="1"/>
  <c r="HV45" i="43" s="1"/>
  <c r="BA45" i="43" s="1"/>
  <c r="AZ45" i="43" s="1"/>
  <c r="V42" i="45" s="1"/>
  <c r="AA354" i="43"/>
  <c r="X22" i="43"/>
  <c r="AB30" i="43"/>
  <c r="HT30" i="43" s="1"/>
  <c r="HU30" i="43" s="1"/>
  <c r="HV30" i="43" s="1"/>
  <c r="BA30" i="43" s="1"/>
  <c r="AZ30" i="43" s="1"/>
  <c r="V27" i="45" s="1"/>
  <c r="AB344" i="43"/>
  <c r="HT344" i="43" s="1"/>
  <c r="HU344" i="43" s="1"/>
  <c r="HV344" i="43" s="1"/>
  <c r="BA344" i="43" s="1"/>
  <c r="AU344" i="43" s="1"/>
  <c r="AA15" i="43"/>
  <c r="L15" i="43"/>
  <c r="N15" i="43" s="1"/>
  <c r="AB338" i="43"/>
  <c r="IA338" i="43" s="1"/>
  <c r="HT40" i="43"/>
  <c r="HU40" i="43" s="1"/>
  <c r="HV40" i="43" s="1"/>
  <c r="BA40" i="43" s="1"/>
  <c r="AZ40" i="43" s="1"/>
  <c r="V37" i="45" s="1"/>
  <c r="AA40" i="43"/>
  <c r="HT52" i="43"/>
  <c r="HU52" i="43" s="1"/>
  <c r="HV52" i="43" s="1"/>
  <c r="BA52" i="43" s="1"/>
  <c r="AZ52" i="43" s="1"/>
  <c r="V49" i="45" s="1"/>
  <c r="X34" i="43"/>
  <c r="AB372" i="43"/>
  <c r="HT372" i="43" s="1"/>
  <c r="HU372" i="43" s="1"/>
  <c r="HV372" i="43" s="1"/>
  <c r="BA372" i="43" s="1"/>
  <c r="AU372" i="43" s="1"/>
  <c r="L120" i="43"/>
  <c r="N120" i="43" s="1"/>
  <c r="AC133" i="50"/>
  <c r="AE139" i="50" s="1"/>
  <c r="J52" i="50"/>
  <c r="M57" i="50" s="1"/>
  <c r="J318" i="50"/>
  <c r="M322" i="50" s="1"/>
  <c r="AC107" i="50"/>
  <c r="AE111" i="50" s="1"/>
  <c r="AC81" i="50"/>
  <c r="AF97" i="50" s="1"/>
  <c r="AC104" i="50"/>
  <c r="AE105" i="50" s="1"/>
  <c r="AC332" i="50"/>
  <c r="J82" i="50"/>
  <c r="M87" i="50" s="1"/>
  <c r="AC262" i="50"/>
  <c r="AE264" i="50" s="1"/>
  <c r="J139" i="50"/>
  <c r="M142" i="50" s="1"/>
  <c r="AC309" i="50"/>
  <c r="AE315" i="50" s="1"/>
  <c r="AC231" i="50"/>
  <c r="J70" i="50"/>
  <c r="M74" i="50" s="1"/>
  <c r="X21" i="43"/>
  <c r="AC66" i="50"/>
  <c r="AC241" i="50"/>
  <c r="AE242" i="50" s="1"/>
  <c r="S55" i="43"/>
  <c r="X55" i="43" s="1"/>
  <c r="AV69" i="43"/>
  <c r="DG36" i="43"/>
  <c r="DG71" i="43"/>
  <c r="BT71" i="43"/>
  <c r="BC71" i="43"/>
  <c r="CO71" i="43"/>
  <c r="AV71" i="43"/>
  <c r="Y71" i="43"/>
  <c r="S345" i="43"/>
  <c r="BT345" i="43"/>
  <c r="Y345" i="43"/>
  <c r="Q345" i="43" s="1"/>
  <c r="CO345" i="43"/>
  <c r="BT245" i="43"/>
  <c r="BC245" i="43"/>
  <c r="X329" i="43"/>
  <c r="X316" i="43"/>
  <c r="DG236" i="43"/>
  <c r="X13" i="43"/>
  <c r="AA351" i="43"/>
  <c r="AB34" i="43"/>
  <c r="HT34" i="43" s="1"/>
  <c r="HU34" i="43" s="1"/>
  <c r="HV34" i="43" s="1"/>
  <c r="BA34" i="43" s="1"/>
  <c r="AZ34" i="43" s="1"/>
  <c r="V31" i="45" s="1"/>
  <c r="L21" i="43"/>
  <c r="N21" i="43" s="1"/>
  <c r="X340" i="43"/>
  <c r="X58" i="43"/>
  <c r="J283" i="50"/>
  <c r="M283" i="50" s="1"/>
  <c r="AA45" i="43"/>
  <c r="DG245" i="43"/>
  <c r="CO245" i="43"/>
  <c r="CA4" i="24"/>
  <c r="Y36" i="43"/>
  <c r="Q36" i="43" s="1"/>
  <c r="AB36" i="43" s="1"/>
  <c r="S307" i="43"/>
  <c r="DG307" i="43"/>
  <c r="Y307" i="43"/>
  <c r="BT307" i="43"/>
  <c r="CO307" i="43"/>
  <c r="BC307" i="43"/>
  <c r="X45" i="43"/>
  <c r="L45" i="43"/>
  <c r="N45" i="43" s="1"/>
  <c r="Y62" i="43"/>
  <c r="Q62" i="43" s="1"/>
  <c r="AB62" i="43" s="1"/>
  <c r="AV62" i="43"/>
  <c r="DG62" i="43"/>
  <c r="CO62" i="43"/>
  <c r="BC62" i="43"/>
  <c r="BT62" i="43"/>
  <c r="X351" i="43"/>
  <c r="L351" i="43"/>
  <c r="N351" i="43" s="1"/>
  <c r="S375" i="43"/>
  <c r="CO375" i="43"/>
  <c r="DG375" i="43"/>
  <c r="DG69" i="43"/>
  <c r="BT69" i="43"/>
  <c r="Y197" i="43"/>
  <c r="CO197" i="43"/>
  <c r="DG197" i="43"/>
  <c r="L13" i="43"/>
  <c r="N13" i="43" s="1"/>
  <c r="L28" i="43"/>
  <c r="N28" i="43" s="1"/>
  <c r="FP28" i="43" s="1"/>
  <c r="AA17" i="43"/>
  <c r="Y69" i="43"/>
  <c r="Q69" i="43" s="1"/>
  <c r="AB69" i="43" s="1"/>
  <c r="BC345" i="43"/>
  <c r="BT197" i="43"/>
  <c r="DG55" i="43"/>
  <c r="BC36" i="43"/>
  <c r="DG273" i="43"/>
  <c r="BT273" i="43"/>
  <c r="BC273" i="43"/>
  <c r="Y273" i="43"/>
  <c r="CO273" i="43"/>
  <c r="X353" i="43"/>
  <c r="L353" i="43"/>
  <c r="N353" i="43" s="1"/>
  <c r="AA360" i="43"/>
  <c r="AB361" i="43"/>
  <c r="IA361" i="43" s="1"/>
  <c r="AB343" i="43"/>
  <c r="HT343" i="43" s="1"/>
  <c r="HU343" i="43" s="1"/>
  <c r="HV343" i="43" s="1"/>
  <c r="BA343" i="43" s="1"/>
  <c r="AU343" i="43" s="1"/>
  <c r="X332" i="43"/>
  <c r="L332" i="43"/>
  <c r="N332" i="43" s="1"/>
  <c r="AA332" i="43"/>
  <c r="Q88" i="43"/>
  <c r="AB88" i="43" s="1"/>
  <c r="HT88" i="43" s="1"/>
  <c r="HU88" i="43" s="1"/>
  <c r="HV88" i="43" s="1"/>
  <c r="BA88" i="43" s="1"/>
  <c r="AZ88" i="43" s="1"/>
  <c r="V85" i="45" s="1"/>
  <c r="X336" i="43"/>
  <c r="L336" i="43"/>
  <c r="N336" i="43" s="1"/>
  <c r="X33" i="43"/>
  <c r="L33" i="43"/>
  <c r="N33" i="43" s="1"/>
  <c r="Y194" i="43"/>
  <c r="BC194" i="43"/>
  <c r="CO194" i="43"/>
  <c r="BT194" i="43"/>
  <c r="L36" i="43"/>
  <c r="N36" i="43" s="1"/>
  <c r="FP36" i="43" s="1"/>
  <c r="X36" i="43"/>
  <c r="AA33" i="43"/>
  <c r="AB33" i="43"/>
  <c r="S368" i="43"/>
  <c r="CO368" i="43"/>
  <c r="DG368" i="43"/>
  <c r="Y368" i="43"/>
  <c r="BT368" i="43"/>
  <c r="BC368" i="43"/>
  <c r="DG302" i="43"/>
  <c r="BT302" i="43"/>
  <c r="CO302" i="43"/>
  <c r="Y302" i="43"/>
  <c r="BC302" i="43"/>
  <c r="DG123" i="43"/>
  <c r="BT123" i="43"/>
  <c r="BC123" i="43"/>
  <c r="AV123" i="43"/>
  <c r="CO123" i="43"/>
  <c r="Y123" i="43"/>
  <c r="Q123" i="43" s="1"/>
  <c r="AB123" i="43" s="1"/>
  <c r="L52" i="43"/>
  <c r="N52" i="43" s="1"/>
  <c r="X52" i="43"/>
  <c r="L17" i="43"/>
  <c r="N17" i="43" s="1"/>
  <c r="AA28" i="43"/>
  <c r="AB31" i="43"/>
  <c r="IA31" i="43" s="1"/>
  <c r="BC211" i="43"/>
  <c r="DG211" i="43"/>
  <c r="Y211" i="43"/>
  <c r="BT211" i="43"/>
  <c r="CO211" i="43"/>
  <c r="BT49" i="43"/>
  <c r="BC49" i="43"/>
  <c r="S49" i="43"/>
  <c r="CO49" i="43"/>
  <c r="DG49" i="43"/>
  <c r="Y49" i="43"/>
  <c r="Q49" i="43" s="1"/>
  <c r="X349" i="43"/>
  <c r="L349" i="43"/>
  <c r="N349" i="43" s="1"/>
  <c r="AA335" i="43"/>
  <c r="Y182" i="43"/>
  <c r="CO182" i="43"/>
  <c r="BC182" i="43"/>
  <c r="DG182" i="43"/>
  <c r="BT182" i="43"/>
  <c r="S47" i="43"/>
  <c r="CO47" i="43"/>
  <c r="DG47" i="43"/>
  <c r="Y47" i="43"/>
  <c r="Q47" i="43" s="1"/>
  <c r="BT47" i="43"/>
  <c r="BC47" i="43"/>
  <c r="S321" i="43"/>
  <c r="BT321" i="43"/>
  <c r="Y321" i="43"/>
  <c r="CO321" i="43"/>
  <c r="DG321" i="43"/>
  <c r="BC321" i="43"/>
  <c r="AA52" i="43"/>
  <c r="L125" i="43"/>
  <c r="N125" i="43" s="1"/>
  <c r="Q95" i="43"/>
  <c r="AB95" i="43" s="1"/>
  <c r="IA95" i="43" s="1"/>
  <c r="BT357" i="43"/>
  <c r="Y357" i="43"/>
  <c r="Q357" i="43" s="1"/>
  <c r="DG357" i="43"/>
  <c r="S357" i="43"/>
  <c r="CO357" i="43"/>
  <c r="BC357" i="43"/>
  <c r="S350" i="43"/>
  <c r="BT350" i="43"/>
  <c r="Y350" i="43"/>
  <c r="CO350" i="43"/>
  <c r="DG350" i="43"/>
  <c r="BC350" i="43"/>
  <c r="S380" i="43"/>
  <c r="BC380" i="43"/>
  <c r="BT380" i="43"/>
  <c r="Y380" i="43"/>
  <c r="Q380" i="43" s="1"/>
  <c r="CO380" i="43"/>
  <c r="DG380" i="43"/>
  <c r="X17" i="43"/>
  <c r="L54" i="43"/>
  <c r="N54" i="43" s="1"/>
  <c r="X54" i="43"/>
  <c r="Y244" i="43"/>
  <c r="BC244" i="43"/>
  <c r="DG244" i="43"/>
  <c r="CO244" i="43"/>
  <c r="BT244" i="43"/>
  <c r="L335" i="43"/>
  <c r="N335" i="43" s="1"/>
  <c r="X335" i="43"/>
  <c r="AB50" i="43"/>
  <c r="AA50" i="43"/>
  <c r="L48" i="43"/>
  <c r="N48" i="43" s="1"/>
  <c r="FP48" i="43" s="1"/>
  <c r="X48" i="43"/>
  <c r="L99" i="43"/>
  <c r="N99" i="43" s="1"/>
  <c r="AB42" i="43"/>
  <c r="AA42" i="43"/>
  <c r="X334" i="43"/>
  <c r="L334" i="43"/>
  <c r="N334" i="43" s="1"/>
  <c r="AB54" i="43"/>
  <c r="AA54" i="43"/>
  <c r="Y240" i="43"/>
  <c r="DG240" i="43"/>
  <c r="CO240" i="43"/>
  <c r="BT240" i="43"/>
  <c r="BC240" i="43"/>
  <c r="AA48" i="43"/>
  <c r="AB48" i="43"/>
  <c r="X327" i="43"/>
  <c r="X44" i="43"/>
  <c r="L44" i="43"/>
  <c r="N44" i="43" s="1"/>
  <c r="X42" i="43"/>
  <c r="L42" i="43"/>
  <c r="N42" i="43" s="1"/>
  <c r="AB56" i="43"/>
  <c r="L50" i="43"/>
  <c r="N50" i="43" s="1"/>
  <c r="X50" i="43"/>
  <c r="X315" i="43"/>
  <c r="AB44" i="43"/>
  <c r="AA44" i="43"/>
  <c r="Y265" i="43"/>
  <c r="DG265" i="43"/>
  <c r="CO265" i="43"/>
  <c r="BT265" i="43"/>
  <c r="BC265" i="43"/>
  <c r="P13" i="22"/>
  <c r="T13" i="22"/>
  <c r="G21" i="30"/>
  <c r="G22" i="30"/>
  <c r="G9" i="30"/>
  <c r="G23" i="30"/>
  <c r="H7" i="30"/>
  <c r="G19" i="30"/>
  <c r="G6" i="30"/>
  <c r="G20" i="30"/>
  <c r="G26" i="30"/>
  <c r="G27" i="30"/>
  <c r="G28" i="30"/>
  <c r="G17" i="30"/>
  <c r="BT243" i="43"/>
  <c r="CO243" i="43"/>
  <c r="BC243" i="43"/>
  <c r="DG243" i="43"/>
  <c r="Y243" i="43"/>
  <c r="N261" i="50"/>
  <c r="M236" i="50"/>
  <c r="M239" i="50"/>
  <c r="BT238" i="43"/>
  <c r="Y238" i="43"/>
  <c r="DG238" i="43"/>
  <c r="BC238" i="43"/>
  <c r="CO238" i="43"/>
  <c r="L95" i="43"/>
  <c r="N95" i="43" s="1"/>
  <c r="M250" i="50"/>
  <c r="M79" i="50"/>
  <c r="AE352" i="50"/>
  <c r="AE74" i="50"/>
  <c r="AE184" i="50"/>
  <c r="AE90" i="50"/>
  <c r="AE58" i="50"/>
  <c r="AE148" i="50"/>
  <c r="AE248" i="50"/>
  <c r="AE239" i="50"/>
  <c r="AE88" i="50"/>
  <c r="AE56" i="50"/>
  <c r="AE146" i="50"/>
  <c r="AE99" i="50"/>
  <c r="AE324" i="50"/>
  <c r="AE257" i="50"/>
  <c r="AE350" i="50"/>
  <c r="AE54" i="50"/>
  <c r="AE144" i="50"/>
  <c r="AE93" i="50"/>
  <c r="AE61" i="50"/>
  <c r="AE151" i="50"/>
  <c r="AE100" i="50"/>
  <c r="AE318" i="50"/>
  <c r="AE251" i="50"/>
  <c r="AE97" i="50"/>
  <c r="AE65" i="50"/>
  <c r="AE322" i="50"/>
  <c r="AE255" i="50"/>
  <c r="AE321" i="50"/>
  <c r="AE254" i="50"/>
  <c r="AE355" i="50"/>
  <c r="AE79" i="50"/>
  <c r="AE189" i="50"/>
  <c r="AE98" i="50"/>
  <c r="AE323" i="50"/>
  <c r="AE256" i="50"/>
  <c r="AE353" i="50"/>
  <c r="AE73" i="50"/>
  <c r="AE183" i="50"/>
  <c r="AE80" i="50"/>
  <c r="AE190" i="50"/>
  <c r="AE91" i="50"/>
  <c r="AE59" i="50"/>
  <c r="AE149" i="50"/>
  <c r="AE316" i="50"/>
  <c r="AE249" i="50"/>
  <c r="AE94" i="50"/>
  <c r="AE62" i="50"/>
  <c r="AE152" i="50"/>
  <c r="AE101" i="50"/>
  <c r="AE319" i="50"/>
  <c r="AE252" i="50"/>
  <c r="AE179" i="50"/>
  <c r="AE326" i="50"/>
  <c r="AE259" i="50"/>
  <c r="AE356" i="50"/>
  <c r="AE76" i="50"/>
  <c r="AE186" i="50"/>
  <c r="AE55" i="50"/>
  <c r="AE145" i="50"/>
  <c r="AE182" i="50"/>
  <c r="AE325" i="50"/>
  <c r="AE258" i="50"/>
  <c r="AE141" i="50"/>
  <c r="AE283" i="50"/>
  <c r="AE180" i="50"/>
  <c r="AE327" i="50"/>
  <c r="AE260" i="50"/>
  <c r="AE374" i="50"/>
  <c r="AE77" i="50"/>
  <c r="AE187" i="50"/>
  <c r="AE52" i="50"/>
  <c r="AE142" i="50"/>
  <c r="AE238" i="50"/>
  <c r="AE95" i="50"/>
  <c r="AE63" i="50"/>
  <c r="AE102" i="50"/>
  <c r="AE320" i="50"/>
  <c r="AE253" i="50"/>
  <c r="AE140" i="50"/>
  <c r="AE240" i="50"/>
  <c r="AE89" i="50"/>
  <c r="AE57" i="50"/>
  <c r="AE147" i="50"/>
  <c r="AE96" i="50"/>
  <c r="AE64" i="50"/>
  <c r="AE103" i="50"/>
  <c r="AE317" i="50"/>
  <c r="AE250" i="50"/>
  <c r="AE351" i="50"/>
  <c r="AE75" i="50"/>
  <c r="AE185" i="50"/>
  <c r="AE78" i="50"/>
  <c r="AE188" i="50"/>
  <c r="AE53" i="50"/>
  <c r="AE143" i="50"/>
  <c r="AE92" i="50"/>
  <c r="AE60" i="50"/>
  <c r="AE150" i="50"/>
  <c r="AE181" i="50"/>
  <c r="AE261" i="50"/>
  <c r="AE354" i="50"/>
  <c r="M355" i="50"/>
  <c r="M106" i="50"/>
  <c r="M89" i="50"/>
  <c r="M148" i="50"/>
  <c r="M315" i="50"/>
  <c r="M248" i="50"/>
  <c r="M59" i="50"/>
  <c r="M254" i="50"/>
  <c r="M66" i="50"/>
  <c r="M326" i="50"/>
  <c r="M260" i="50"/>
  <c r="N260" i="50"/>
  <c r="M146" i="50"/>
  <c r="M247" i="50"/>
  <c r="M96" i="50"/>
  <c r="M245" i="50"/>
  <c r="M69" i="50"/>
  <c r="M238" i="50"/>
  <c r="M152" i="50"/>
  <c r="M100" i="50"/>
  <c r="M252" i="50"/>
  <c r="M237" i="50"/>
  <c r="M240" i="50"/>
  <c r="N112" i="50"/>
  <c r="M147" i="50"/>
  <c r="M317" i="50"/>
  <c r="M249" i="50"/>
  <c r="M329" i="50"/>
  <c r="M264" i="50"/>
  <c r="N259" i="50"/>
  <c r="M242" i="50"/>
  <c r="M92" i="50"/>
  <c r="M149" i="50"/>
  <c r="M244" i="50"/>
  <c r="M261" i="50"/>
  <c r="M353" i="50"/>
  <c r="M259" i="50"/>
  <c r="M63" i="50"/>
  <c r="M253" i="50"/>
  <c r="M243" i="50"/>
  <c r="M98" i="50"/>
  <c r="M246" i="50"/>
  <c r="M180" i="50"/>
  <c r="M112" i="50"/>
  <c r="M325" i="50"/>
  <c r="M258" i="50"/>
  <c r="M374" i="50"/>
  <c r="M81" i="50"/>
  <c r="M138" i="50"/>
  <c r="M334" i="50"/>
  <c r="M265" i="50"/>
  <c r="M99" i="50"/>
  <c r="M67" i="50"/>
  <c r="M151" i="50"/>
  <c r="M102" i="50"/>
  <c r="M257" i="50"/>
  <c r="M62" i="50"/>
  <c r="M105" i="50"/>
  <c r="M103" i="50"/>
  <c r="M101" i="50"/>
  <c r="M61" i="50"/>
  <c r="M255" i="50"/>
  <c r="M64" i="50"/>
  <c r="M328" i="50"/>
  <c r="M263" i="50"/>
  <c r="M97" i="50"/>
  <c r="M150" i="50"/>
  <c r="M95" i="50"/>
  <c r="M104" i="50"/>
  <c r="M181" i="50"/>
  <c r="M337" i="50"/>
  <c r="M111" i="50"/>
  <c r="M356" i="50"/>
  <c r="M68" i="50"/>
  <c r="M93" i="50"/>
  <c r="M60" i="50"/>
  <c r="N262" i="50"/>
  <c r="N263" i="50"/>
  <c r="M91" i="50"/>
  <c r="M316" i="50"/>
  <c r="M251" i="50"/>
  <c r="M107" i="50"/>
  <c r="M352" i="50"/>
  <c r="M77" i="50"/>
  <c r="M333" i="50"/>
  <c r="M94" i="50"/>
  <c r="M331" i="50"/>
  <c r="N264" i="50"/>
  <c r="M110" i="50"/>
  <c r="M332" i="50"/>
  <c r="N265" i="50"/>
  <c r="M335" i="50"/>
  <c r="M80" i="50"/>
  <c r="M108" i="50"/>
  <c r="M179" i="50"/>
  <c r="M78" i="50"/>
  <c r="M183" i="50"/>
  <c r="J115" i="50"/>
  <c r="AC115" i="50"/>
  <c r="J128" i="50"/>
  <c r="AC128" i="50"/>
  <c r="J293" i="50"/>
  <c r="AC293" i="50"/>
  <c r="J163" i="50"/>
  <c r="AC163" i="50"/>
  <c r="J37" i="50"/>
  <c r="AC37" i="50"/>
  <c r="J296" i="50"/>
  <c r="AC296" i="50"/>
  <c r="J118" i="50"/>
  <c r="AC118" i="50"/>
  <c r="J294" i="50"/>
  <c r="AC294" i="50"/>
  <c r="J225" i="50"/>
  <c r="AC225" i="50"/>
  <c r="J119" i="50"/>
  <c r="AC119" i="50"/>
  <c r="J361" i="50"/>
  <c r="AC361" i="50"/>
  <c r="J341" i="50"/>
  <c r="AC341" i="50"/>
  <c r="J357" i="50"/>
  <c r="M357" i="50" s="1"/>
  <c r="AC357" i="50"/>
  <c r="J210" i="50"/>
  <c r="AC210" i="50"/>
  <c r="J11" i="50"/>
  <c r="AC11" i="50"/>
  <c r="J130" i="50"/>
  <c r="AC130" i="50"/>
  <c r="J169" i="50"/>
  <c r="AC169" i="50"/>
  <c r="J340" i="50"/>
  <c r="AC340" i="50"/>
  <c r="J209" i="50"/>
  <c r="AC209" i="50"/>
  <c r="J42" i="50"/>
  <c r="AC42" i="50"/>
  <c r="J19" i="50"/>
  <c r="AC19" i="50"/>
  <c r="J165" i="50"/>
  <c r="AC165" i="50"/>
  <c r="J339" i="50"/>
  <c r="AC339" i="50"/>
  <c r="J302" i="50"/>
  <c r="AC302" i="50"/>
  <c r="J164" i="50"/>
  <c r="AC164" i="50"/>
  <c r="J305" i="50"/>
  <c r="AC305" i="50"/>
  <c r="J338" i="50"/>
  <c r="AC338" i="50"/>
  <c r="J154" i="50"/>
  <c r="AC154" i="50"/>
  <c r="J276" i="50"/>
  <c r="M282" i="50" s="1"/>
  <c r="AC276" i="50"/>
  <c r="J29" i="50"/>
  <c r="AC29" i="50"/>
  <c r="J223" i="50"/>
  <c r="AC223" i="50"/>
  <c r="J38" i="50"/>
  <c r="AC38" i="50"/>
  <c r="J171" i="50"/>
  <c r="AC171" i="50"/>
  <c r="J266" i="50"/>
  <c r="AC266" i="50"/>
  <c r="J44" i="50"/>
  <c r="AC44" i="50"/>
  <c r="J23" i="50"/>
  <c r="AC23" i="50"/>
  <c r="J271" i="50"/>
  <c r="AC271" i="50"/>
  <c r="J117" i="50"/>
  <c r="AC117" i="50"/>
  <c r="J301" i="50"/>
  <c r="AC301" i="50"/>
  <c r="J172" i="50"/>
  <c r="M178" i="50" s="1"/>
  <c r="AC172" i="50"/>
  <c r="J13" i="50"/>
  <c r="AC13" i="50"/>
  <c r="M109" i="50"/>
  <c r="M182" i="50"/>
  <c r="M327" i="50"/>
  <c r="J306" i="50"/>
  <c r="AC306" i="50"/>
  <c r="J290" i="50"/>
  <c r="AC290" i="50"/>
  <c r="J26" i="50"/>
  <c r="AC26" i="50"/>
  <c r="J275" i="50"/>
  <c r="AC275" i="50"/>
  <c r="J158" i="50"/>
  <c r="AC158" i="50"/>
  <c r="J45" i="50"/>
  <c r="M51" i="50" s="1"/>
  <c r="AC45" i="50"/>
  <c r="J216" i="50"/>
  <c r="AC216" i="50"/>
  <c r="J120" i="50"/>
  <c r="AC120" i="50"/>
  <c r="J285" i="50"/>
  <c r="AC285" i="50"/>
  <c r="J155" i="50"/>
  <c r="AC155" i="50"/>
  <c r="J14" i="50"/>
  <c r="AC14" i="50"/>
  <c r="J268" i="50"/>
  <c r="AC268" i="50"/>
  <c r="J198" i="50"/>
  <c r="AC198" i="50"/>
  <c r="J299" i="50"/>
  <c r="AC299" i="50"/>
  <c r="J201" i="50"/>
  <c r="AC201" i="50"/>
  <c r="J21" i="50"/>
  <c r="AC21" i="50"/>
  <c r="J308" i="50"/>
  <c r="M314" i="50" s="1"/>
  <c r="AC308" i="50"/>
  <c r="J40" i="50"/>
  <c r="AC40" i="50"/>
  <c r="J292" i="50"/>
  <c r="AC292" i="50"/>
  <c r="J168" i="50"/>
  <c r="AC168" i="50"/>
  <c r="J36" i="50"/>
  <c r="AC36" i="50"/>
  <c r="J360" i="50"/>
  <c r="AC360" i="50"/>
  <c r="J125" i="50"/>
  <c r="AC125" i="50"/>
  <c r="J207" i="50"/>
  <c r="AC207" i="50"/>
  <c r="J284" i="50"/>
  <c r="AC284" i="50"/>
  <c r="J127" i="50"/>
  <c r="AC127" i="50"/>
  <c r="J160" i="50"/>
  <c r="AC160" i="50"/>
  <c r="J298" i="50"/>
  <c r="AC298" i="50"/>
  <c r="J41" i="50"/>
  <c r="AC41" i="50"/>
  <c r="J218" i="50"/>
  <c r="AC218" i="50"/>
  <c r="J191" i="50"/>
  <c r="M191" i="50" s="1"/>
  <c r="AC191" i="50"/>
  <c r="J221" i="50"/>
  <c r="AC221" i="50"/>
  <c r="J287" i="50"/>
  <c r="AC287" i="50"/>
  <c r="J25" i="50"/>
  <c r="AC25" i="50"/>
  <c r="J219" i="50"/>
  <c r="AC219" i="50"/>
  <c r="J22" i="50"/>
  <c r="AC22" i="50"/>
  <c r="J17" i="50"/>
  <c r="AC17" i="50"/>
  <c r="J199" i="50"/>
  <c r="AC199" i="50"/>
  <c r="J24" i="50"/>
  <c r="AC24" i="50"/>
  <c r="J269" i="50"/>
  <c r="AC269" i="50"/>
  <c r="J156" i="50"/>
  <c r="AC156" i="50"/>
  <c r="J20" i="50"/>
  <c r="AC20" i="50"/>
  <c r="J288" i="50"/>
  <c r="AC288" i="50"/>
  <c r="J270" i="50"/>
  <c r="AC270" i="50"/>
  <c r="J32" i="50"/>
  <c r="AC32" i="50"/>
  <c r="J203" i="50"/>
  <c r="AC203" i="50"/>
  <c r="J121" i="50"/>
  <c r="AC121" i="50"/>
  <c r="J366" i="50"/>
  <c r="AC366" i="50"/>
  <c r="J222" i="50"/>
  <c r="AC222" i="50"/>
  <c r="J34" i="50"/>
  <c r="AC34" i="50"/>
  <c r="J272" i="50"/>
  <c r="AC272" i="50"/>
  <c r="J166" i="50"/>
  <c r="AC166" i="50"/>
  <c r="J162" i="50"/>
  <c r="AC162" i="50"/>
  <c r="J15" i="50"/>
  <c r="AC15" i="50"/>
  <c r="J300" i="50"/>
  <c r="AC300" i="50"/>
  <c r="J161" i="50"/>
  <c r="AC161" i="50"/>
  <c r="J28" i="50"/>
  <c r="AC28" i="50"/>
  <c r="J200" i="50"/>
  <c r="AC200" i="50"/>
  <c r="J33" i="50"/>
  <c r="AC33" i="50"/>
  <c r="J267" i="50"/>
  <c r="AC267" i="50"/>
  <c r="J129" i="50"/>
  <c r="AC129" i="50"/>
  <c r="J212" i="50"/>
  <c r="AC212" i="50"/>
  <c r="J208" i="50"/>
  <c r="AC208" i="50"/>
  <c r="J43" i="50"/>
  <c r="AC43" i="50"/>
  <c r="J205" i="50"/>
  <c r="AC205" i="50"/>
  <c r="J204" i="50"/>
  <c r="AC204" i="50"/>
  <c r="J39" i="50"/>
  <c r="AC39" i="50"/>
  <c r="J123" i="50"/>
  <c r="AC123" i="50"/>
  <c r="J227" i="50"/>
  <c r="AC227" i="50"/>
  <c r="J365" i="50"/>
  <c r="AC365" i="50"/>
  <c r="J193" i="50"/>
  <c r="AC193" i="50"/>
  <c r="J303" i="50"/>
  <c r="AC303" i="50"/>
  <c r="J126" i="50"/>
  <c r="AC126" i="50"/>
  <c r="J304" i="50"/>
  <c r="AC304" i="50"/>
  <c r="J367" i="50"/>
  <c r="M373" i="50" s="1"/>
  <c r="AC367" i="50"/>
  <c r="AE373" i="50" s="1"/>
  <c r="J170" i="50"/>
  <c r="AC170" i="50"/>
  <c r="J295" i="50"/>
  <c r="AC295" i="50"/>
  <c r="J363" i="50"/>
  <c r="AC363" i="50"/>
  <c r="J197" i="50"/>
  <c r="AC197" i="50"/>
  <c r="J364" i="50"/>
  <c r="AC364" i="50"/>
  <c r="J196" i="50"/>
  <c r="AC196" i="50"/>
  <c r="J116" i="50"/>
  <c r="AC116" i="50"/>
  <c r="J167" i="50"/>
  <c r="AC167" i="50"/>
  <c r="J192" i="50"/>
  <c r="AC192" i="50"/>
  <c r="J358" i="50"/>
  <c r="AC358" i="50"/>
  <c r="J217" i="50"/>
  <c r="AC217" i="50"/>
  <c r="J27" i="50"/>
  <c r="AC27" i="50"/>
  <c r="J215" i="50"/>
  <c r="AC215" i="50"/>
  <c r="J159" i="50"/>
  <c r="AC159" i="50"/>
  <c r="J343" i="50"/>
  <c r="AC343" i="50"/>
  <c r="J211" i="50"/>
  <c r="AC211" i="50"/>
  <c r="J114" i="50"/>
  <c r="AC114" i="50"/>
  <c r="J31" i="50"/>
  <c r="AC31" i="50"/>
  <c r="J16" i="50"/>
  <c r="AC16" i="50"/>
  <c r="J220" i="50"/>
  <c r="AC220" i="50"/>
  <c r="J124" i="50"/>
  <c r="AC124" i="50"/>
  <c r="J206" i="50"/>
  <c r="AC206" i="50"/>
  <c r="J229" i="50"/>
  <c r="N257" i="50" s="1"/>
  <c r="AC229" i="50"/>
  <c r="J359" i="50"/>
  <c r="AC359" i="50"/>
  <c r="J195" i="50"/>
  <c r="AC195" i="50"/>
  <c r="J35" i="50"/>
  <c r="AC35" i="50"/>
  <c r="J113" i="50"/>
  <c r="N113" i="50" s="1"/>
  <c r="AC113" i="50"/>
  <c r="J214" i="50"/>
  <c r="AC214" i="50"/>
  <c r="J362" i="50"/>
  <c r="AC362" i="50"/>
  <c r="J342" i="50"/>
  <c r="AC342" i="50"/>
  <c r="J194" i="50"/>
  <c r="AC194" i="50"/>
  <c r="J12" i="50"/>
  <c r="AC12" i="50"/>
  <c r="J18" i="50"/>
  <c r="AC18" i="50"/>
  <c r="J213" i="50"/>
  <c r="AC213" i="50"/>
  <c r="J307" i="50"/>
  <c r="AC307" i="50"/>
  <c r="J153" i="50"/>
  <c r="M153" i="50" s="1"/>
  <c r="AC153" i="50"/>
  <c r="M241" i="50"/>
  <c r="M330" i="50"/>
  <c r="M262" i="50"/>
  <c r="J297" i="50"/>
  <c r="AC297" i="50"/>
  <c r="J131" i="50"/>
  <c r="M137" i="50" s="1"/>
  <c r="AC131" i="50"/>
  <c r="J226" i="50"/>
  <c r="AC226" i="50"/>
  <c r="J286" i="50"/>
  <c r="AC286" i="50"/>
  <c r="J122" i="50"/>
  <c r="AC122" i="50"/>
  <c r="J273" i="50"/>
  <c r="AC273" i="50"/>
  <c r="J289" i="50"/>
  <c r="AC289" i="50"/>
  <c r="J157" i="50"/>
  <c r="AC157" i="50"/>
  <c r="J291" i="50"/>
  <c r="AC291" i="50"/>
  <c r="J202" i="50"/>
  <c r="AC202" i="50"/>
  <c r="J30" i="50"/>
  <c r="AC30" i="50"/>
  <c r="M256" i="50"/>
  <c r="M354" i="50"/>
  <c r="M336" i="50"/>
  <c r="M65" i="50"/>
  <c r="M90" i="50"/>
  <c r="J10" i="50"/>
  <c r="AC10" i="50"/>
  <c r="AW22" i="45"/>
  <c r="Q58" i="43"/>
  <c r="AB58" i="43" s="1"/>
  <c r="IA58" i="43" s="1"/>
  <c r="DO288" i="43"/>
  <c r="BH288" i="43" s="1"/>
  <c r="Q112" i="43"/>
  <c r="AB112" i="43" s="1"/>
  <c r="HT112" i="43" s="1"/>
  <c r="HU112" i="43" s="1"/>
  <c r="HV112" i="43" s="1"/>
  <c r="BA112" i="43" s="1"/>
  <c r="AZ112" i="43" s="1"/>
  <c r="V109" i="45" s="1"/>
  <c r="Q125" i="43"/>
  <c r="AB125" i="43" s="1"/>
  <c r="HT125" i="43" s="1"/>
  <c r="HU125" i="43" s="1"/>
  <c r="HV125" i="43" s="1"/>
  <c r="BA125" i="43" s="1"/>
  <c r="AZ125" i="43" s="1"/>
  <c r="V122" i="45" s="1"/>
  <c r="CT32" i="43"/>
  <c r="DB32" i="43" s="1"/>
  <c r="L91" i="43"/>
  <c r="N91" i="43" s="1"/>
  <c r="DN255" i="43"/>
  <c r="DO255" i="43" s="1"/>
  <c r="X125" i="43"/>
  <c r="X112" i="43"/>
  <c r="X88" i="43"/>
  <c r="L88" i="43"/>
  <c r="N88" i="43" s="1"/>
  <c r="GK37" i="43"/>
  <c r="HI37" i="43" s="1"/>
  <c r="L58" i="43"/>
  <c r="N58" i="43" s="1"/>
  <c r="X120" i="43"/>
  <c r="AW33" i="45"/>
  <c r="Q120" i="43"/>
  <c r="AB120" i="43" s="1"/>
  <c r="IA120" i="43" s="1"/>
  <c r="L84" i="43"/>
  <c r="N84" i="43" s="1"/>
  <c r="DN352" i="43"/>
  <c r="DO352" i="43" s="1"/>
  <c r="L124" i="43"/>
  <c r="N124" i="43" s="1"/>
  <c r="CC380" i="43"/>
  <c r="BD56" i="43"/>
  <c r="H215" i="43"/>
  <c r="IA73" i="43"/>
  <c r="HT73" i="43"/>
  <c r="HU73" i="43" s="1"/>
  <c r="HV73" i="43" s="1"/>
  <c r="BA73" i="43" s="1"/>
  <c r="AZ73" i="43" s="1"/>
  <c r="IA148" i="43"/>
  <c r="HT148" i="43"/>
  <c r="HU148" i="43" s="1"/>
  <c r="HV148" i="43" s="1"/>
  <c r="BA148" i="43" s="1"/>
  <c r="AZ148" i="43" s="1"/>
  <c r="V145" i="45" s="1"/>
  <c r="IA15" i="43"/>
  <c r="HT15" i="43"/>
  <c r="HU15" i="43" s="1"/>
  <c r="HV15" i="43" s="1"/>
  <c r="BA15" i="43" s="1"/>
  <c r="AZ15" i="43" s="1"/>
  <c r="V12" i="45" s="1"/>
  <c r="IA21" i="43"/>
  <c r="HT21" i="43"/>
  <c r="HU21" i="43" s="1"/>
  <c r="HV21" i="43" s="1"/>
  <c r="BA21" i="43" s="1"/>
  <c r="AZ21" i="43" s="1"/>
  <c r="V18" i="45" s="1"/>
  <c r="IA373" i="43"/>
  <c r="HT373" i="43"/>
  <c r="HU373" i="43" s="1"/>
  <c r="HV373" i="43" s="1"/>
  <c r="BA373" i="43" s="1"/>
  <c r="AU373" i="43" s="1"/>
  <c r="IA55" i="43"/>
  <c r="HT55" i="43"/>
  <c r="HU55" i="43" s="1"/>
  <c r="HV55" i="43" s="1"/>
  <c r="BA55" i="43" s="1"/>
  <c r="AZ55" i="43" s="1"/>
  <c r="V52" i="45" s="1"/>
  <c r="IA27" i="43"/>
  <c r="HT27" i="43"/>
  <c r="HU27" i="43" s="1"/>
  <c r="HV27" i="43" s="1"/>
  <c r="BA27" i="43" s="1"/>
  <c r="AZ27" i="43" s="1"/>
  <c r="V24" i="45" s="1"/>
  <c r="IA53" i="43"/>
  <c r="HT53" i="43"/>
  <c r="HU53" i="43" s="1"/>
  <c r="HV53" i="43" s="1"/>
  <c r="BA53" i="43" s="1"/>
  <c r="AZ53" i="43" s="1"/>
  <c r="V50" i="45" s="1"/>
  <c r="IA22" i="43"/>
  <c r="HT22" i="43"/>
  <c r="HU22" i="43" s="1"/>
  <c r="HV22" i="43" s="1"/>
  <c r="BA22" i="43" s="1"/>
  <c r="AZ22" i="43" s="1"/>
  <c r="V19" i="45" s="1"/>
  <c r="IA116" i="43"/>
  <c r="HT116" i="43"/>
  <c r="HU116" i="43" s="1"/>
  <c r="HV116" i="43" s="1"/>
  <c r="BA116" i="43" s="1"/>
  <c r="AZ116" i="43" s="1"/>
  <c r="V113" i="45" s="1"/>
  <c r="IA100" i="43"/>
  <c r="HT100" i="43"/>
  <c r="HU100" i="43" s="1"/>
  <c r="HV100" i="43" s="1"/>
  <c r="BA100" i="43" s="1"/>
  <c r="AZ100" i="43" s="1"/>
  <c r="V97" i="45" s="1"/>
  <c r="IA77" i="43"/>
  <c r="HT77" i="43"/>
  <c r="HU77" i="43" s="1"/>
  <c r="HV77" i="43" s="1"/>
  <c r="BA77" i="43" s="1"/>
  <c r="AZ77" i="43" s="1"/>
  <c r="V74" i="45" s="1"/>
  <c r="IA16" i="43"/>
  <c r="HT16" i="43"/>
  <c r="HU16" i="43" s="1"/>
  <c r="HV16" i="43" s="1"/>
  <c r="BA16" i="43" s="1"/>
  <c r="AZ16" i="43" s="1"/>
  <c r="V13" i="45" s="1"/>
  <c r="IA25" i="43"/>
  <c r="HT25" i="43"/>
  <c r="HU25" i="43" s="1"/>
  <c r="HV25" i="43" s="1"/>
  <c r="BA25" i="43" s="1"/>
  <c r="AZ25" i="43" s="1"/>
  <c r="V22" i="45" s="1"/>
  <c r="IA18" i="43"/>
  <c r="HT18" i="43"/>
  <c r="HU18" i="43" s="1"/>
  <c r="HV18" i="43" s="1"/>
  <c r="BA18" i="43" s="1"/>
  <c r="AZ18" i="43" s="1"/>
  <c r="V15" i="45" s="1"/>
  <c r="IA26" i="43"/>
  <c r="HT26" i="43"/>
  <c r="HU26" i="43" s="1"/>
  <c r="HV26" i="43" s="1"/>
  <c r="BA26" i="43" s="1"/>
  <c r="AZ26" i="43" s="1"/>
  <c r="V23" i="45" s="1"/>
  <c r="IA19" i="43"/>
  <c r="HT19" i="43"/>
  <c r="HU19" i="43" s="1"/>
  <c r="HV19" i="43" s="1"/>
  <c r="BA19" i="43" s="1"/>
  <c r="AZ19" i="43" s="1"/>
  <c r="V16" i="45" s="1"/>
  <c r="IA39" i="43"/>
  <c r="HT39" i="43"/>
  <c r="HU39" i="43" s="1"/>
  <c r="HV39" i="43" s="1"/>
  <c r="BA39" i="43" s="1"/>
  <c r="AZ39" i="43" s="1"/>
  <c r="V36" i="45" s="1"/>
  <c r="IA17" i="43"/>
  <c r="HT17" i="43"/>
  <c r="HU17" i="43" s="1"/>
  <c r="HV17" i="43" s="1"/>
  <c r="BA17" i="43" s="1"/>
  <c r="AZ17" i="43" s="1"/>
  <c r="V14" i="45" s="1"/>
  <c r="IA24" i="43"/>
  <c r="HT24" i="43"/>
  <c r="HU24" i="43" s="1"/>
  <c r="HV24" i="43" s="1"/>
  <c r="BA24" i="43" s="1"/>
  <c r="AZ24" i="43" s="1"/>
  <c r="V21" i="45" s="1"/>
  <c r="IA84" i="43"/>
  <c r="HT84" i="43"/>
  <c r="HU84" i="43" s="1"/>
  <c r="HV84" i="43" s="1"/>
  <c r="BA84" i="43" s="1"/>
  <c r="AZ84" i="43" s="1"/>
  <c r="V81" i="45" s="1"/>
  <c r="IA91" i="43"/>
  <c r="HT91" i="43"/>
  <c r="HU91" i="43" s="1"/>
  <c r="HV91" i="43" s="1"/>
  <c r="BA91" i="43" s="1"/>
  <c r="AZ91" i="43" s="1"/>
  <c r="V88" i="45" s="1"/>
  <c r="IA360" i="43"/>
  <c r="HT360" i="43"/>
  <c r="HU360" i="43" s="1"/>
  <c r="HV360" i="43" s="1"/>
  <c r="BA360" i="43" s="1"/>
  <c r="AU360" i="43" s="1"/>
  <c r="IA356" i="43"/>
  <c r="HT356" i="43"/>
  <c r="HU356" i="43" s="1"/>
  <c r="HV356" i="43" s="1"/>
  <c r="BA356" i="43" s="1"/>
  <c r="AU356" i="43" s="1"/>
  <c r="IA354" i="43"/>
  <c r="HT354" i="43"/>
  <c r="HU354" i="43" s="1"/>
  <c r="HV354" i="43" s="1"/>
  <c r="BA354" i="43" s="1"/>
  <c r="AU354" i="43" s="1"/>
  <c r="IA23" i="43"/>
  <c r="HT23" i="43"/>
  <c r="HU23" i="43" s="1"/>
  <c r="HV23" i="43" s="1"/>
  <c r="BA23" i="43" s="1"/>
  <c r="AZ23" i="43" s="1"/>
  <c r="V20" i="45" s="1"/>
  <c r="IA13" i="43"/>
  <c r="HT13" i="43"/>
  <c r="HU13" i="43" s="1"/>
  <c r="HV13" i="43" s="1"/>
  <c r="BA13" i="43" s="1"/>
  <c r="AZ13" i="43" s="1"/>
  <c r="V10" i="45" s="1"/>
  <c r="IA29" i="43"/>
  <c r="HT29" i="43"/>
  <c r="HU29" i="43" s="1"/>
  <c r="HV29" i="43" s="1"/>
  <c r="BA29" i="43" s="1"/>
  <c r="AZ29" i="43" s="1"/>
  <c r="V26" i="45" s="1"/>
  <c r="IA335" i="43"/>
  <c r="HT335" i="43"/>
  <c r="HU335" i="43" s="1"/>
  <c r="HV335" i="43" s="1"/>
  <c r="BA335" i="43" s="1"/>
  <c r="AU335" i="43" s="1"/>
  <c r="IA14" i="43"/>
  <c r="HT14" i="43"/>
  <c r="HU14" i="43" s="1"/>
  <c r="HV14" i="43" s="1"/>
  <c r="BA14" i="43" s="1"/>
  <c r="AZ14" i="43" s="1"/>
  <c r="V11" i="45" s="1"/>
  <c r="IA35" i="43"/>
  <c r="HT35" i="43"/>
  <c r="HU35" i="43" s="1"/>
  <c r="HV35" i="43" s="1"/>
  <c r="BA35" i="43" s="1"/>
  <c r="AZ35" i="43" s="1"/>
  <c r="V32" i="45" s="1"/>
  <c r="IA144" i="43"/>
  <c r="HT144" i="43"/>
  <c r="HU144" i="43" s="1"/>
  <c r="HV144" i="43" s="1"/>
  <c r="BA144" i="43" s="1"/>
  <c r="AZ144" i="43" s="1"/>
  <c r="V141" i="45" s="1"/>
  <c r="IA61" i="43"/>
  <c r="HT61" i="43"/>
  <c r="HU61" i="43" s="1"/>
  <c r="HV61" i="43" s="1"/>
  <c r="BA61" i="43" s="1"/>
  <c r="AZ61" i="43" s="1"/>
  <c r="IA365" i="43"/>
  <c r="HT365" i="43"/>
  <c r="HU365" i="43" s="1"/>
  <c r="HV365" i="43" s="1"/>
  <c r="BA365" i="43" s="1"/>
  <c r="AU365" i="43" s="1"/>
  <c r="IA351" i="43"/>
  <c r="HT351" i="43"/>
  <c r="HU351" i="43" s="1"/>
  <c r="HV351" i="43" s="1"/>
  <c r="BA351" i="43" s="1"/>
  <c r="AU351" i="43" s="1"/>
  <c r="IA369" i="43"/>
  <c r="HT369" i="43"/>
  <c r="HU369" i="43" s="1"/>
  <c r="HV369" i="43" s="1"/>
  <c r="BA369" i="43" s="1"/>
  <c r="AU369" i="43" s="1"/>
  <c r="IA28" i="43"/>
  <c r="HT28" i="43"/>
  <c r="HU28" i="43" s="1"/>
  <c r="HV28" i="43" s="1"/>
  <c r="BA28" i="43" s="1"/>
  <c r="AZ28" i="43" s="1"/>
  <c r="V25" i="45" s="1"/>
  <c r="DO286" i="43"/>
  <c r="CC286" i="43" s="1"/>
  <c r="AW13" i="45"/>
  <c r="GK54" i="43"/>
  <c r="GU54" i="43" s="1"/>
  <c r="X100" i="43"/>
  <c r="Q124" i="43"/>
  <c r="AB124" i="43" s="1"/>
  <c r="L116" i="43"/>
  <c r="N116" i="43" s="1"/>
  <c r="BJ32" i="43"/>
  <c r="L106" i="43"/>
  <c r="N106" i="43" s="1"/>
  <c r="BJ349" i="43"/>
  <c r="L153" i="43"/>
  <c r="N153" i="43" s="1"/>
  <c r="DO340" i="43"/>
  <c r="CX340" i="43" s="1"/>
  <c r="L61" i="43"/>
  <c r="N61" i="43" s="1"/>
  <c r="DN282" i="43"/>
  <c r="DO282" i="43" s="1"/>
  <c r="BH349" i="43"/>
  <c r="BJ380" i="43"/>
  <c r="X145" i="43"/>
  <c r="Q153" i="43"/>
  <c r="AB153" i="43" s="1"/>
  <c r="X153" i="43"/>
  <c r="CC349" i="43"/>
  <c r="DN381" i="43"/>
  <c r="DO381" i="43" s="1"/>
  <c r="GK31" i="43"/>
  <c r="GU31" i="43" s="1"/>
  <c r="CX349" i="43"/>
  <c r="AQ349" i="43"/>
  <c r="BK349" i="24" s="1"/>
  <c r="EI349" i="43" s="1"/>
  <c r="EJ349" i="43" s="1"/>
  <c r="Y348" i="24" s="1"/>
  <c r="CV349" i="43"/>
  <c r="GK25" i="43"/>
  <c r="HB25" i="43" s="1"/>
  <c r="BY349" i="43"/>
  <c r="CA349" i="43"/>
  <c r="DN251" i="43"/>
  <c r="DO251" i="43" s="1"/>
  <c r="AQ240" i="43"/>
  <c r="BK240" i="24" s="1"/>
  <c r="EI240" i="43" s="1"/>
  <c r="EJ240" i="43" s="1"/>
  <c r="Y239" i="24" s="1"/>
  <c r="CT349" i="43"/>
  <c r="DB349" i="43" s="1"/>
  <c r="AQ315" i="43"/>
  <c r="BK315" i="24" s="1"/>
  <c r="EI315" i="43" s="1"/>
  <c r="EJ315" i="43" s="1"/>
  <c r="Y314" i="24" s="1"/>
  <c r="DN298" i="43"/>
  <c r="DO298" i="43" s="1"/>
  <c r="BJ179" i="43"/>
  <c r="DN328" i="43"/>
  <c r="DO328" i="43" s="1"/>
  <c r="BY179" i="43"/>
  <c r="X87" i="43"/>
  <c r="DN377" i="43"/>
  <c r="DO377" i="43" s="1"/>
  <c r="BH377" i="43" s="1"/>
  <c r="DN373" i="43"/>
  <c r="DO373" i="43" s="1"/>
  <c r="BH373" i="43" s="1"/>
  <c r="GK52" i="43"/>
  <c r="HI52" i="43" s="1"/>
  <c r="DN378" i="43"/>
  <c r="DO378" i="43" s="1"/>
  <c r="CX378" i="43" s="1"/>
  <c r="DN363" i="43"/>
  <c r="DO363" i="43" s="1"/>
  <c r="CX363" i="43" s="1"/>
  <c r="DN365" i="43"/>
  <c r="DO365" i="43" s="1"/>
  <c r="BH365" i="43" s="1"/>
  <c r="DN375" i="43"/>
  <c r="DO375" i="43" s="1"/>
  <c r="CX375" i="43" s="1"/>
  <c r="BH350" i="43"/>
  <c r="DN280" i="43"/>
  <c r="DO280" i="43" s="1"/>
  <c r="X310" i="43"/>
  <c r="X312" i="43"/>
  <c r="DO292" i="43"/>
  <c r="CT292" i="43" s="1"/>
  <c r="BD44" i="43"/>
  <c r="X144" i="43"/>
  <c r="BD32" i="43"/>
  <c r="GK23" i="43"/>
  <c r="GU23" i="43" s="1"/>
  <c r="GK43" i="43"/>
  <c r="GN43" i="43" s="1"/>
  <c r="BD55" i="43"/>
  <c r="GK32" i="43"/>
  <c r="HI32" i="43" s="1"/>
  <c r="GK16" i="43"/>
  <c r="GU16" i="43" s="1"/>
  <c r="GK334" i="43"/>
  <c r="GU334" i="43" s="1"/>
  <c r="GK330" i="43"/>
  <c r="HB330" i="43" s="1"/>
  <c r="CV315" i="43"/>
  <c r="BF240" i="43"/>
  <c r="BN240" i="43" s="1"/>
  <c r="X95" i="43"/>
  <c r="DN308" i="43"/>
  <c r="DO308" i="43" s="1"/>
  <c r="DO296" i="43"/>
  <c r="CX296" i="43" s="1"/>
  <c r="K106" i="35"/>
  <c r="CC240" i="43"/>
  <c r="Q96" i="43"/>
  <c r="AB96" i="43" s="1"/>
  <c r="CC315" i="43"/>
  <c r="H13" i="22"/>
  <c r="B13" i="22"/>
  <c r="S13" i="22"/>
  <c r="E13" i="22"/>
  <c r="M13" i="22"/>
  <c r="D13" i="22"/>
  <c r="A14" i="22"/>
  <c r="T14" i="22" s="1"/>
  <c r="K13" i="22"/>
  <c r="C13" i="22"/>
  <c r="I13" i="22"/>
  <c r="G12" i="22"/>
  <c r="CX350" i="43"/>
  <c r="L145" i="43"/>
  <c r="N145" i="43" s="1"/>
  <c r="BJ350" i="43"/>
  <c r="X65" i="43"/>
  <c r="GK361" i="43"/>
  <c r="GN361" i="43" s="1"/>
  <c r="GK40" i="43"/>
  <c r="HB40" i="43" s="1"/>
  <c r="L73" i="43"/>
  <c r="N73" i="43" s="1"/>
  <c r="BD43" i="43"/>
  <c r="X106" i="43"/>
  <c r="DN290" i="43"/>
  <c r="DO290" i="43" s="1"/>
  <c r="BY350" i="43"/>
  <c r="X96" i="43"/>
  <c r="Q65" i="43"/>
  <c r="AB65" i="43" s="1"/>
  <c r="L128" i="43"/>
  <c r="N128" i="43" s="1"/>
  <c r="DO216" i="43"/>
  <c r="BH216" i="43" s="1"/>
  <c r="Q106" i="43"/>
  <c r="AB106" i="43" s="1"/>
  <c r="AQ350" i="43"/>
  <c r="GK47" i="43"/>
  <c r="GU47" i="43" s="1"/>
  <c r="GK56" i="43"/>
  <c r="BD15" i="43"/>
  <c r="BY315" i="43"/>
  <c r="BF315" i="43"/>
  <c r="BN315" i="43" s="1"/>
  <c r="GK35" i="43"/>
  <c r="GN35" i="43" s="1"/>
  <c r="GK48" i="43"/>
  <c r="DO263" i="43"/>
  <c r="CC263" i="43" s="1"/>
  <c r="BJ240" i="43"/>
  <c r="CX240" i="43"/>
  <c r="BH315" i="43"/>
  <c r="BJ315" i="43"/>
  <c r="GK55" i="43"/>
  <c r="HB55" i="43" s="1"/>
  <c r="GK12" i="43"/>
  <c r="GU12" i="43" s="1"/>
  <c r="Q99" i="43"/>
  <c r="AB99" i="43" s="1"/>
  <c r="CA240" i="43"/>
  <c r="BY240" i="43"/>
  <c r="X99" i="43"/>
  <c r="CV240" i="43"/>
  <c r="CZ240" i="43" s="1"/>
  <c r="BH240" i="43"/>
  <c r="CT315" i="43"/>
  <c r="CX315" i="43"/>
  <c r="GK363" i="43"/>
  <c r="HB363" i="43" s="1"/>
  <c r="GK15" i="43"/>
  <c r="GU15" i="43" s="1"/>
  <c r="DN300" i="43"/>
  <c r="DO300" i="43" s="1"/>
  <c r="L87" i="43"/>
  <c r="N87" i="43" s="1"/>
  <c r="GK370" i="43"/>
  <c r="HB370" i="43" s="1"/>
  <c r="Q128" i="43"/>
  <c r="AB128" i="43" s="1"/>
  <c r="X77" i="43"/>
  <c r="DO294" i="43"/>
  <c r="CX294" i="43" s="1"/>
  <c r="BY32" i="43"/>
  <c r="CA32" i="43"/>
  <c r="GK44" i="43"/>
  <c r="GK364" i="43"/>
  <c r="HB364" i="43" s="1"/>
  <c r="CV350" i="43"/>
  <c r="CZ350" i="43" s="1"/>
  <c r="CC350" i="43"/>
  <c r="BD27" i="43"/>
  <c r="DN312" i="43"/>
  <c r="DO312" i="43" s="1"/>
  <c r="GK38" i="43"/>
  <c r="HI38" i="43" s="1"/>
  <c r="GK362" i="43"/>
  <c r="GN362" i="43" s="1"/>
  <c r="Q87" i="43"/>
  <c r="AB87" i="43" s="1"/>
  <c r="CT380" i="43"/>
  <c r="DB380" i="43" s="1"/>
  <c r="BY380" i="43"/>
  <c r="CV380" i="43"/>
  <c r="CC32" i="43"/>
  <c r="CX32" i="43"/>
  <c r="CV32" i="43"/>
  <c r="DN284" i="43"/>
  <c r="DO284" i="43" s="1"/>
  <c r="GK335" i="43"/>
  <c r="GU335" i="43" s="1"/>
  <c r="GK27" i="43"/>
  <c r="HI27" i="43" s="1"/>
  <c r="GK333" i="43"/>
  <c r="HI333" i="43" s="1"/>
  <c r="GK50" i="43"/>
  <c r="GO50" i="43"/>
  <c r="BB50" i="43" s="1"/>
  <c r="BH380" i="43"/>
  <c r="CA380" i="43"/>
  <c r="BF350" i="43"/>
  <c r="BN350" i="43" s="1"/>
  <c r="CA350" i="43"/>
  <c r="CX380" i="43"/>
  <c r="BF380" i="43"/>
  <c r="BN380" i="43" s="1"/>
  <c r="BH32" i="43"/>
  <c r="BF32" i="43"/>
  <c r="GK51" i="43"/>
  <c r="DN243" i="43"/>
  <c r="DO243" i="43" s="1"/>
  <c r="GK36" i="43"/>
  <c r="HB36" i="43" s="1"/>
  <c r="GK20" i="43"/>
  <c r="HB20" i="43" s="1"/>
  <c r="DN334" i="43"/>
  <c r="DO334" i="43" s="1"/>
  <c r="DO211" i="43"/>
  <c r="CC211" i="43" s="1"/>
  <c r="GO53" i="43"/>
  <c r="BB53" i="43" s="1"/>
  <c r="GK53" i="43"/>
  <c r="DO331" i="43"/>
  <c r="AQ331" i="43" s="1"/>
  <c r="GO49" i="43"/>
  <c r="BB49" i="43" s="1"/>
  <c r="GK49" i="43"/>
  <c r="GK28" i="43"/>
  <c r="GU28" i="43" s="1"/>
  <c r="GK24" i="43"/>
  <c r="HB24" i="43" s="1"/>
  <c r="GK374" i="43"/>
  <c r="HI374" i="43" s="1"/>
  <c r="GK331" i="43"/>
  <c r="GU331" i="43" s="1"/>
  <c r="J106" i="35"/>
  <c r="GO332" i="43"/>
  <c r="BB332" i="43" s="1"/>
  <c r="BD332" i="43" s="1"/>
  <c r="GK332" i="43"/>
  <c r="GK354" i="43"/>
  <c r="GN354" i="43" s="1"/>
  <c r="GK381" i="43"/>
  <c r="GN381" i="43" s="1"/>
  <c r="GK338" i="43"/>
  <c r="HI338" i="43" s="1"/>
  <c r="GK345" i="43"/>
  <c r="GU345" i="43" s="1"/>
  <c r="AB359" i="43"/>
  <c r="AA359" i="43"/>
  <c r="HH8" i="43"/>
  <c r="HJ8" i="43" s="1"/>
  <c r="DI8" i="43" s="1"/>
  <c r="DK8" i="43" s="1"/>
  <c r="GM8" i="43"/>
  <c r="GT8" i="43"/>
  <c r="GV8" i="43" s="1"/>
  <c r="BU8" i="43" s="1"/>
  <c r="BW8" i="43" s="1"/>
  <c r="HA8" i="43"/>
  <c r="HC8" i="43" s="1"/>
  <c r="CP8" i="43" s="1"/>
  <c r="CR8" i="43" s="1"/>
  <c r="BL9" i="43"/>
  <c r="EB9" i="43"/>
  <c r="BN9" i="43"/>
  <c r="AA358" i="43"/>
  <c r="AB358" i="43"/>
  <c r="L333" i="43"/>
  <c r="N333" i="43" s="1"/>
  <c r="X333" i="43"/>
  <c r="V9" i="45"/>
  <c r="AB378" i="43"/>
  <c r="AA378" i="43"/>
  <c r="X331" i="43"/>
  <c r="L331" i="43"/>
  <c r="N331" i="43" s="1"/>
  <c r="CI9" i="43"/>
  <c r="CK9" i="43" s="1"/>
  <c r="CZ9" i="43"/>
  <c r="ED9" i="43"/>
  <c r="DB9" i="43"/>
  <c r="L378" i="43"/>
  <c r="N378" i="43" s="1"/>
  <c r="X378" i="43"/>
  <c r="AB333" i="43"/>
  <c r="AA333" i="43"/>
  <c r="GT9" i="43"/>
  <c r="GV9" i="43" s="1"/>
  <c r="BU9" i="43" s="1"/>
  <c r="BW9" i="43" s="1"/>
  <c r="GM9" i="43"/>
  <c r="HH9" i="43"/>
  <c r="HJ9" i="43" s="1"/>
  <c r="DI9" i="43" s="1"/>
  <c r="DK9" i="43" s="1"/>
  <c r="HA9" i="43"/>
  <c r="HC9" i="43" s="1"/>
  <c r="CP9" i="43" s="1"/>
  <c r="CR9" i="43" s="1"/>
  <c r="X359" i="43"/>
  <c r="L359" i="43"/>
  <c r="N359" i="43" s="1"/>
  <c r="DO8" i="43"/>
  <c r="DN8" i="43"/>
  <c r="AA11" i="43"/>
  <c r="AB11" i="43" s="1"/>
  <c r="L358" i="43"/>
  <c r="N358" i="43" s="1"/>
  <c r="X358" i="43"/>
  <c r="GK350" i="43"/>
  <c r="HB350" i="43" s="1"/>
  <c r="GK348" i="43"/>
  <c r="HB348" i="43" s="1"/>
  <c r="GK344" i="43"/>
  <c r="HB344" i="43" s="1"/>
  <c r="GK346" i="43"/>
  <c r="HB346" i="43" s="1"/>
  <c r="GK355" i="43"/>
  <c r="GU355" i="43" s="1"/>
  <c r="AA12" i="45"/>
  <c r="GO39" i="43"/>
  <c r="BB39" i="43" s="1"/>
  <c r="GK39" i="43"/>
  <c r="GK13" i="43"/>
  <c r="HI13" i="43" s="1"/>
  <c r="GK375" i="43"/>
  <c r="GU375" i="43" s="1"/>
  <c r="DN306" i="43"/>
  <c r="DO306" i="43" s="1"/>
  <c r="CC179" i="43"/>
  <c r="CA179" i="43"/>
  <c r="GK336" i="43"/>
  <c r="HI336" i="43" s="1"/>
  <c r="GK373" i="43"/>
  <c r="HB373" i="43" s="1"/>
  <c r="DO217" i="43"/>
  <c r="AQ217" i="43" s="1"/>
  <c r="CT179" i="43"/>
  <c r="BH179" i="43"/>
  <c r="CV179" i="43"/>
  <c r="GK368" i="43"/>
  <c r="GN368" i="43" s="1"/>
  <c r="GK19" i="43"/>
  <c r="GN19" i="43" s="1"/>
  <c r="BD13" i="43"/>
  <c r="GK365" i="43"/>
  <c r="HB365" i="43" s="1"/>
  <c r="GK340" i="43"/>
  <c r="HB340" i="43" s="1"/>
  <c r="CX179" i="43"/>
  <c r="BF179" i="43"/>
  <c r="BN179" i="43" s="1"/>
  <c r="GK367" i="43"/>
  <c r="HB367" i="43" s="1"/>
  <c r="GK337" i="43"/>
  <c r="HI337" i="43" s="1"/>
  <c r="GK18" i="43"/>
  <c r="HB18" i="43" s="1"/>
  <c r="GK377" i="43"/>
  <c r="HB377" i="43" s="1"/>
  <c r="GK358" i="43"/>
  <c r="HI358" i="43" s="1"/>
  <c r="DO278" i="43"/>
  <c r="CC278" i="43" s="1"/>
  <c r="BD18" i="43"/>
  <c r="X148" i="43"/>
  <c r="GK342" i="43"/>
  <c r="GN342" i="43" s="1"/>
  <c r="GK22" i="43"/>
  <c r="HB22" i="43" s="1"/>
  <c r="Z13" i="45"/>
  <c r="GK356" i="43"/>
  <c r="GK352" i="43"/>
  <c r="DM206" i="43"/>
  <c r="K107" i="35" s="1"/>
  <c r="L106" i="35"/>
  <c r="HC369" i="43"/>
  <c r="CP369" i="43" s="1"/>
  <c r="CR369" i="43" s="1"/>
  <c r="GK369" i="43"/>
  <c r="P22" i="44"/>
  <c r="P24" i="44" s="1"/>
  <c r="I33" i="35"/>
  <c r="HC376" i="43"/>
  <c r="CP376" i="43" s="1"/>
  <c r="CR376" i="43" s="1"/>
  <c r="GK376" i="43"/>
  <c r="HC339" i="43"/>
  <c r="CP339" i="43" s="1"/>
  <c r="CR339" i="43" s="1"/>
  <c r="GK339" i="43"/>
  <c r="CF182" i="43"/>
  <c r="CI182" i="43" s="1"/>
  <c r="CK182" i="43" s="1"/>
  <c r="DO204" i="43"/>
  <c r="BJ204" i="43" s="1"/>
  <c r="GO11" i="43"/>
  <c r="BB11" i="43" s="1"/>
  <c r="BD11" i="43" s="1"/>
  <c r="GK11" i="43"/>
  <c r="GK29" i="43"/>
  <c r="GO29" i="43"/>
  <c r="BB29" i="43" s="1"/>
  <c r="GO347" i="43"/>
  <c r="BB347" i="43" s="1"/>
  <c r="BD347" i="43" s="1"/>
  <c r="GK347" i="43"/>
  <c r="GK353" i="43"/>
  <c r="GO353" i="43"/>
  <c r="BB353" i="43" s="1"/>
  <c r="BD353" i="43" s="1"/>
  <c r="GK378" i="43"/>
  <c r="GO378" i="43"/>
  <c r="BB378" i="43" s="1"/>
  <c r="BD378" i="43" s="1"/>
  <c r="CF167" i="43"/>
  <c r="CI167" i="43" s="1"/>
  <c r="CK167" i="43" s="1"/>
  <c r="CF170" i="43"/>
  <c r="CI170" i="43" s="1"/>
  <c r="CK170" i="43" s="1"/>
  <c r="GK41" i="43"/>
  <c r="GO41" i="43"/>
  <c r="BB41" i="43" s="1"/>
  <c r="CF40" i="43"/>
  <c r="CI40" i="43" s="1"/>
  <c r="CK40" i="43" s="1"/>
  <c r="CF183" i="43"/>
  <c r="CI183" i="43" s="1"/>
  <c r="CK183" i="43" s="1"/>
  <c r="CF163" i="43"/>
  <c r="CI163" i="43" s="1"/>
  <c r="CK163" i="43" s="1"/>
  <c r="CF176" i="43"/>
  <c r="CM176" i="43" s="1"/>
  <c r="CN176" i="43" s="1"/>
  <c r="GK10" i="43"/>
  <c r="GO10" i="43"/>
  <c r="BB10" i="43" s="1"/>
  <c r="BD10" i="43" s="1"/>
  <c r="W14" i="45"/>
  <c r="AB14" i="45" s="1"/>
  <c r="O19" i="44"/>
  <c r="K22" i="44"/>
  <c r="K24" i="44" s="1"/>
  <c r="O15" i="44"/>
  <c r="O12" i="44"/>
  <c r="N17" i="44"/>
  <c r="O20" i="44"/>
  <c r="O34" i="44" a="1"/>
  <c r="O34" i="44" s="1"/>
  <c r="N34" i="44" s="1"/>
  <c r="O17" i="44"/>
  <c r="N18" i="44"/>
  <c r="O18" i="44"/>
  <c r="N19" i="44"/>
  <c r="N12" i="44"/>
  <c r="N15" i="44"/>
  <c r="N20" i="44"/>
  <c r="AQ91" i="43"/>
  <c r="CV91" i="43"/>
  <c r="CA91" i="43"/>
  <c r="BJ91" i="43"/>
  <c r="BF91" i="43"/>
  <c r="BY91" i="43"/>
  <c r="CX91" i="43"/>
  <c r="CT91" i="43"/>
  <c r="BH91" i="43"/>
  <c r="CC91" i="43"/>
  <c r="AQ11" i="43"/>
  <c r="CX11" i="43"/>
  <c r="CT11" i="43"/>
  <c r="CA11" i="43"/>
  <c r="BH11" i="43"/>
  <c r="CV11" i="43"/>
  <c r="CC11" i="43"/>
  <c r="BF11" i="43"/>
  <c r="BJ11" i="43"/>
  <c r="BY11" i="43"/>
  <c r="CX161" i="43"/>
  <c r="AQ161" i="43"/>
  <c r="CV161" i="43"/>
  <c r="CA161" i="43"/>
  <c r="BJ161" i="43"/>
  <c r="BF161" i="43"/>
  <c r="CT161" i="43"/>
  <c r="BH161" i="43"/>
  <c r="BY161" i="43"/>
  <c r="CC161" i="43"/>
  <c r="AQ30" i="43"/>
  <c r="CX30" i="43"/>
  <c r="CT30" i="43"/>
  <c r="CC30" i="43"/>
  <c r="BH30" i="43"/>
  <c r="BJ30" i="43"/>
  <c r="CV30" i="43"/>
  <c r="BY30" i="43"/>
  <c r="CA30" i="43"/>
  <c r="BF30" i="43"/>
  <c r="AQ169" i="43"/>
  <c r="CX169" i="43"/>
  <c r="CT169" i="43"/>
  <c r="CC169" i="43"/>
  <c r="BH169" i="43"/>
  <c r="BF169" i="43"/>
  <c r="BY169" i="43"/>
  <c r="CA169" i="43"/>
  <c r="CV169" i="43"/>
  <c r="BJ169" i="43"/>
  <c r="AQ99" i="43"/>
  <c r="CV99" i="43"/>
  <c r="CA99" i="43"/>
  <c r="BJ99" i="43"/>
  <c r="BF99" i="43"/>
  <c r="CT99" i="43"/>
  <c r="CC99" i="43"/>
  <c r="BY99" i="43"/>
  <c r="BH99" i="43"/>
  <c r="CX99" i="43"/>
  <c r="AQ124" i="43"/>
  <c r="CV124" i="43"/>
  <c r="CA124" i="43"/>
  <c r="BJ124" i="43"/>
  <c r="BF124" i="43"/>
  <c r="CX124" i="43"/>
  <c r="CT124" i="43"/>
  <c r="CC124" i="43"/>
  <c r="BH124" i="43"/>
  <c r="BY124" i="43"/>
  <c r="AQ61" i="43"/>
  <c r="CX61" i="43"/>
  <c r="CT61" i="43"/>
  <c r="CC61" i="43"/>
  <c r="BH61" i="43"/>
  <c r="CV61" i="43"/>
  <c r="CA61" i="43"/>
  <c r="BJ61" i="43"/>
  <c r="BF61" i="43"/>
  <c r="BY61" i="43"/>
  <c r="AQ14" i="43"/>
  <c r="CX14" i="43"/>
  <c r="CT14" i="43"/>
  <c r="CC14" i="43"/>
  <c r="BH14" i="43"/>
  <c r="BY14" i="43"/>
  <c r="CA14" i="43"/>
  <c r="BF14" i="43"/>
  <c r="BJ14" i="43"/>
  <c r="CV14" i="43"/>
  <c r="AQ37" i="43"/>
  <c r="CV37" i="43"/>
  <c r="CA37" i="43"/>
  <c r="BJ37" i="43"/>
  <c r="BF37" i="43"/>
  <c r="CX37" i="43"/>
  <c r="BH37" i="43"/>
  <c r="CC37" i="43"/>
  <c r="BY37" i="43"/>
  <c r="CT37" i="43"/>
  <c r="AQ181" i="43"/>
  <c r="CX181" i="43"/>
  <c r="CT181" i="43"/>
  <c r="CC181" i="43"/>
  <c r="BH181" i="43"/>
  <c r="CV181" i="43"/>
  <c r="BY181" i="43"/>
  <c r="CA181" i="43"/>
  <c r="BF181" i="43"/>
  <c r="BJ181" i="43"/>
  <c r="BJ106" i="43"/>
  <c r="BF106" i="43"/>
  <c r="CA106" i="43"/>
  <c r="AQ106" i="43"/>
  <c r="BH106" i="43"/>
  <c r="CV106" i="43"/>
  <c r="CC106" i="43"/>
  <c r="BY106" i="43"/>
  <c r="CT106" i="43"/>
  <c r="CX106" i="43"/>
  <c r="AQ20" i="43"/>
  <c r="CV20" i="43"/>
  <c r="CA20" i="43"/>
  <c r="BJ20" i="43"/>
  <c r="BF20" i="43"/>
  <c r="BH20" i="43"/>
  <c r="CC20" i="43"/>
  <c r="BY20" i="43"/>
  <c r="CX20" i="43"/>
  <c r="CT20" i="43"/>
  <c r="AQ42" i="43"/>
  <c r="CA42" i="43"/>
  <c r="BF42" i="43"/>
  <c r="BH42" i="43"/>
  <c r="CX42" i="43"/>
  <c r="BJ42" i="43"/>
  <c r="BY42" i="43"/>
  <c r="CC42" i="43"/>
  <c r="CT42" i="43"/>
  <c r="CV42" i="43"/>
  <c r="AQ168" i="43"/>
  <c r="CX168" i="43"/>
  <c r="CT168" i="43"/>
  <c r="CC168" i="43"/>
  <c r="BH168" i="43"/>
  <c r="CA168" i="43"/>
  <c r="BY168" i="43"/>
  <c r="BF168" i="43"/>
  <c r="CV168" i="43"/>
  <c r="BJ168" i="43"/>
  <c r="AQ191" i="43"/>
  <c r="CV191" i="43"/>
  <c r="CA191" i="43"/>
  <c r="BJ191" i="43"/>
  <c r="BF191" i="43"/>
  <c r="CC191" i="43"/>
  <c r="BY191" i="43"/>
  <c r="CT191" i="43"/>
  <c r="CX191" i="43"/>
  <c r="BH191" i="43"/>
  <c r="AQ189" i="43"/>
  <c r="CX189" i="43"/>
  <c r="CT189" i="43"/>
  <c r="CC189" i="43"/>
  <c r="BH189" i="43"/>
  <c r="CA189" i="43"/>
  <c r="CV189" i="43"/>
  <c r="BJ189" i="43"/>
  <c r="BF189" i="43"/>
  <c r="BY189" i="43"/>
  <c r="AQ171" i="43"/>
  <c r="CV171" i="43"/>
  <c r="CA171" i="43"/>
  <c r="BJ171" i="43"/>
  <c r="BF171" i="43"/>
  <c r="CC171" i="43"/>
  <c r="BY171" i="43"/>
  <c r="CX171" i="43"/>
  <c r="CT171" i="43"/>
  <c r="BH171" i="43"/>
  <c r="AQ84" i="43"/>
  <c r="CV84" i="43"/>
  <c r="CA84" i="43"/>
  <c r="BJ84" i="43"/>
  <c r="BF84" i="43"/>
  <c r="CT84" i="43"/>
  <c r="BH84" i="43"/>
  <c r="CX84" i="43"/>
  <c r="BY84" i="43"/>
  <c r="CC84" i="43"/>
  <c r="AQ16" i="43"/>
  <c r="CV16" i="43"/>
  <c r="CA16" i="43"/>
  <c r="BJ16" i="43"/>
  <c r="BF16" i="43"/>
  <c r="CC16" i="43"/>
  <c r="CX16" i="43"/>
  <c r="CT16" i="43"/>
  <c r="BY16" i="43"/>
  <c r="BH16" i="43"/>
  <c r="AQ95" i="43"/>
  <c r="CV95" i="43"/>
  <c r="CA95" i="43"/>
  <c r="BJ95" i="43"/>
  <c r="BF95" i="43"/>
  <c r="BH95" i="43"/>
  <c r="BY95" i="43"/>
  <c r="CX95" i="43"/>
  <c r="CT95" i="43"/>
  <c r="CC95" i="43"/>
  <c r="CX19" i="43"/>
  <c r="CT19" i="43"/>
  <c r="CC19" i="43"/>
  <c r="BH19" i="43"/>
  <c r="AQ19" i="43"/>
  <c r="BJ19" i="43"/>
  <c r="BF19" i="43"/>
  <c r="CA19" i="43"/>
  <c r="CV19" i="43"/>
  <c r="BY19" i="43"/>
  <c r="CX35" i="43"/>
  <c r="CT35" i="43"/>
  <c r="CC35" i="43"/>
  <c r="BH35" i="43"/>
  <c r="AQ35" i="43"/>
  <c r="CA35" i="43"/>
  <c r="BF35" i="43"/>
  <c r="CV35" i="43"/>
  <c r="BJ35" i="43"/>
  <c r="BY35" i="43"/>
  <c r="AQ185" i="43"/>
  <c r="CX185" i="43"/>
  <c r="CT185" i="43"/>
  <c r="CC185" i="43"/>
  <c r="BH185" i="43"/>
  <c r="CV185" i="43"/>
  <c r="BF185" i="43"/>
  <c r="BY185" i="43"/>
  <c r="CA185" i="43"/>
  <c r="BJ185" i="43"/>
  <c r="AQ34" i="43"/>
  <c r="CX34" i="43"/>
  <c r="CT34" i="43"/>
  <c r="CC34" i="43"/>
  <c r="BH34" i="43"/>
  <c r="CA34" i="43"/>
  <c r="CV34" i="43"/>
  <c r="BJ34" i="43"/>
  <c r="BF34" i="43"/>
  <c r="BY34" i="43"/>
  <c r="AQ153" i="43"/>
  <c r="CA153" i="43"/>
  <c r="CV153" i="43"/>
  <c r="BY153" i="43"/>
  <c r="BH153" i="43"/>
  <c r="BJ153" i="43"/>
  <c r="BF153" i="43"/>
  <c r="CX153" i="43"/>
  <c r="CT153" i="43"/>
  <c r="CC153" i="43"/>
  <c r="CX27" i="43"/>
  <c r="CT27" i="43"/>
  <c r="CC27" i="43"/>
  <c r="BH27" i="43"/>
  <c r="AQ27" i="43"/>
  <c r="BF27" i="43"/>
  <c r="CA27" i="43"/>
  <c r="BJ27" i="43"/>
  <c r="CV27" i="43"/>
  <c r="BY27" i="43"/>
  <c r="AQ144" i="43"/>
  <c r="CV144" i="43"/>
  <c r="CA144" i="43"/>
  <c r="BJ144" i="43"/>
  <c r="BF144" i="43"/>
  <c r="CX144" i="43"/>
  <c r="CT144" i="43"/>
  <c r="CC144" i="43"/>
  <c r="BH144" i="43"/>
  <c r="BY144" i="43"/>
  <c r="BF201" i="43"/>
  <c r="CV201" i="43"/>
  <c r="CA201" i="43"/>
  <c r="BJ201" i="43"/>
  <c r="AQ201" i="43"/>
  <c r="BH201" i="43"/>
  <c r="CC201" i="43"/>
  <c r="BY201" i="43"/>
  <c r="CX201" i="43"/>
  <c r="CT201" i="43"/>
  <c r="AQ54" i="43"/>
  <c r="BH54" i="43"/>
  <c r="BJ54" i="43"/>
  <c r="BF54" i="43"/>
  <c r="CC54" i="43"/>
  <c r="BY54" i="43"/>
  <c r="CA54" i="43"/>
  <c r="CX54" i="43"/>
  <c r="CT54" i="43"/>
  <c r="CV54" i="43"/>
  <c r="AQ165" i="43"/>
  <c r="CX165" i="43"/>
  <c r="CT165" i="43"/>
  <c r="CC165" i="43"/>
  <c r="BH165" i="43"/>
  <c r="BY165" i="43"/>
  <c r="CV165" i="43"/>
  <c r="CA165" i="43"/>
  <c r="BJ165" i="43"/>
  <c r="BF165" i="43"/>
  <c r="AQ77" i="43"/>
  <c r="CX77" i="43"/>
  <c r="CT77" i="43"/>
  <c r="CC77" i="43"/>
  <c r="BH77" i="43"/>
  <c r="CV77" i="43"/>
  <c r="BF77" i="43"/>
  <c r="CA77" i="43"/>
  <c r="BJ77" i="43"/>
  <c r="BY77" i="43"/>
  <c r="CV192" i="43"/>
  <c r="CA192" i="43"/>
  <c r="BF192" i="43"/>
  <c r="AQ192" i="43"/>
  <c r="BJ192" i="43"/>
  <c r="BH192" i="43"/>
  <c r="BY192" i="43"/>
  <c r="CC192" i="43"/>
  <c r="CX192" i="43"/>
  <c r="CT192" i="43"/>
  <c r="AQ12" i="43"/>
  <c r="CV12" i="43"/>
  <c r="CA12" i="43"/>
  <c r="BJ12" i="43"/>
  <c r="BF12" i="43"/>
  <c r="BY12" i="43"/>
  <c r="BH12" i="43"/>
  <c r="CC12" i="43"/>
  <c r="CX12" i="43"/>
  <c r="CT12" i="43"/>
  <c r="AQ173" i="43"/>
  <c r="CX173" i="43"/>
  <c r="CT173" i="43"/>
  <c r="CC173" i="43"/>
  <c r="BH173" i="43"/>
  <c r="CV173" i="43"/>
  <c r="BY173" i="43"/>
  <c r="CA173" i="43"/>
  <c r="BJ173" i="43"/>
  <c r="BF173" i="43"/>
  <c r="AQ177" i="43"/>
  <c r="CX177" i="43"/>
  <c r="CT177" i="43"/>
  <c r="CC177" i="43"/>
  <c r="BH177" i="43"/>
  <c r="BF177" i="43"/>
  <c r="BY177" i="43"/>
  <c r="CV177" i="43"/>
  <c r="CA177" i="43"/>
  <c r="BJ177" i="43"/>
  <c r="AQ21" i="43"/>
  <c r="CV21" i="43"/>
  <c r="CA21" i="43"/>
  <c r="BJ21" i="43"/>
  <c r="BF21" i="43"/>
  <c r="CC21" i="43"/>
  <c r="CX21" i="43"/>
  <c r="CT21" i="43"/>
  <c r="BY21" i="43"/>
  <c r="BH21" i="43"/>
  <c r="CX15" i="43"/>
  <c r="CT15" i="43"/>
  <c r="CC15" i="43"/>
  <c r="BH15" i="43"/>
  <c r="AQ15" i="43"/>
  <c r="BF15" i="43"/>
  <c r="CA15" i="43"/>
  <c r="BJ15" i="43"/>
  <c r="CV15" i="43"/>
  <c r="BY15" i="43"/>
  <c r="AQ370" i="43"/>
  <c r="CV370" i="43"/>
  <c r="CA370" i="43"/>
  <c r="BJ370" i="43"/>
  <c r="BF370" i="43"/>
  <c r="BH370" i="43"/>
  <c r="BY370" i="43"/>
  <c r="CC370" i="43"/>
  <c r="CT370" i="43"/>
  <c r="CX370" i="43"/>
  <c r="CV195" i="43"/>
  <c r="CA195" i="43"/>
  <c r="BJ195" i="43"/>
  <c r="BF195" i="43"/>
  <c r="BH195" i="43"/>
  <c r="CX195" i="43"/>
  <c r="AQ195" i="43"/>
  <c r="CC195" i="43"/>
  <c r="CT195" i="43"/>
  <c r="BY195" i="43"/>
  <c r="AQ125" i="43"/>
  <c r="BF125" i="43"/>
  <c r="BJ125" i="43"/>
  <c r="CC125" i="43"/>
  <c r="BY125" i="43"/>
  <c r="CA125" i="43"/>
  <c r="CX125" i="43"/>
  <c r="BH125" i="43"/>
  <c r="CT125" i="43"/>
  <c r="CV125" i="43"/>
  <c r="DN304" i="43"/>
  <c r="DO304" i="43" s="1"/>
  <c r="DN234" i="43"/>
  <c r="DO234" i="43" s="1"/>
  <c r="DN218" i="43"/>
  <c r="DO218" i="43" s="1"/>
  <c r="BF209" i="43"/>
  <c r="AQ209" i="43"/>
  <c r="CV209" i="43"/>
  <c r="CA209" i="43"/>
  <c r="BJ209" i="43"/>
  <c r="CX209" i="43"/>
  <c r="CT209" i="43"/>
  <c r="BH209" i="43"/>
  <c r="CC209" i="43"/>
  <c r="BY209" i="43"/>
  <c r="DN172" i="43"/>
  <c r="DO172" i="43" s="1"/>
  <c r="DB178" i="43"/>
  <c r="ED178" i="43"/>
  <c r="CZ178" i="43"/>
  <c r="DB164" i="43"/>
  <c r="ED164" i="43"/>
  <c r="CZ164" i="43"/>
  <c r="BL164" i="43"/>
  <c r="BN164" i="43"/>
  <c r="BK164" i="24"/>
  <c r="EI164" i="43" s="1"/>
  <c r="EJ164" i="43" s="1"/>
  <c r="Y163" i="24" s="1"/>
  <c r="AQ200" i="43"/>
  <c r="CX200" i="43"/>
  <c r="BJ200" i="43"/>
  <c r="BF200" i="43"/>
  <c r="CC200" i="43"/>
  <c r="BY200" i="43"/>
  <c r="CA200" i="43"/>
  <c r="BH200" i="43"/>
  <c r="CT200" i="43"/>
  <c r="CV200" i="43"/>
  <c r="AQ58" i="43"/>
  <c r="BY58" i="43"/>
  <c r="CV58" i="43"/>
  <c r="CX58" i="43"/>
  <c r="BJ58" i="43"/>
  <c r="CT58" i="43"/>
  <c r="BF58" i="43"/>
  <c r="BH58" i="43"/>
  <c r="CA58" i="43"/>
  <c r="CC58" i="43"/>
  <c r="X62" i="43"/>
  <c r="L62" i="43"/>
  <c r="N62" i="43" s="1"/>
  <c r="AQ18" i="43"/>
  <c r="CX18" i="43"/>
  <c r="CT18" i="43"/>
  <c r="CC18" i="43"/>
  <c r="BH18" i="43"/>
  <c r="BF18" i="43"/>
  <c r="BJ18" i="43"/>
  <c r="BY18" i="43"/>
  <c r="CA18" i="43"/>
  <c r="CV18" i="43"/>
  <c r="AW49" i="45"/>
  <c r="BD52" i="43"/>
  <c r="AQ347" i="43"/>
  <c r="CV347" i="43"/>
  <c r="CA347" i="43"/>
  <c r="BJ347" i="43"/>
  <c r="BF347" i="43"/>
  <c r="CX347" i="43"/>
  <c r="BH347" i="43"/>
  <c r="BY347" i="43"/>
  <c r="CC347" i="43"/>
  <c r="CT347" i="43"/>
  <c r="AQ339" i="43"/>
  <c r="CV339" i="43"/>
  <c r="CA339" i="43"/>
  <c r="BJ339" i="43"/>
  <c r="BF339" i="43"/>
  <c r="CX339" i="43"/>
  <c r="BH339" i="43"/>
  <c r="BY339" i="43"/>
  <c r="CC339" i="43"/>
  <c r="CT339" i="43"/>
  <c r="CX267" i="43"/>
  <c r="CT267" i="43"/>
  <c r="CZ267" i="43" s="1"/>
  <c r="CC267" i="43"/>
  <c r="BH267" i="43"/>
  <c r="AQ267" i="43"/>
  <c r="CA267" i="43"/>
  <c r="BJ267" i="43"/>
  <c r="CV267" i="43"/>
  <c r="BF267" i="43"/>
  <c r="BY267" i="43"/>
  <c r="CX259" i="43"/>
  <c r="CT259" i="43"/>
  <c r="CZ259" i="43" s="1"/>
  <c r="CC259" i="43"/>
  <c r="BH259" i="43"/>
  <c r="AQ259" i="43"/>
  <c r="BJ259" i="43"/>
  <c r="CV259" i="43"/>
  <c r="BF259" i="43"/>
  <c r="CA259" i="43"/>
  <c r="BY259" i="43"/>
  <c r="Q141" i="43"/>
  <c r="AB141" i="43" s="1"/>
  <c r="L141" i="43"/>
  <c r="N141" i="43" s="1"/>
  <c r="X141" i="43"/>
  <c r="DN76" i="43"/>
  <c r="DO76" i="43" s="1"/>
  <c r="GO46" i="43"/>
  <c r="BB46" i="43" s="1"/>
  <c r="GK46" i="43"/>
  <c r="DN236" i="43"/>
  <c r="DO236" i="43" s="1"/>
  <c r="DB174" i="43"/>
  <c r="ED174" i="43"/>
  <c r="CZ174" i="43"/>
  <c r="BL174" i="43"/>
  <c r="BN174" i="43"/>
  <c r="BK174" i="24"/>
  <c r="EI174" i="43" s="1"/>
  <c r="EJ174" i="43" s="1"/>
  <c r="Y173" i="24" s="1"/>
  <c r="T63" i="43"/>
  <c r="DM63" i="43"/>
  <c r="S63" i="43"/>
  <c r="AQ362" i="43"/>
  <c r="BF362" i="43"/>
  <c r="CV362" i="43"/>
  <c r="CA362" i="43"/>
  <c r="BJ362" i="43"/>
  <c r="BY362" i="43"/>
  <c r="CT362" i="43"/>
  <c r="CC362" i="43"/>
  <c r="CX362" i="43"/>
  <c r="BH362" i="43"/>
  <c r="CX316" i="43"/>
  <c r="CT316" i="43"/>
  <c r="CC316" i="43"/>
  <c r="BH316" i="43"/>
  <c r="AQ316" i="43"/>
  <c r="BJ316" i="43"/>
  <c r="BF316" i="43"/>
  <c r="BY316" i="43"/>
  <c r="CA316" i="43"/>
  <c r="CV316" i="43"/>
  <c r="AQ46" i="43"/>
  <c r="CX46" i="43"/>
  <c r="CT46" i="43"/>
  <c r="CA46" i="43"/>
  <c r="CC46" i="43"/>
  <c r="BJ46" i="43"/>
  <c r="BY46" i="43"/>
  <c r="CV46" i="43"/>
  <c r="BF46" i="43"/>
  <c r="BH46" i="43"/>
  <c r="T114" i="43"/>
  <c r="S114" i="43"/>
  <c r="DM114" i="43"/>
  <c r="AQ44" i="43"/>
  <c r="CV44" i="43"/>
  <c r="CA44" i="43"/>
  <c r="BJ44" i="43"/>
  <c r="BF44" i="43"/>
  <c r="BH44" i="43"/>
  <c r="CC44" i="43"/>
  <c r="CX44" i="43"/>
  <c r="BY44" i="43"/>
  <c r="CT44" i="43"/>
  <c r="AW44" i="45"/>
  <c r="BD47" i="43"/>
  <c r="AQ372" i="43"/>
  <c r="CA372" i="43"/>
  <c r="BJ372" i="43"/>
  <c r="CV372" i="43"/>
  <c r="BF372" i="43"/>
  <c r="CT372" i="43"/>
  <c r="CC372" i="43"/>
  <c r="BH372" i="43"/>
  <c r="CX372" i="43"/>
  <c r="BY372" i="43"/>
  <c r="DN302" i="43"/>
  <c r="DO302" i="43" s="1"/>
  <c r="DN279" i="43"/>
  <c r="DO279" i="43" s="1"/>
  <c r="AQ148" i="43"/>
  <c r="CV148" i="43"/>
  <c r="CA148" i="43"/>
  <c r="BJ148" i="43"/>
  <c r="BF148" i="43"/>
  <c r="CX148" i="43"/>
  <c r="CT148" i="43"/>
  <c r="CC148" i="43"/>
  <c r="BH148" i="43"/>
  <c r="BY148" i="43"/>
  <c r="AW51" i="45"/>
  <c r="BD54" i="43"/>
  <c r="O14" i="44"/>
  <c r="N11" i="44"/>
  <c r="DN273" i="43"/>
  <c r="DO273" i="43" s="1"/>
  <c r="DN254" i="43"/>
  <c r="DO254" i="43" s="1"/>
  <c r="AQ272" i="43"/>
  <c r="CV272" i="43"/>
  <c r="CA272" i="43"/>
  <c r="BJ272" i="43"/>
  <c r="BF272" i="43"/>
  <c r="CX272" i="43"/>
  <c r="CT272" i="43"/>
  <c r="CZ272" i="43" s="1"/>
  <c r="BY272" i="43"/>
  <c r="BH272" i="43"/>
  <c r="CC272" i="43"/>
  <c r="AQ197" i="43"/>
  <c r="CX197" i="43"/>
  <c r="CT197" i="43"/>
  <c r="CC197" i="43"/>
  <c r="BH197" i="43"/>
  <c r="CA197" i="43"/>
  <c r="CV197" i="43"/>
  <c r="BF197" i="43"/>
  <c r="BY197" i="43"/>
  <c r="BJ197" i="43"/>
  <c r="DN149" i="43"/>
  <c r="DO149" i="43" s="1"/>
  <c r="Q117" i="43"/>
  <c r="AB117" i="43" s="1"/>
  <c r="L117" i="43"/>
  <c r="N117" i="43" s="1"/>
  <c r="X117" i="43"/>
  <c r="AQ175" i="43"/>
  <c r="CV175" i="43"/>
  <c r="CA175" i="43"/>
  <c r="BJ175" i="43"/>
  <c r="BF175" i="43"/>
  <c r="BH175" i="43"/>
  <c r="CT175" i="43"/>
  <c r="CC175" i="43"/>
  <c r="CX175" i="43"/>
  <c r="BY175" i="43"/>
  <c r="T130" i="43"/>
  <c r="S130" i="43"/>
  <c r="DM130" i="43"/>
  <c r="DN89" i="43"/>
  <c r="DO89" i="43" s="1"/>
  <c r="X60" i="43"/>
  <c r="Q60" i="43"/>
  <c r="AB60" i="43" s="1"/>
  <c r="L60" i="43"/>
  <c r="N60" i="43" s="1"/>
  <c r="DN51" i="43"/>
  <c r="DO51" i="43" s="1"/>
  <c r="AQ50" i="43"/>
  <c r="CC50" i="43"/>
  <c r="CX50" i="43"/>
  <c r="BF50" i="43"/>
  <c r="BJ50" i="43"/>
  <c r="BH50" i="43"/>
  <c r="CT50" i="43"/>
  <c r="BY50" i="43"/>
  <c r="CA50" i="43"/>
  <c r="CV50" i="43"/>
  <c r="GO21" i="43"/>
  <c r="BB21" i="43" s="1"/>
  <c r="GK21" i="43"/>
  <c r="GO357" i="43"/>
  <c r="BB357" i="43" s="1"/>
  <c r="BD357" i="43" s="1"/>
  <c r="GK357" i="43"/>
  <c r="BN349" i="43"/>
  <c r="CV323" i="43"/>
  <c r="CA323" i="43"/>
  <c r="BJ323" i="43"/>
  <c r="BF323" i="43"/>
  <c r="AQ323" i="43"/>
  <c r="BH323" i="43"/>
  <c r="CC323" i="43"/>
  <c r="CX323" i="43"/>
  <c r="BY323" i="43"/>
  <c r="CT323" i="43"/>
  <c r="DN303" i="43"/>
  <c r="DO303" i="43" s="1"/>
  <c r="CX184" i="43"/>
  <c r="CT184" i="43"/>
  <c r="CC184" i="43"/>
  <c r="AQ184" i="43"/>
  <c r="BH184" i="43"/>
  <c r="BF184" i="43"/>
  <c r="CA184" i="43"/>
  <c r="BY184" i="43"/>
  <c r="BJ184" i="43"/>
  <c r="CV184" i="43"/>
  <c r="GO14" i="43"/>
  <c r="BB14" i="43" s="1"/>
  <c r="GK14" i="43"/>
  <c r="EB40" i="43"/>
  <c r="BL40" i="43"/>
  <c r="BN40" i="43"/>
  <c r="BK40" i="24"/>
  <c r="EI40" i="43" s="1"/>
  <c r="EJ40" i="43" s="1"/>
  <c r="Y39" i="24" s="1"/>
  <c r="X147" i="43"/>
  <c r="Q147" i="43"/>
  <c r="AB147" i="43" s="1"/>
  <c r="L147" i="43"/>
  <c r="N147" i="43" s="1"/>
  <c r="AQ368" i="43"/>
  <c r="CV368" i="43"/>
  <c r="CA368" i="43"/>
  <c r="BJ368" i="43"/>
  <c r="BF368" i="43"/>
  <c r="BH368" i="43"/>
  <c r="CX368" i="43"/>
  <c r="CC368" i="43"/>
  <c r="CT368" i="43"/>
  <c r="BY368" i="43"/>
  <c r="CX324" i="43"/>
  <c r="CT324" i="43"/>
  <c r="CC324" i="43"/>
  <c r="BH324" i="43"/>
  <c r="AQ324" i="43"/>
  <c r="CA324" i="43"/>
  <c r="BF324" i="43"/>
  <c r="CV324" i="43"/>
  <c r="BJ324" i="43"/>
  <c r="BY324" i="43"/>
  <c r="AQ198" i="43"/>
  <c r="BF198" i="43"/>
  <c r="CV198" i="43"/>
  <c r="CA198" i="43"/>
  <c r="BJ198" i="43"/>
  <c r="BY198" i="43"/>
  <c r="CT198" i="43"/>
  <c r="CC198" i="43"/>
  <c r="CX198" i="43"/>
  <c r="BH198" i="43"/>
  <c r="I107" i="35"/>
  <c r="I103" i="35"/>
  <c r="I95" i="35"/>
  <c r="I83" i="35"/>
  <c r="I75" i="35"/>
  <c r="I67" i="35"/>
  <c r="I55" i="35"/>
  <c r="I46" i="35"/>
  <c r="I42" i="35"/>
  <c r="I37" i="35"/>
  <c r="I29" i="35"/>
  <c r="I20" i="35"/>
  <c r="I16" i="35"/>
  <c r="I12" i="35"/>
  <c r="I8" i="35"/>
  <c r="H4" i="35"/>
  <c r="I3" i="35"/>
  <c r="I106" i="35"/>
  <c r="I102" i="35"/>
  <c r="I98" i="35"/>
  <c r="I90" i="35"/>
  <c r="I82" i="35"/>
  <c r="I78" i="35"/>
  <c r="I74" i="35"/>
  <c r="I70" i="35"/>
  <c r="I62" i="35"/>
  <c r="I54" i="35"/>
  <c r="I50" i="35"/>
  <c r="I45" i="35"/>
  <c r="I36" i="35"/>
  <c r="I32" i="35"/>
  <c r="I28" i="35"/>
  <c r="I19" i="35"/>
  <c r="I15" i="35"/>
  <c r="I11" i="35"/>
  <c r="I7" i="35"/>
  <c r="I96" i="35"/>
  <c r="I88" i="35"/>
  <c r="I84" i="35"/>
  <c r="I80" i="35"/>
  <c r="I68" i="35"/>
  <c r="I60" i="35"/>
  <c r="I56" i="35"/>
  <c r="I52" i="35"/>
  <c r="I47" i="35"/>
  <c r="I43" i="35"/>
  <c r="I38" i="35"/>
  <c r="I30" i="35"/>
  <c r="I26" i="35"/>
  <c r="I17" i="35"/>
  <c r="I13" i="35"/>
  <c r="I9" i="35"/>
  <c r="I97" i="35"/>
  <c r="I81" i="35"/>
  <c r="I65" i="35"/>
  <c r="I48" i="35"/>
  <c r="I31" i="35"/>
  <c r="I14" i="35"/>
  <c r="I93" i="35"/>
  <c r="I61" i="35"/>
  <c r="I44" i="35"/>
  <c r="I27" i="35"/>
  <c r="I10" i="35"/>
  <c r="I89" i="35"/>
  <c r="I73" i="35"/>
  <c r="I57" i="35"/>
  <c r="I23" i="35"/>
  <c r="I6" i="35"/>
  <c r="I101" i="35"/>
  <c r="I85" i="35"/>
  <c r="I69" i="35"/>
  <c r="I53" i="35"/>
  <c r="I35" i="35"/>
  <c r="I18" i="35"/>
  <c r="AA84" i="43"/>
  <c r="DN193" i="43"/>
  <c r="DO193" i="43" s="1"/>
  <c r="CX224" i="43"/>
  <c r="CT224" i="43"/>
  <c r="CC224" i="43"/>
  <c r="BH224" i="43"/>
  <c r="AQ224" i="43"/>
  <c r="CA224" i="43"/>
  <c r="BF224" i="43"/>
  <c r="CV224" i="43"/>
  <c r="BJ224" i="43"/>
  <c r="BY224" i="43"/>
  <c r="GO371" i="43"/>
  <c r="BB371" i="43" s="1"/>
  <c r="BD371" i="43" s="1"/>
  <c r="GK371" i="43"/>
  <c r="CX314" i="43"/>
  <c r="CT314" i="43"/>
  <c r="CC314" i="43"/>
  <c r="BH314" i="43"/>
  <c r="AQ314" i="43"/>
  <c r="BF314" i="43"/>
  <c r="CA314" i="43"/>
  <c r="CV314" i="43"/>
  <c r="BJ314" i="43"/>
  <c r="BY314" i="43"/>
  <c r="AQ307" i="43"/>
  <c r="BF307" i="43"/>
  <c r="CA307" i="43"/>
  <c r="BJ307" i="43"/>
  <c r="CV307" i="43"/>
  <c r="CT307" i="43"/>
  <c r="CX307" i="43"/>
  <c r="CC307" i="43"/>
  <c r="BH307" i="43"/>
  <c r="BY307" i="43"/>
  <c r="DN155" i="43"/>
  <c r="DO155" i="43" s="1"/>
  <c r="AQ145" i="43"/>
  <c r="CV145" i="43"/>
  <c r="BF145" i="43"/>
  <c r="BH145" i="43"/>
  <c r="BJ145" i="43"/>
  <c r="CC145" i="43"/>
  <c r="CX145" i="43"/>
  <c r="BY145" i="43"/>
  <c r="CA145" i="43"/>
  <c r="CT145" i="43"/>
  <c r="AA100" i="43"/>
  <c r="AQ49" i="43"/>
  <c r="CV49" i="43"/>
  <c r="CA49" i="43"/>
  <c r="BJ49" i="43"/>
  <c r="BF49" i="43"/>
  <c r="CX49" i="43"/>
  <c r="BH49" i="43"/>
  <c r="CC49" i="43"/>
  <c r="BY49" i="43"/>
  <c r="CT49" i="43"/>
  <c r="AQ33" i="43"/>
  <c r="CV33" i="43"/>
  <c r="CA33" i="43"/>
  <c r="BJ33" i="43"/>
  <c r="BF33" i="43"/>
  <c r="CX33" i="43"/>
  <c r="BH33" i="43"/>
  <c r="BY33" i="43"/>
  <c r="CC33" i="43"/>
  <c r="CT33" i="43"/>
  <c r="AQ17" i="43"/>
  <c r="CV17" i="43"/>
  <c r="CA17" i="43"/>
  <c r="BJ17" i="43"/>
  <c r="BF17" i="43"/>
  <c r="CT17" i="43"/>
  <c r="BY17" i="43"/>
  <c r="BH17" i="43"/>
  <c r="CC17" i="43"/>
  <c r="CX17" i="43"/>
  <c r="AQ187" i="43"/>
  <c r="CV187" i="43"/>
  <c r="CA187" i="43"/>
  <c r="BJ187" i="43"/>
  <c r="BF187" i="43"/>
  <c r="CX187" i="43"/>
  <c r="BY187" i="43"/>
  <c r="BH187" i="43"/>
  <c r="CT187" i="43"/>
  <c r="CC187" i="43"/>
  <c r="Q132" i="43"/>
  <c r="AB132" i="43" s="1"/>
  <c r="L132" i="43"/>
  <c r="N132" i="43" s="1"/>
  <c r="X132" i="43"/>
  <c r="T102" i="43"/>
  <c r="S102" i="43"/>
  <c r="DM102" i="43"/>
  <c r="DN69" i="43"/>
  <c r="DO69" i="43" s="1"/>
  <c r="AW32" i="45"/>
  <c r="BD35" i="43"/>
  <c r="GO341" i="43"/>
  <c r="BB341" i="43" s="1"/>
  <c r="BD341" i="43" s="1"/>
  <c r="GK341" i="43"/>
  <c r="DN289" i="43"/>
  <c r="DO289" i="43" s="1"/>
  <c r="DN285" i="43"/>
  <c r="DO285" i="43" s="1"/>
  <c r="CV213" i="43"/>
  <c r="BF213" i="43"/>
  <c r="AQ213" i="43"/>
  <c r="CA213" i="43"/>
  <c r="BJ213" i="43"/>
  <c r="CC213" i="43"/>
  <c r="BH213" i="43"/>
  <c r="CT213" i="43"/>
  <c r="CX213" i="43"/>
  <c r="BY213" i="43"/>
  <c r="DN160" i="43"/>
  <c r="DO160" i="43" s="1"/>
  <c r="DN133" i="43"/>
  <c r="DO133" i="43" s="1"/>
  <c r="L156" i="43"/>
  <c r="N156" i="43" s="1"/>
  <c r="X156" i="43"/>
  <c r="Q156" i="43"/>
  <c r="AB156" i="43" s="1"/>
  <c r="Q101" i="43"/>
  <c r="AB101" i="43" s="1"/>
  <c r="L101" i="43"/>
  <c r="N101" i="43" s="1"/>
  <c r="X101" i="43"/>
  <c r="DN85" i="43"/>
  <c r="DO85" i="43" s="1"/>
  <c r="AQ45" i="43"/>
  <c r="CV45" i="43"/>
  <c r="CA45" i="43"/>
  <c r="BJ45" i="43"/>
  <c r="BF45" i="43"/>
  <c r="CC45" i="43"/>
  <c r="CT45" i="43"/>
  <c r="CX45" i="43"/>
  <c r="BH45" i="43"/>
  <c r="BY45" i="43"/>
  <c r="AQ29" i="43"/>
  <c r="CV29" i="43"/>
  <c r="CA29" i="43"/>
  <c r="BJ29" i="43"/>
  <c r="BF29" i="43"/>
  <c r="CX29" i="43"/>
  <c r="BH29" i="43"/>
  <c r="CC29" i="43"/>
  <c r="BY29" i="43"/>
  <c r="CT29" i="43"/>
  <c r="AQ13" i="43"/>
  <c r="CV13" i="43"/>
  <c r="CA13" i="43"/>
  <c r="BJ13" i="43"/>
  <c r="BF13" i="43"/>
  <c r="BH13" i="43"/>
  <c r="CC13" i="43"/>
  <c r="BY13" i="43"/>
  <c r="CT13" i="43"/>
  <c r="CX13" i="43"/>
  <c r="GO360" i="43"/>
  <c r="BB360" i="43" s="1"/>
  <c r="BD360" i="43" s="1"/>
  <c r="GK360" i="43"/>
  <c r="DN276" i="43"/>
  <c r="DO276" i="43" s="1"/>
  <c r="T79" i="43"/>
  <c r="DM79" i="43"/>
  <c r="S79" i="43"/>
  <c r="Q68" i="43"/>
  <c r="AB68" i="43" s="1"/>
  <c r="DN225" i="43"/>
  <c r="DO225" i="43" s="1"/>
  <c r="X123" i="43"/>
  <c r="L123" i="43"/>
  <c r="N123" i="43" s="1"/>
  <c r="X104" i="43"/>
  <c r="Q104" i="43"/>
  <c r="AB104" i="43" s="1"/>
  <c r="L104" i="43"/>
  <c r="N104" i="43" s="1"/>
  <c r="CX220" i="43"/>
  <c r="CT220" i="43"/>
  <c r="CC220" i="43"/>
  <c r="BH220" i="43"/>
  <c r="AQ220" i="43"/>
  <c r="CV220" i="43"/>
  <c r="BJ220" i="43"/>
  <c r="CA220" i="43"/>
  <c r="BF220" i="43"/>
  <c r="BY220" i="43"/>
  <c r="DB167" i="43"/>
  <c r="ED167" i="43"/>
  <c r="CZ167" i="43"/>
  <c r="DB48" i="43"/>
  <c r="ED48" i="43"/>
  <c r="BW48" i="24" s="1"/>
  <c r="CD48" i="24" s="1"/>
  <c r="CE48" i="24" s="1"/>
  <c r="CZ48" i="43"/>
  <c r="EB48" i="43"/>
  <c r="BL48" i="43"/>
  <c r="BN48" i="43"/>
  <c r="DB36" i="43"/>
  <c r="ED36" i="43"/>
  <c r="BW36" i="24" s="1"/>
  <c r="CD36" i="24" s="1"/>
  <c r="CE36" i="24" s="1"/>
  <c r="CZ36" i="43"/>
  <c r="CF188" i="43"/>
  <c r="BK188" i="24"/>
  <c r="EI188" i="43" s="1"/>
  <c r="EJ188" i="43" s="1"/>
  <c r="Y187" i="24" s="1"/>
  <c r="BK176" i="24"/>
  <c r="EI176" i="43" s="1"/>
  <c r="EJ176" i="43" s="1"/>
  <c r="Y175" i="24" s="1"/>
  <c r="BL170" i="43"/>
  <c r="BN170" i="43"/>
  <c r="BK170" i="24"/>
  <c r="EI170" i="43" s="1"/>
  <c r="EJ170" i="43" s="1"/>
  <c r="Y169" i="24" s="1"/>
  <c r="BK179" i="24"/>
  <c r="EI179" i="43" s="1"/>
  <c r="EJ179" i="43" s="1"/>
  <c r="Y178" i="24" s="1"/>
  <c r="CX264" i="43"/>
  <c r="CT264" i="43"/>
  <c r="CZ264" i="43" s="1"/>
  <c r="CC264" i="43"/>
  <c r="BH264" i="43"/>
  <c r="AQ264" i="43"/>
  <c r="CV264" i="43"/>
  <c r="BF264" i="43"/>
  <c r="CA264" i="43"/>
  <c r="BJ264" i="43"/>
  <c r="BY264" i="43"/>
  <c r="CX248" i="43"/>
  <c r="CT248" i="43"/>
  <c r="CC248" i="43"/>
  <c r="BH248" i="43"/>
  <c r="AQ248" i="43"/>
  <c r="CV248" i="43"/>
  <c r="BF248" i="43"/>
  <c r="CA248" i="43"/>
  <c r="BJ248" i="43"/>
  <c r="BY248" i="43"/>
  <c r="AQ73" i="43"/>
  <c r="CX73" i="43"/>
  <c r="CT73" i="43"/>
  <c r="CC73" i="43"/>
  <c r="BH73" i="43"/>
  <c r="BF73" i="43"/>
  <c r="CV73" i="43"/>
  <c r="CA73" i="43"/>
  <c r="BJ73" i="43"/>
  <c r="BY73" i="43"/>
  <c r="CX233" i="43"/>
  <c r="CT233" i="43"/>
  <c r="CC233" i="43"/>
  <c r="BH233" i="43"/>
  <c r="AQ233" i="43"/>
  <c r="BF233" i="43"/>
  <c r="BJ233" i="43"/>
  <c r="CA233" i="43"/>
  <c r="CV233" i="43"/>
  <c r="BY233" i="43"/>
  <c r="AW21" i="45"/>
  <c r="BD24" i="43"/>
  <c r="CX358" i="43"/>
  <c r="CT358" i="43"/>
  <c r="CC358" i="43"/>
  <c r="AQ358" i="43"/>
  <c r="CA358" i="43"/>
  <c r="BF358" i="43"/>
  <c r="CV358" i="43"/>
  <c r="BJ358" i="43"/>
  <c r="BH358" i="43"/>
  <c r="BY358" i="43"/>
  <c r="DN227" i="43"/>
  <c r="DO227" i="43" s="1"/>
  <c r="DN214" i="43"/>
  <c r="DO214" i="43" s="1"/>
  <c r="DN143" i="43"/>
  <c r="DO143" i="43" s="1"/>
  <c r="X135" i="43"/>
  <c r="Q135" i="43"/>
  <c r="AB135" i="43" s="1"/>
  <c r="L135" i="43"/>
  <c r="N135" i="43" s="1"/>
  <c r="DN111" i="43"/>
  <c r="DO111" i="43" s="1"/>
  <c r="GO17" i="43"/>
  <c r="BB17" i="43" s="1"/>
  <c r="GK17" i="43"/>
  <c r="DN344" i="43"/>
  <c r="DO344" i="43" s="1"/>
  <c r="DN223" i="43"/>
  <c r="DO223" i="43" s="1"/>
  <c r="DN151" i="43"/>
  <c r="DO151" i="43" s="1"/>
  <c r="X143" i="43"/>
  <c r="Q143" i="43"/>
  <c r="AB143" i="43" s="1"/>
  <c r="L143" i="43"/>
  <c r="N143" i="43" s="1"/>
  <c r="DN119" i="43"/>
  <c r="DO119" i="43" s="1"/>
  <c r="X111" i="43"/>
  <c r="L111" i="43"/>
  <c r="N111" i="43" s="1"/>
  <c r="DN367" i="43"/>
  <c r="DO367" i="43" s="1"/>
  <c r="O11" i="44"/>
  <c r="DN241" i="43"/>
  <c r="DO241" i="43" s="1"/>
  <c r="DN64" i="43"/>
  <c r="DO64" i="43" s="1"/>
  <c r="CX318" i="43"/>
  <c r="CT318" i="43"/>
  <c r="CC318" i="43"/>
  <c r="BH318" i="43"/>
  <c r="AQ318" i="43"/>
  <c r="BF318" i="43"/>
  <c r="CV318" i="43"/>
  <c r="BJ318" i="43"/>
  <c r="CA318" i="43"/>
  <c r="BY318" i="43"/>
  <c r="DN230" i="43"/>
  <c r="DO230" i="43" s="1"/>
  <c r="S78" i="43"/>
  <c r="DM78" i="43"/>
  <c r="T78" i="43"/>
  <c r="GO343" i="43"/>
  <c r="BB343" i="43" s="1"/>
  <c r="BD343" i="43" s="1"/>
  <c r="GK343" i="43"/>
  <c r="AQ274" i="43"/>
  <c r="CX274" i="43"/>
  <c r="CT274" i="43"/>
  <c r="CZ274" i="43" s="1"/>
  <c r="CA274" i="43"/>
  <c r="BJ274" i="43"/>
  <c r="BF274" i="43"/>
  <c r="CV274" i="43"/>
  <c r="BH274" i="43"/>
  <c r="CC274" i="43"/>
  <c r="BY274" i="43"/>
  <c r="DN74" i="43"/>
  <c r="DO74" i="43" s="1"/>
  <c r="DB240" i="43"/>
  <c r="DN107" i="43"/>
  <c r="DO107" i="43" s="1"/>
  <c r="CX228" i="43"/>
  <c r="CT228" i="43"/>
  <c r="CC228" i="43"/>
  <c r="BH228" i="43"/>
  <c r="AQ228" i="43"/>
  <c r="CA228" i="43"/>
  <c r="BF228" i="43"/>
  <c r="CV228" i="43"/>
  <c r="BJ228" i="43"/>
  <c r="BY228" i="43"/>
  <c r="AA13" i="45"/>
  <c r="AC13" i="45"/>
  <c r="CX265" i="43"/>
  <c r="CT265" i="43"/>
  <c r="CZ265" i="43" s="1"/>
  <c r="CC265" i="43"/>
  <c r="BH265" i="43"/>
  <c r="AQ265" i="43"/>
  <c r="BF265" i="43"/>
  <c r="CA265" i="43"/>
  <c r="CV265" i="43"/>
  <c r="BJ265" i="43"/>
  <c r="BY265" i="43"/>
  <c r="DN275" i="43"/>
  <c r="DO275" i="43" s="1"/>
  <c r="T134" i="43"/>
  <c r="S134" i="43"/>
  <c r="DM134" i="43"/>
  <c r="HB168" i="43"/>
  <c r="GU168" i="43"/>
  <c r="HI168" i="43"/>
  <c r="GN168" i="43"/>
  <c r="DM108" i="43"/>
  <c r="T108" i="43"/>
  <c r="S108" i="43"/>
  <c r="T110" i="43"/>
  <c r="DM110" i="43"/>
  <c r="S110" i="43"/>
  <c r="T86" i="43"/>
  <c r="S86" i="43"/>
  <c r="DM86" i="43"/>
  <c r="Q105" i="43"/>
  <c r="AB105" i="43" s="1"/>
  <c r="L105" i="43"/>
  <c r="N105" i="43" s="1"/>
  <c r="X105" i="43"/>
  <c r="DN266" i="43"/>
  <c r="DO266" i="43" s="1"/>
  <c r="DN250" i="43"/>
  <c r="DO250" i="43" s="1"/>
  <c r="Q149" i="43"/>
  <c r="AB149" i="43" s="1"/>
  <c r="L149" i="43"/>
  <c r="N149" i="43" s="1"/>
  <c r="X149" i="43"/>
  <c r="AW19" i="45"/>
  <c r="BD22" i="43"/>
  <c r="CX354" i="43"/>
  <c r="CT354" i="43"/>
  <c r="CC354" i="43"/>
  <c r="BH354" i="43"/>
  <c r="AQ354" i="43"/>
  <c r="BF354" i="43"/>
  <c r="BY354" i="43"/>
  <c r="CA354" i="43"/>
  <c r="CV354" i="43"/>
  <c r="BJ354" i="43"/>
  <c r="DN121" i="43"/>
  <c r="DO121" i="43" s="1"/>
  <c r="BL186" i="43"/>
  <c r="BN186" i="43"/>
  <c r="BK186" i="24"/>
  <c r="EI186" i="43" s="1"/>
  <c r="EJ186" i="43" s="1"/>
  <c r="Y185" i="24" s="1"/>
  <c r="DN97" i="43"/>
  <c r="DO97" i="43" s="1"/>
  <c r="Q81" i="43"/>
  <c r="AB81" i="43" s="1"/>
  <c r="L81" i="43"/>
  <c r="N81" i="43" s="1"/>
  <c r="X81" i="43"/>
  <c r="DN109" i="43"/>
  <c r="DO109" i="43" s="1"/>
  <c r="T59" i="43"/>
  <c r="DM59" i="43"/>
  <c r="S59" i="43"/>
  <c r="N16" i="44"/>
  <c r="CX342" i="43"/>
  <c r="CT342" i="43"/>
  <c r="CC342" i="43"/>
  <c r="BH342" i="43"/>
  <c r="AQ342" i="43"/>
  <c r="CA342" i="43"/>
  <c r="BJ342" i="43"/>
  <c r="CV342" i="43"/>
  <c r="BF342" i="43"/>
  <c r="BY342" i="43"/>
  <c r="DN140" i="43"/>
  <c r="DO140" i="43" s="1"/>
  <c r="DN72" i="43"/>
  <c r="DO72" i="43" s="1"/>
  <c r="DB40" i="43"/>
  <c r="ED40" i="43"/>
  <c r="BW40" i="24" s="1"/>
  <c r="CD40" i="24" s="1"/>
  <c r="CE40" i="24" s="1"/>
  <c r="CZ40" i="43"/>
  <c r="CF24" i="43"/>
  <c r="DN115" i="43"/>
  <c r="DO115" i="43" s="1"/>
  <c r="AA144" i="43"/>
  <c r="CF28" i="43"/>
  <c r="CX338" i="43"/>
  <c r="CT338" i="43"/>
  <c r="CC338" i="43"/>
  <c r="BH338" i="43"/>
  <c r="AQ338" i="43"/>
  <c r="BJ338" i="43"/>
  <c r="CA338" i="43"/>
  <c r="CV338" i="43"/>
  <c r="BF338" i="43"/>
  <c r="BY338" i="43"/>
  <c r="AQ337" i="43"/>
  <c r="CV337" i="43"/>
  <c r="CA337" i="43"/>
  <c r="BJ337" i="43"/>
  <c r="BF337" i="43"/>
  <c r="BH337" i="43"/>
  <c r="CX337" i="43"/>
  <c r="CC337" i="43"/>
  <c r="CT337" i="43"/>
  <c r="BY337" i="43"/>
  <c r="CX253" i="43"/>
  <c r="CT253" i="43"/>
  <c r="CC253" i="43"/>
  <c r="BH253" i="43"/>
  <c r="AQ253" i="43"/>
  <c r="BJ253" i="43"/>
  <c r="BF253" i="43"/>
  <c r="CA253" i="43"/>
  <c r="CV253" i="43"/>
  <c r="BY253" i="43"/>
  <c r="AW37" i="45"/>
  <c r="BD40" i="43"/>
  <c r="AQ333" i="43"/>
  <c r="CV333" i="43"/>
  <c r="BJ333" i="43"/>
  <c r="CA333" i="43"/>
  <c r="BF333" i="43"/>
  <c r="BH333" i="43"/>
  <c r="CC333" i="43"/>
  <c r="BY333" i="43"/>
  <c r="CX333" i="43"/>
  <c r="CT333" i="43"/>
  <c r="O10" i="44"/>
  <c r="CV212" i="43"/>
  <c r="CA212" i="43"/>
  <c r="BJ212" i="43"/>
  <c r="BF212" i="43"/>
  <c r="CX212" i="43"/>
  <c r="AQ212" i="43"/>
  <c r="BH212" i="43"/>
  <c r="CT212" i="43"/>
  <c r="CC212" i="43"/>
  <c r="BY212" i="43"/>
  <c r="DN136" i="43"/>
  <c r="DO136" i="43" s="1"/>
  <c r="DB183" i="43"/>
  <c r="ED183" i="43"/>
  <c r="CZ183" i="43"/>
  <c r="Q155" i="43"/>
  <c r="AB155" i="43" s="1"/>
  <c r="L155" i="43"/>
  <c r="N155" i="43" s="1"/>
  <c r="X155" i="43"/>
  <c r="T94" i="43"/>
  <c r="S94" i="43"/>
  <c r="DM94" i="43"/>
  <c r="DN129" i="43"/>
  <c r="DO129" i="43" s="1"/>
  <c r="T138" i="43"/>
  <c r="S138" i="43"/>
  <c r="DM138" i="43"/>
  <c r="AA61" i="43"/>
  <c r="AA77" i="43"/>
  <c r="O13" i="44"/>
  <c r="Q133" i="43"/>
  <c r="AB133" i="43" s="1"/>
  <c r="L133" i="43"/>
  <c r="N133" i="43" s="1"/>
  <c r="X133" i="43"/>
  <c r="DN93" i="43"/>
  <c r="DO93" i="43" s="1"/>
  <c r="T98" i="43"/>
  <c r="S98" i="43"/>
  <c r="DM98" i="43"/>
  <c r="DN43" i="43"/>
  <c r="DO43" i="43" s="1"/>
  <c r="DN361" i="43"/>
  <c r="DO361" i="43" s="1"/>
  <c r="GO349" i="43"/>
  <c r="BB349" i="43" s="1"/>
  <c r="BD349" i="43" s="1"/>
  <c r="GK349" i="43"/>
  <c r="CV313" i="43"/>
  <c r="CA313" i="43"/>
  <c r="BJ313" i="43"/>
  <c r="BF313" i="43"/>
  <c r="AQ313" i="43"/>
  <c r="BH313" i="43"/>
  <c r="CC313" i="43"/>
  <c r="BY313" i="43"/>
  <c r="CX313" i="43"/>
  <c r="CT313" i="43"/>
  <c r="DN66" i="43"/>
  <c r="DO66" i="43" s="1"/>
  <c r="AQ364" i="43"/>
  <c r="CV364" i="43"/>
  <c r="BJ364" i="43"/>
  <c r="CA364" i="43"/>
  <c r="BF364" i="43"/>
  <c r="CX364" i="43"/>
  <c r="CC364" i="43"/>
  <c r="BY364" i="43"/>
  <c r="BH364" i="43"/>
  <c r="CT364" i="43"/>
  <c r="DN239" i="43"/>
  <c r="DO239" i="43" s="1"/>
  <c r="Q152" i="43"/>
  <c r="AB152" i="43" s="1"/>
  <c r="L152" i="43"/>
  <c r="N152" i="43" s="1"/>
  <c r="X152" i="43"/>
  <c r="Q154" i="43"/>
  <c r="AB154" i="43" s="1"/>
  <c r="L154" i="43"/>
  <c r="N154" i="43" s="1"/>
  <c r="X154" i="43"/>
  <c r="CX261" i="43"/>
  <c r="CT261" i="43"/>
  <c r="CZ261" i="43" s="1"/>
  <c r="CC261" i="43"/>
  <c r="BH261" i="43"/>
  <c r="AQ261" i="43"/>
  <c r="BF261" i="43"/>
  <c r="CA261" i="43"/>
  <c r="CV261" i="43"/>
  <c r="BJ261" i="43"/>
  <c r="BY261" i="43"/>
  <c r="BL167" i="43"/>
  <c r="BN167" i="43"/>
  <c r="BK167" i="24"/>
  <c r="EI167" i="43" s="1"/>
  <c r="EJ167" i="43" s="1"/>
  <c r="Y166" i="24" s="1"/>
  <c r="EB36" i="43"/>
  <c r="BL36" i="43"/>
  <c r="BN36" i="43"/>
  <c r="BK36" i="24"/>
  <c r="EI36" i="43" s="1"/>
  <c r="EJ36" i="43" s="1"/>
  <c r="Y35" i="24" s="1"/>
  <c r="CX268" i="43"/>
  <c r="CT268" i="43"/>
  <c r="CZ268" i="43" s="1"/>
  <c r="CC268" i="43"/>
  <c r="BH268" i="43"/>
  <c r="AQ268" i="43"/>
  <c r="CA268" i="43"/>
  <c r="BJ268" i="43"/>
  <c r="CV268" i="43"/>
  <c r="BF268" i="43"/>
  <c r="BY268" i="43"/>
  <c r="CX252" i="43"/>
  <c r="CT252" i="43"/>
  <c r="CC252" i="43"/>
  <c r="BH252" i="43"/>
  <c r="AQ252" i="43"/>
  <c r="CA252" i="43"/>
  <c r="BJ252" i="43"/>
  <c r="CV252" i="43"/>
  <c r="BF252" i="43"/>
  <c r="BY252" i="43"/>
  <c r="AQ202" i="43"/>
  <c r="BH202" i="43"/>
  <c r="CT202" i="43"/>
  <c r="BJ202" i="43"/>
  <c r="CX202" i="43"/>
  <c r="CC202" i="43"/>
  <c r="CA202" i="43"/>
  <c r="CV202" i="43"/>
  <c r="BF202" i="43"/>
  <c r="BY202" i="43"/>
  <c r="AQ207" i="43"/>
  <c r="CX207" i="43"/>
  <c r="CC207" i="43"/>
  <c r="BH207" i="43"/>
  <c r="CT207" i="43"/>
  <c r="CA207" i="43"/>
  <c r="CV207" i="43"/>
  <c r="BY207" i="43"/>
  <c r="BF207" i="43"/>
  <c r="BJ207" i="43"/>
  <c r="DN90" i="43"/>
  <c r="DO90" i="43" s="1"/>
  <c r="DB170" i="43"/>
  <c r="ED170" i="43"/>
  <c r="CZ170" i="43"/>
  <c r="AQ112" i="43"/>
  <c r="CV112" i="43"/>
  <c r="CA112" i="43"/>
  <c r="BJ112" i="43"/>
  <c r="BF112" i="43"/>
  <c r="CX112" i="43"/>
  <c r="CT112" i="43"/>
  <c r="CC112" i="43"/>
  <c r="BH112" i="43"/>
  <c r="BY112" i="43"/>
  <c r="AQ120" i="43"/>
  <c r="CV120" i="43"/>
  <c r="CA120" i="43"/>
  <c r="BJ120" i="43"/>
  <c r="BF120" i="43"/>
  <c r="CX120" i="43"/>
  <c r="CT120" i="43"/>
  <c r="CC120" i="43"/>
  <c r="BH120" i="43"/>
  <c r="BY120" i="43"/>
  <c r="AQ87" i="43"/>
  <c r="CV87" i="43"/>
  <c r="CA87" i="43"/>
  <c r="BJ87" i="43"/>
  <c r="BF87" i="43"/>
  <c r="BY87" i="43"/>
  <c r="CC87" i="43"/>
  <c r="BH87" i="43"/>
  <c r="CT87" i="43"/>
  <c r="CX87" i="43"/>
  <c r="DN336" i="43"/>
  <c r="DO336" i="43" s="1"/>
  <c r="DN235" i="43"/>
  <c r="DO235" i="43" s="1"/>
  <c r="DN219" i="43"/>
  <c r="DO219" i="43" s="1"/>
  <c r="DN113" i="43"/>
  <c r="DO113" i="43" s="1"/>
  <c r="X151" i="43"/>
  <c r="Q151" i="43"/>
  <c r="AB151" i="43" s="1"/>
  <c r="L151" i="43"/>
  <c r="N151" i="43" s="1"/>
  <c r="DN127" i="43"/>
  <c r="DO127" i="43" s="1"/>
  <c r="Q119" i="43"/>
  <c r="AB119" i="43" s="1"/>
  <c r="AQ100" i="43"/>
  <c r="CV100" i="43"/>
  <c r="CA100" i="43"/>
  <c r="BJ100" i="43"/>
  <c r="BF100" i="43"/>
  <c r="BY100" i="43"/>
  <c r="CC100" i="43"/>
  <c r="BH100" i="43"/>
  <c r="CX100" i="43"/>
  <c r="CT100" i="43"/>
  <c r="AQ22" i="43"/>
  <c r="CX22" i="43"/>
  <c r="CT22" i="43"/>
  <c r="CC22" i="43"/>
  <c r="BH22" i="43"/>
  <c r="BY22" i="43"/>
  <c r="CA22" i="43"/>
  <c r="CV22" i="43"/>
  <c r="BJ22" i="43"/>
  <c r="BF22" i="43"/>
  <c r="DN53" i="43"/>
  <c r="DO53" i="43" s="1"/>
  <c r="DB350" i="43"/>
  <c r="DN332" i="43"/>
  <c r="DO332" i="43" s="1"/>
  <c r="AQ305" i="43"/>
  <c r="CV305" i="43"/>
  <c r="CT305" i="43"/>
  <c r="BY305" i="43"/>
  <c r="BJ305" i="43"/>
  <c r="CX305" i="43"/>
  <c r="BF305" i="43"/>
  <c r="BH305" i="43"/>
  <c r="CA305" i="43"/>
  <c r="CC305" i="43"/>
  <c r="DN226" i="43"/>
  <c r="DO226" i="43" s="1"/>
  <c r="BL178" i="43"/>
  <c r="BN178" i="43"/>
  <c r="BK178" i="24"/>
  <c r="EI178" i="43" s="1"/>
  <c r="EJ178" i="43" s="1"/>
  <c r="Y177" i="24" s="1"/>
  <c r="T142" i="43"/>
  <c r="S142" i="43"/>
  <c r="DM142" i="43"/>
  <c r="AQ56" i="43"/>
  <c r="CV56" i="43"/>
  <c r="CC56" i="43"/>
  <c r="BY56" i="43"/>
  <c r="CX56" i="43"/>
  <c r="BJ56" i="43"/>
  <c r="BH56" i="43"/>
  <c r="CT56" i="43"/>
  <c r="CA56" i="43"/>
  <c r="BF56" i="43"/>
  <c r="AQ38" i="43"/>
  <c r="CX38" i="43"/>
  <c r="CT38" i="43"/>
  <c r="CC38" i="43"/>
  <c r="BH38" i="43"/>
  <c r="BJ38" i="43"/>
  <c r="CV38" i="43"/>
  <c r="BY38" i="43"/>
  <c r="BF38" i="43"/>
  <c r="CA38" i="43"/>
  <c r="AQ343" i="43"/>
  <c r="CV343" i="43"/>
  <c r="CA343" i="43"/>
  <c r="BJ343" i="43"/>
  <c r="BF343" i="43"/>
  <c r="BY343" i="43"/>
  <c r="CC343" i="43"/>
  <c r="CT343" i="43"/>
  <c r="CX343" i="43"/>
  <c r="BH343" i="43"/>
  <c r="AQ335" i="43"/>
  <c r="CA335" i="43"/>
  <c r="BF335" i="43"/>
  <c r="CV335" i="43"/>
  <c r="BJ335" i="43"/>
  <c r="CX335" i="43"/>
  <c r="BH335" i="43"/>
  <c r="BY335" i="43"/>
  <c r="CT335" i="43"/>
  <c r="CC335" i="43"/>
  <c r="CX247" i="43"/>
  <c r="CT247" i="43"/>
  <c r="CC247" i="43"/>
  <c r="BH247" i="43"/>
  <c r="AQ247" i="43"/>
  <c r="CA247" i="43"/>
  <c r="BJ247" i="43"/>
  <c r="CV247" i="43"/>
  <c r="BF247" i="43"/>
  <c r="BY247" i="43"/>
  <c r="T122" i="43"/>
  <c r="S122" i="43"/>
  <c r="DM122" i="43"/>
  <c r="X76" i="43"/>
  <c r="Q76" i="43"/>
  <c r="AB76" i="43" s="1"/>
  <c r="L76" i="43"/>
  <c r="N76" i="43" s="1"/>
  <c r="Q74" i="43"/>
  <c r="AB74" i="43" s="1"/>
  <c r="X74" i="43"/>
  <c r="L74" i="43"/>
  <c r="N74" i="43" s="1"/>
  <c r="GO33" i="43"/>
  <c r="BB33" i="43" s="1"/>
  <c r="GK33" i="43"/>
  <c r="DN131" i="43"/>
  <c r="DO131" i="43" s="1"/>
  <c r="X107" i="43"/>
  <c r="Q107" i="43"/>
  <c r="AB107" i="43" s="1"/>
  <c r="L107" i="43"/>
  <c r="N107" i="43" s="1"/>
  <c r="GO372" i="43"/>
  <c r="BB372" i="43" s="1"/>
  <c r="BD372" i="43" s="1"/>
  <c r="GK372" i="43"/>
  <c r="DN283" i="43"/>
  <c r="DO283" i="43" s="1"/>
  <c r="AQ88" i="43"/>
  <c r="CV88" i="43"/>
  <c r="CA88" i="43"/>
  <c r="BJ88" i="43"/>
  <c r="BF88" i="43"/>
  <c r="BH88" i="43"/>
  <c r="CC88" i="43"/>
  <c r="CT88" i="43"/>
  <c r="CX88" i="43"/>
  <c r="BY88" i="43"/>
  <c r="AQ341" i="43"/>
  <c r="CV341" i="43"/>
  <c r="CA341" i="43"/>
  <c r="BJ341" i="43"/>
  <c r="BF341" i="43"/>
  <c r="CT341" i="43"/>
  <c r="BY341" i="43"/>
  <c r="BH341" i="43"/>
  <c r="CX341" i="43"/>
  <c r="CC341" i="43"/>
  <c r="GO359" i="43"/>
  <c r="BB359" i="43" s="1"/>
  <c r="BD359" i="43" s="1"/>
  <c r="GK359" i="43"/>
  <c r="DN297" i="43"/>
  <c r="DO297" i="43" s="1"/>
  <c r="DN157" i="43"/>
  <c r="DO157" i="43" s="1"/>
  <c r="DN80" i="43"/>
  <c r="DO80" i="43" s="1"/>
  <c r="DN262" i="43"/>
  <c r="DO262" i="43" s="1"/>
  <c r="DN246" i="43"/>
  <c r="DO246" i="43" s="1"/>
  <c r="DN210" i="43"/>
  <c r="DO210" i="43" s="1"/>
  <c r="AQ190" i="43"/>
  <c r="CT190" i="43"/>
  <c r="CC190" i="43"/>
  <c r="BH190" i="43"/>
  <c r="CA190" i="43"/>
  <c r="CV190" i="43"/>
  <c r="CX190" i="43"/>
  <c r="BY190" i="43"/>
  <c r="BJ190" i="43"/>
  <c r="BF190" i="43"/>
  <c r="T150" i="43"/>
  <c r="S150" i="43"/>
  <c r="DM150" i="43"/>
  <c r="AQ10" i="43"/>
  <c r="FP10" i="43" s="1"/>
  <c r="CX10" i="43"/>
  <c r="CT10" i="43"/>
  <c r="CA10" i="43"/>
  <c r="BH10" i="43"/>
  <c r="CV10" i="43"/>
  <c r="BJ10" i="43"/>
  <c r="BF10" i="43"/>
  <c r="BY10" i="43"/>
  <c r="CC10" i="43"/>
  <c r="DN330" i="43"/>
  <c r="DO330" i="43" s="1"/>
  <c r="Q121" i="43"/>
  <c r="AB121" i="43" s="1"/>
  <c r="L121" i="43"/>
  <c r="N121" i="43" s="1"/>
  <c r="X121" i="43"/>
  <c r="DB186" i="43"/>
  <c r="ED186" i="43"/>
  <c r="CZ186" i="43"/>
  <c r="DB182" i="43"/>
  <c r="ED182" i="43"/>
  <c r="CZ182" i="43"/>
  <c r="AA116" i="43"/>
  <c r="Q89" i="43"/>
  <c r="AB89" i="43" s="1"/>
  <c r="L89" i="43"/>
  <c r="N89" i="43" s="1"/>
  <c r="X89" i="43"/>
  <c r="DN60" i="43"/>
  <c r="DO60" i="43" s="1"/>
  <c r="O16" i="44"/>
  <c r="GO366" i="43"/>
  <c r="BB366" i="43" s="1"/>
  <c r="BD366" i="43" s="1"/>
  <c r="GK366" i="43"/>
  <c r="CV325" i="43"/>
  <c r="CA325" i="43"/>
  <c r="BJ325" i="43"/>
  <c r="BF325" i="43"/>
  <c r="AQ325" i="43"/>
  <c r="CC325" i="43"/>
  <c r="CX325" i="43"/>
  <c r="BY325" i="43"/>
  <c r="BH325" i="43"/>
  <c r="CT325" i="43"/>
  <c r="DN137" i="43"/>
  <c r="DO137" i="43" s="1"/>
  <c r="DN70" i="43"/>
  <c r="DO70" i="43" s="1"/>
  <c r="DN83" i="43"/>
  <c r="DO83" i="43" s="1"/>
  <c r="DB24" i="43"/>
  <c r="ED24" i="43"/>
  <c r="BW24" i="24" s="1"/>
  <c r="CD24" i="24" s="1"/>
  <c r="CE24" i="24" s="1"/>
  <c r="CZ24" i="43"/>
  <c r="EB24" i="43"/>
  <c r="BL24" i="43"/>
  <c r="BN24" i="43"/>
  <c r="BK24" i="24"/>
  <c r="EI24" i="43" s="1"/>
  <c r="EJ24" i="43" s="1"/>
  <c r="Y23" i="24" s="1"/>
  <c r="FP24" i="43"/>
  <c r="DN229" i="43"/>
  <c r="DO229" i="43" s="1"/>
  <c r="DN139" i="43"/>
  <c r="DO139" i="43" s="1"/>
  <c r="X115" i="43"/>
  <c r="Q115" i="43"/>
  <c r="AB115" i="43" s="1"/>
  <c r="L115" i="43"/>
  <c r="N115" i="43" s="1"/>
  <c r="DB28" i="43"/>
  <c r="ED28" i="43"/>
  <c r="BW28" i="24" s="1"/>
  <c r="CD28" i="24" s="1"/>
  <c r="CE28" i="24" s="1"/>
  <c r="CZ28" i="43"/>
  <c r="CX348" i="43"/>
  <c r="CT348" i="43"/>
  <c r="CC348" i="43"/>
  <c r="BH348" i="43"/>
  <c r="AQ348" i="43"/>
  <c r="BJ348" i="43"/>
  <c r="CV348" i="43"/>
  <c r="BF348" i="43"/>
  <c r="CA348" i="43"/>
  <c r="BY348" i="43"/>
  <c r="CV194" i="43"/>
  <c r="CA194" i="43"/>
  <c r="BJ194" i="43"/>
  <c r="AQ194" i="43"/>
  <c r="BF194" i="43"/>
  <c r="CX194" i="43"/>
  <c r="BH194" i="43"/>
  <c r="BY194" i="43"/>
  <c r="CC194" i="43"/>
  <c r="CT194" i="43"/>
  <c r="X159" i="43"/>
  <c r="T67" i="43"/>
  <c r="DM67" i="43"/>
  <c r="S67" i="43"/>
  <c r="AQ26" i="43"/>
  <c r="CX26" i="43"/>
  <c r="CT26" i="43"/>
  <c r="CC26" i="43"/>
  <c r="BH26" i="43"/>
  <c r="BY26" i="43"/>
  <c r="BF26" i="43"/>
  <c r="BJ26" i="43"/>
  <c r="CA26" i="43"/>
  <c r="CV26" i="43"/>
  <c r="N10" i="44"/>
  <c r="DN295" i="43"/>
  <c r="DO295" i="43" s="1"/>
  <c r="DN103" i="43"/>
  <c r="DO103" i="43" s="1"/>
  <c r="CX322" i="43"/>
  <c r="CT322" i="43"/>
  <c r="CC322" i="43"/>
  <c r="BH322" i="43"/>
  <c r="AQ322" i="43"/>
  <c r="CV322" i="43"/>
  <c r="BJ322" i="43"/>
  <c r="BF322" i="43"/>
  <c r="BY322" i="43"/>
  <c r="CA322" i="43"/>
  <c r="T126" i="43"/>
  <c r="S126" i="43"/>
  <c r="DM126" i="43"/>
  <c r="AA91" i="43"/>
  <c r="DN47" i="43"/>
  <c r="DO47" i="43" s="1"/>
  <c r="AQ41" i="43"/>
  <c r="CV41" i="43"/>
  <c r="CA41" i="43"/>
  <c r="BJ41" i="43"/>
  <c r="BF41" i="43"/>
  <c r="BH41" i="43"/>
  <c r="BY41" i="43"/>
  <c r="CC41" i="43"/>
  <c r="CT41" i="43"/>
  <c r="CX41" i="43"/>
  <c r="AQ25" i="43"/>
  <c r="CV25" i="43"/>
  <c r="CA25" i="43"/>
  <c r="BJ25" i="43"/>
  <c r="BF25" i="43"/>
  <c r="CC25" i="43"/>
  <c r="BY25" i="43"/>
  <c r="CT25" i="43"/>
  <c r="CX25" i="43"/>
  <c r="BH25" i="43"/>
  <c r="AQ270" i="43"/>
  <c r="CV270" i="43"/>
  <c r="CA270" i="43"/>
  <c r="BJ270" i="43"/>
  <c r="BF270" i="43"/>
  <c r="BY270" i="43"/>
  <c r="BH270" i="43"/>
  <c r="CX270" i="43"/>
  <c r="CC270" i="43"/>
  <c r="CT270" i="43"/>
  <c r="CZ270" i="43" s="1"/>
  <c r="Q129" i="43"/>
  <c r="AB129" i="43" s="1"/>
  <c r="L129" i="43"/>
  <c r="N129" i="43" s="1"/>
  <c r="X129" i="43"/>
  <c r="DN132" i="43"/>
  <c r="DO132" i="43" s="1"/>
  <c r="L69" i="43"/>
  <c r="N69" i="43" s="1"/>
  <c r="X69" i="43"/>
  <c r="AQ96" i="43"/>
  <c r="CV96" i="43"/>
  <c r="CA96" i="43"/>
  <c r="BJ96" i="43"/>
  <c r="BF96" i="43"/>
  <c r="CT96" i="43"/>
  <c r="CC96" i="43"/>
  <c r="BH96" i="43"/>
  <c r="CX96" i="43"/>
  <c r="BY96" i="43"/>
  <c r="DN205" i="43"/>
  <c r="L107" i="35"/>
  <c r="DN101" i="43"/>
  <c r="DO101" i="43" s="1"/>
  <c r="Q85" i="43"/>
  <c r="AB85" i="43" s="1"/>
  <c r="L85" i="43"/>
  <c r="N85" i="43" s="1"/>
  <c r="X85" i="43"/>
  <c r="BK380" i="24"/>
  <c r="EI380" i="43" s="1"/>
  <c r="EJ380" i="43" s="1"/>
  <c r="Y379" i="24" s="1"/>
  <c r="DN162" i="43"/>
  <c r="DO162" i="43" s="1"/>
  <c r="Q66" i="43"/>
  <c r="AB66" i="43" s="1"/>
  <c r="X66" i="43"/>
  <c r="L66" i="43"/>
  <c r="N66" i="43" s="1"/>
  <c r="DN68" i="43"/>
  <c r="DO68" i="43" s="1"/>
  <c r="GO26" i="43"/>
  <c r="BB26" i="43" s="1"/>
  <c r="GK26" i="43"/>
  <c r="H72" i="34"/>
  <c r="H68" i="34"/>
  <c r="H63" i="34"/>
  <c r="H57" i="34"/>
  <c r="H52" i="34"/>
  <c r="H46" i="34"/>
  <c r="H42" i="34"/>
  <c r="H37" i="34"/>
  <c r="H33" i="34"/>
  <c r="H25" i="34"/>
  <c r="H20" i="34"/>
  <c r="H15" i="34"/>
  <c r="H11" i="34"/>
  <c r="H71" i="34"/>
  <c r="H66" i="34"/>
  <c r="H61" i="34"/>
  <c r="H56" i="34"/>
  <c r="H51" i="34"/>
  <c r="H45" i="34"/>
  <c r="H41" i="34"/>
  <c r="H36" i="34"/>
  <c r="H32" i="34"/>
  <c r="H28" i="34"/>
  <c r="H24" i="34"/>
  <c r="H19" i="34"/>
  <c r="H14" i="34"/>
  <c r="H10" i="34"/>
  <c r="H73" i="34"/>
  <c r="H69" i="34"/>
  <c r="H64" i="34"/>
  <c r="H58" i="34"/>
  <c r="H53" i="34"/>
  <c r="H48" i="34"/>
  <c r="H43" i="34"/>
  <c r="H38" i="34"/>
  <c r="H34" i="34"/>
  <c r="H30" i="34"/>
  <c r="H26" i="34"/>
  <c r="H16" i="34"/>
  <c r="H12" i="34"/>
  <c r="G7" i="34"/>
  <c r="G29" i="34" s="1"/>
  <c r="H6" i="34"/>
  <c r="H60" i="34"/>
  <c r="H40" i="34"/>
  <c r="H23" i="34"/>
  <c r="H74" i="34"/>
  <c r="H54" i="34"/>
  <c r="H35" i="34"/>
  <c r="H18" i="34"/>
  <c r="H70" i="34"/>
  <c r="H49" i="34"/>
  <c r="H31" i="34"/>
  <c r="H13" i="34"/>
  <c r="H65" i="34"/>
  <c r="H44" i="34"/>
  <c r="H27" i="34"/>
  <c r="DN92" i="43"/>
  <c r="DO92" i="43" s="1"/>
  <c r="GO34" i="43"/>
  <c r="BB34" i="43" s="1"/>
  <c r="GK34" i="43"/>
  <c r="AQ351" i="43"/>
  <c r="CV351" i="43"/>
  <c r="CA351" i="43"/>
  <c r="BJ351" i="43"/>
  <c r="BF351" i="43"/>
  <c r="CX351" i="43"/>
  <c r="BH351" i="43"/>
  <c r="CT351" i="43"/>
  <c r="BY351" i="43"/>
  <c r="CC351" i="43"/>
  <c r="DN152" i="43"/>
  <c r="DO152" i="43" s="1"/>
  <c r="DN154" i="43"/>
  <c r="DO154" i="43" s="1"/>
  <c r="CF48" i="43"/>
  <c r="DB163" i="43"/>
  <c r="ED163" i="43"/>
  <c r="CZ163" i="43"/>
  <c r="ED188" i="43"/>
  <c r="CZ188" i="43"/>
  <c r="DB188" i="43"/>
  <c r="BN176" i="43"/>
  <c r="BL176" i="43"/>
  <c r="ED176" i="43"/>
  <c r="CZ176" i="43"/>
  <c r="DB176" i="43"/>
  <c r="Q90" i="43"/>
  <c r="AB90" i="43" s="1"/>
  <c r="L90" i="43"/>
  <c r="N90" i="43" s="1"/>
  <c r="X90" i="43"/>
  <c r="BK32" i="24"/>
  <c r="EI32" i="43" s="1"/>
  <c r="EJ32" i="43" s="1"/>
  <c r="Y31" i="24" s="1"/>
  <c r="FP32" i="43"/>
  <c r="CX256" i="43"/>
  <c r="CT256" i="43"/>
  <c r="CZ256" i="43" s="1"/>
  <c r="CC256" i="43"/>
  <c r="BH256" i="43"/>
  <c r="AQ256" i="43"/>
  <c r="BF256" i="43"/>
  <c r="CA256" i="43"/>
  <c r="BJ256" i="43"/>
  <c r="CV256" i="43"/>
  <c r="BY256" i="43"/>
  <c r="CX371" i="43"/>
  <c r="CT371" i="43"/>
  <c r="CC371" i="43"/>
  <c r="BH371" i="43"/>
  <c r="AQ371" i="43"/>
  <c r="CV371" i="43"/>
  <c r="BJ371" i="43"/>
  <c r="BF371" i="43"/>
  <c r="CA371" i="43"/>
  <c r="BY371" i="43"/>
  <c r="AW16" i="45"/>
  <c r="BD19" i="43"/>
  <c r="DN237" i="43"/>
  <c r="DO237" i="43" s="1"/>
  <c r="AW25" i="45"/>
  <c r="BD28" i="43"/>
  <c r="O9" i="44"/>
  <c r="AQ366" i="43"/>
  <c r="CV366" i="43"/>
  <c r="CA366" i="43"/>
  <c r="BJ366" i="43"/>
  <c r="BF366" i="43"/>
  <c r="CX366" i="43"/>
  <c r="BH366" i="43"/>
  <c r="CC366" i="43"/>
  <c r="BY366" i="43"/>
  <c r="CT366" i="43"/>
  <c r="DN281" i="43"/>
  <c r="DO281" i="43" s="1"/>
  <c r="AQ128" i="43"/>
  <c r="CV128" i="43"/>
  <c r="CA128" i="43"/>
  <c r="BJ128" i="43"/>
  <c r="BF128" i="43"/>
  <c r="CX128" i="43"/>
  <c r="CT128" i="43"/>
  <c r="CC128" i="43"/>
  <c r="BH128" i="43"/>
  <c r="BY128" i="43"/>
  <c r="AQ52" i="43"/>
  <c r="CX52" i="43"/>
  <c r="CA52" i="43"/>
  <c r="CT52" i="43"/>
  <c r="CV52" i="43"/>
  <c r="BF52" i="43"/>
  <c r="BH52" i="43"/>
  <c r="BJ52" i="43"/>
  <c r="CC52" i="43"/>
  <c r="BY52" i="43"/>
  <c r="AW28" i="45"/>
  <c r="BD31" i="43"/>
  <c r="DN326" i="43"/>
  <c r="DO326" i="43" s="1"/>
  <c r="DN277" i="43"/>
  <c r="DO277" i="43" s="1"/>
  <c r="DN231" i="43"/>
  <c r="DO231" i="43" s="1"/>
  <c r="DN215" i="43"/>
  <c r="DO215" i="43" s="1"/>
  <c r="Q113" i="43"/>
  <c r="AB113" i="43" s="1"/>
  <c r="L113" i="43"/>
  <c r="N113" i="43" s="1"/>
  <c r="X113" i="43"/>
  <c r="DN135" i="43"/>
  <c r="DO135" i="43" s="1"/>
  <c r="X127" i="43"/>
  <c r="Q127" i="43"/>
  <c r="AB127" i="43" s="1"/>
  <c r="L127" i="43"/>
  <c r="N127" i="43" s="1"/>
  <c r="N9" i="44"/>
  <c r="AQ329" i="43"/>
  <c r="BF329" i="43"/>
  <c r="CV329" i="43"/>
  <c r="CA329" i="43"/>
  <c r="BJ329" i="43"/>
  <c r="BY329" i="43"/>
  <c r="CT329" i="43"/>
  <c r="CC329" i="43"/>
  <c r="BH329" i="43"/>
  <c r="CX329" i="43"/>
  <c r="X64" i="43"/>
  <c r="Q64" i="43"/>
  <c r="AB64" i="43" s="1"/>
  <c r="L64" i="43"/>
  <c r="N64" i="43" s="1"/>
  <c r="GO380" i="43"/>
  <c r="BB380" i="43" s="1"/>
  <c r="BD380" i="43" s="1"/>
  <c r="GK380" i="43"/>
  <c r="CX310" i="43"/>
  <c r="CT310" i="43"/>
  <c r="CC310" i="43"/>
  <c r="BH310" i="43"/>
  <c r="AQ310" i="43"/>
  <c r="BF310" i="43"/>
  <c r="CA310" i="43"/>
  <c r="BY310" i="43"/>
  <c r="CV310" i="43"/>
  <c r="BJ310" i="43"/>
  <c r="DN222" i="43"/>
  <c r="DO222" i="43" s="1"/>
  <c r="DM158" i="43"/>
  <c r="T158" i="43"/>
  <c r="S158" i="43"/>
  <c r="CF178" i="43"/>
  <c r="CF164" i="43"/>
  <c r="DN62" i="43"/>
  <c r="DO62" i="43" s="1"/>
  <c r="GO42" i="43"/>
  <c r="BB42" i="43" s="1"/>
  <c r="GK42" i="43"/>
  <c r="CX356" i="43"/>
  <c r="CT356" i="43"/>
  <c r="CC356" i="43"/>
  <c r="BH356" i="43"/>
  <c r="AQ356" i="43"/>
  <c r="BY356" i="43"/>
  <c r="BF356" i="43"/>
  <c r="CV356" i="43"/>
  <c r="BJ356" i="43"/>
  <c r="CA356" i="43"/>
  <c r="DN293" i="43"/>
  <c r="DO293" i="43" s="1"/>
  <c r="T146" i="43"/>
  <c r="S146" i="43"/>
  <c r="DM146" i="43"/>
  <c r="DN141" i="43"/>
  <c r="DO141" i="43" s="1"/>
  <c r="DN221" i="43"/>
  <c r="DO221" i="43" s="1"/>
  <c r="CF174" i="43"/>
  <c r="X131" i="43"/>
  <c r="Q131" i="43"/>
  <c r="AB131" i="43" s="1"/>
  <c r="L131" i="43"/>
  <c r="N131" i="43" s="1"/>
  <c r="T75" i="43"/>
  <c r="DM75" i="43"/>
  <c r="S75" i="43"/>
  <c r="CX346" i="43"/>
  <c r="CT346" i="43"/>
  <c r="CC346" i="43"/>
  <c r="BH346" i="43"/>
  <c r="AQ346" i="43"/>
  <c r="BJ346" i="43"/>
  <c r="CA346" i="43"/>
  <c r="CV346" i="43"/>
  <c r="BF346" i="43"/>
  <c r="BY346" i="43"/>
  <c r="DN301" i="43"/>
  <c r="DO301" i="43" s="1"/>
  <c r="GO351" i="43"/>
  <c r="BB351" i="43" s="1"/>
  <c r="BD351" i="43" s="1"/>
  <c r="GK351" i="43"/>
  <c r="CX249" i="43"/>
  <c r="CT249" i="43"/>
  <c r="CC249" i="43"/>
  <c r="BH249" i="43"/>
  <c r="AQ249" i="43"/>
  <c r="BF249" i="43"/>
  <c r="CA249" i="43"/>
  <c r="CV249" i="43"/>
  <c r="BJ249" i="43"/>
  <c r="BY249" i="43"/>
  <c r="AQ309" i="43"/>
  <c r="BF309" i="43"/>
  <c r="CA309" i="43"/>
  <c r="BJ309" i="43"/>
  <c r="CV309" i="43"/>
  <c r="CT309" i="43"/>
  <c r="CX309" i="43"/>
  <c r="CC309" i="43"/>
  <c r="BH309" i="43"/>
  <c r="BY309" i="43"/>
  <c r="DN208" i="43"/>
  <c r="DO208" i="43" s="1"/>
  <c r="Q157" i="43"/>
  <c r="AB157" i="43" s="1"/>
  <c r="L157" i="43"/>
  <c r="N157" i="43" s="1"/>
  <c r="X157" i="43"/>
  <c r="DN105" i="43"/>
  <c r="DO105" i="43" s="1"/>
  <c r="X80" i="43"/>
  <c r="Q80" i="43"/>
  <c r="AB80" i="43" s="1"/>
  <c r="L80" i="43"/>
  <c r="N80" i="43" s="1"/>
  <c r="N14" i="44"/>
  <c r="DN258" i="43"/>
  <c r="DO258" i="43" s="1"/>
  <c r="DN242" i="43"/>
  <c r="DO242" i="43" s="1"/>
  <c r="DN117" i="43"/>
  <c r="DO117" i="43" s="1"/>
  <c r="GO379" i="43"/>
  <c r="BB379" i="43" s="1"/>
  <c r="BD379" i="43" s="1"/>
  <c r="GK379" i="43"/>
  <c r="DN291" i="43"/>
  <c r="DO291" i="43" s="1"/>
  <c r="DN287" i="43"/>
  <c r="DO287" i="43" s="1"/>
  <c r="CF186" i="43"/>
  <c r="BL182" i="43"/>
  <c r="BN182" i="43"/>
  <c r="BK182" i="24"/>
  <c r="EI182" i="43" s="1"/>
  <c r="EJ182" i="43" s="1"/>
  <c r="Y181" i="24" s="1"/>
  <c r="Q97" i="43"/>
  <c r="AB97" i="43" s="1"/>
  <c r="L97" i="43"/>
  <c r="N97" i="43" s="1"/>
  <c r="X97" i="43"/>
  <c r="DN81" i="43"/>
  <c r="DO81" i="43" s="1"/>
  <c r="Q109" i="43"/>
  <c r="AB109" i="43" s="1"/>
  <c r="X109" i="43"/>
  <c r="L109" i="43"/>
  <c r="N109" i="43" s="1"/>
  <c r="DN55" i="43"/>
  <c r="DO55" i="43" s="1"/>
  <c r="AC387" i="45"/>
  <c r="AA387" i="45"/>
  <c r="CX320" i="43"/>
  <c r="CT320" i="43"/>
  <c r="CC320" i="43"/>
  <c r="BH320" i="43"/>
  <c r="AQ320" i="43"/>
  <c r="BY320" i="43"/>
  <c r="BF320" i="43"/>
  <c r="CV320" i="43"/>
  <c r="BJ320" i="43"/>
  <c r="CA320" i="43"/>
  <c r="AQ238" i="43"/>
  <c r="CT238" i="43"/>
  <c r="CX238" i="43"/>
  <c r="BY238" i="43"/>
  <c r="CC238" i="43"/>
  <c r="BH238" i="43"/>
  <c r="BF238" i="43"/>
  <c r="CV238" i="43"/>
  <c r="CA238" i="43"/>
  <c r="BJ238" i="43"/>
  <c r="Q140" i="43"/>
  <c r="AB140" i="43" s="1"/>
  <c r="L140" i="43"/>
  <c r="N140" i="43" s="1"/>
  <c r="X140" i="43"/>
  <c r="Q137" i="43"/>
  <c r="AB137" i="43" s="1"/>
  <c r="L137" i="43"/>
  <c r="N137" i="43" s="1"/>
  <c r="X137" i="43"/>
  <c r="Q70" i="43"/>
  <c r="AB70" i="43" s="1"/>
  <c r="X70" i="43"/>
  <c r="L70" i="43"/>
  <c r="N70" i="43" s="1"/>
  <c r="T71" i="43"/>
  <c r="DM71" i="43"/>
  <c r="S71" i="43"/>
  <c r="L83" i="43"/>
  <c r="N83" i="43" s="1"/>
  <c r="X83" i="43"/>
  <c r="Q83" i="43"/>
  <c r="AB83" i="43" s="1"/>
  <c r="X72" i="43"/>
  <c r="Q72" i="43"/>
  <c r="AB72" i="43" s="1"/>
  <c r="L72" i="43"/>
  <c r="N72" i="43" s="1"/>
  <c r="DN147" i="43"/>
  <c r="DO147" i="43" s="1"/>
  <c r="X139" i="43"/>
  <c r="Q139" i="43"/>
  <c r="AB139" i="43" s="1"/>
  <c r="L139" i="43"/>
  <c r="N139" i="43" s="1"/>
  <c r="EB28" i="43"/>
  <c r="BL28" i="43"/>
  <c r="BN28" i="43"/>
  <c r="BK28" i="24"/>
  <c r="EI28" i="43" s="1"/>
  <c r="EJ28" i="43" s="1"/>
  <c r="Y27" i="24" s="1"/>
  <c r="CX360" i="43"/>
  <c r="AQ360" i="43"/>
  <c r="CA360" i="43"/>
  <c r="CC360" i="43"/>
  <c r="BF360" i="43"/>
  <c r="CV360" i="43"/>
  <c r="BH360" i="43"/>
  <c r="BJ360" i="43"/>
  <c r="BY360" i="43"/>
  <c r="CT360" i="43"/>
  <c r="DN180" i="43"/>
  <c r="DO180" i="43" s="1"/>
  <c r="CX232" i="43"/>
  <c r="CT232" i="43"/>
  <c r="CC232" i="43"/>
  <c r="BH232" i="43"/>
  <c r="AQ232" i="43"/>
  <c r="BJ232" i="43"/>
  <c r="CA232" i="43"/>
  <c r="BF232" i="43"/>
  <c r="CV232" i="43"/>
  <c r="BY232" i="43"/>
  <c r="CX269" i="43"/>
  <c r="CT269" i="43"/>
  <c r="CZ269" i="43" s="1"/>
  <c r="CC269" i="43"/>
  <c r="BH269" i="43"/>
  <c r="AQ269" i="43"/>
  <c r="BJ269" i="43"/>
  <c r="BF269" i="43"/>
  <c r="CA269" i="43"/>
  <c r="CV269" i="43"/>
  <c r="BY269" i="43"/>
  <c r="DN159" i="43"/>
  <c r="DO159" i="43" s="1"/>
  <c r="AW35" i="45"/>
  <c r="BD38" i="43"/>
  <c r="AA73" i="43"/>
  <c r="DM57" i="43"/>
  <c r="T57" i="43"/>
  <c r="S57" i="43"/>
  <c r="AQ327" i="43"/>
  <c r="BF327" i="43"/>
  <c r="CV327" i="43"/>
  <c r="CA327" i="43"/>
  <c r="BJ327" i="43"/>
  <c r="CC327" i="43"/>
  <c r="CX327" i="43"/>
  <c r="BH327" i="43"/>
  <c r="CT327" i="43"/>
  <c r="BY327" i="43"/>
  <c r="CX257" i="43"/>
  <c r="CT257" i="43"/>
  <c r="CZ257" i="43" s="1"/>
  <c r="CC257" i="43"/>
  <c r="BH257" i="43"/>
  <c r="AQ257" i="43"/>
  <c r="CV257" i="43"/>
  <c r="BJ257" i="43"/>
  <c r="BF257" i="43"/>
  <c r="CA257" i="43"/>
  <c r="BY257" i="43"/>
  <c r="Q136" i="43"/>
  <c r="AB136" i="43" s="1"/>
  <c r="L136" i="43"/>
  <c r="N136" i="43" s="1"/>
  <c r="X136" i="43"/>
  <c r="L103" i="43"/>
  <c r="N103" i="43" s="1"/>
  <c r="X103" i="43"/>
  <c r="Q103" i="43"/>
  <c r="AB103" i="43" s="1"/>
  <c r="GO45" i="43"/>
  <c r="BB45" i="43" s="1"/>
  <c r="GK45" i="43"/>
  <c r="BL183" i="43"/>
  <c r="BN183" i="43"/>
  <c r="BK183" i="24"/>
  <c r="EI183" i="43" s="1"/>
  <c r="EJ183" i="43" s="1"/>
  <c r="Y182" i="24" s="1"/>
  <c r="CV317" i="43"/>
  <c r="CA317" i="43"/>
  <c r="BJ317" i="43"/>
  <c r="BF317" i="43"/>
  <c r="AQ317" i="43"/>
  <c r="BH317" i="43"/>
  <c r="CC317" i="43"/>
  <c r="CX317" i="43"/>
  <c r="BY317" i="43"/>
  <c r="CT317" i="43"/>
  <c r="DN299" i="43"/>
  <c r="DO299" i="43" s="1"/>
  <c r="DN166" i="43"/>
  <c r="DO166" i="43" s="1"/>
  <c r="AA148" i="43"/>
  <c r="DN23" i="43"/>
  <c r="DO23" i="43" s="1"/>
  <c r="T118" i="43"/>
  <c r="S118" i="43"/>
  <c r="DM118" i="43"/>
  <c r="N13" i="44"/>
  <c r="DN156" i="43"/>
  <c r="DO156" i="43" s="1"/>
  <c r="AQ116" i="43"/>
  <c r="CV116" i="43"/>
  <c r="CA116" i="43"/>
  <c r="BJ116" i="43"/>
  <c r="BF116" i="43"/>
  <c r="CX116" i="43"/>
  <c r="CT116" i="43"/>
  <c r="CC116" i="43"/>
  <c r="BH116" i="43"/>
  <c r="BY116" i="43"/>
  <c r="Q93" i="43"/>
  <c r="AB93" i="43" s="1"/>
  <c r="L93" i="43"/>
  <c r="N93" i="43" s="1"/>
  <c r="X93" i="43"/>
  <c r="T82" i="43"/>
  <c r="S82" i="43"/>
  <c r="DM82" i="43"/>
  <c r="O33" i="44" a="1"/>
  <c r="O33" i="44" s="1"/>
  <c r="N33" i="44" s="1"/>
  <c r="DN199" i="43"/>
  <c r="DO199" i="43" s="1"/>
  <c r="I21" i="34"/>
  <c r="X92" i="43"/>
  <c r="Q92" i="43"/>
  <c r="AB92" i="43" s="1"/>
  <c r="L92" i="43"/>
  <c r="N92" i="43" s="1"/>
  <c r="GO30" i="43"/>
  <c r="BB30" i="43" s="1"/>
  <c r="GK30" i="43"/>
  <c r="CX271" i="43"/>
  <c r="CT271" i="43"/>
  <c r="CZ271" i="43" s="1"/>
  <c r="CC271" i="43"/>
  <c r="BH271" i="43"/>
  <c r="AQ271" i="43"/>
  <c r="CA271" i="43"/>
  <c r="BF271" i="43"/>
  <c r="CV271" i="43"/>
  <c r="BJ271" i="43"/>
  <c r="BY271" i="43"/>
  <c r="DN123" i="43"/>
  <c r="DO123" i="43" s="1"/>
  <c r="DN104" i="43"/>
  <c r="DO104" i="43" s="1"/>
  <c r="AQ345" i="43"/>
  <c r="CV345" i="43"/>
  <c r="CA345" i="43"/>
  <c r="BJ345" i="43"/>
  <c r="BF345" i="43"/>
  <c r="BH345" i="43"/>
  <c r="CX345" i="43"/>
  <c r="CC345" i="43"/>
  <c r="CT345" i="43"/>
  <c r="BY345" i="43"/>
  <c r="CX245" i="43"/>
  <c r="CT245" i="43"/>
  <c r="CC245" i="43"/>
  <c r="BH245" i="43"/>
  <c r="AQ245" i="43"/>
  <c r="BF245" i="43"/>
  <c r="CA245" i="43"/>
  <c r="CV245" i="43"/>
  <c r="BJ245" i="43"/>
  <c r="BY245" i="43"/>
  <c r="BK48" i="24"/>
  <c r="EI48" i="43" s="1"/>
  <c r="EJ48" i="43" s="1"/>
  <c r="Y47" i="24" s="1"/>
  <c r="AQ196" i="43"/>
  <c r="CC196" i="43"/>
  <c r="BH196" i="43"/>
  <c r="CT196" i="43"/>
  <c r="CX196" i="43"/>
  <c r="CA196" i="43"/>
  <c r="BY196" i="43"/>
  <c r="BJ196" i="43"/>
  <c r="BF196" i="43"/>
  <c r="CV196" i="43"/>
  <c r="CF36" i="43"/>
  <c r="BL163" i="43"/>
  <c r="BN163" i="43"/>
  <c r="BK163" i="24"/>
  <c r="EI163" i="43" s="1"/>
  <c r="EJ163" i="43" s="1"/>
  <c r="Y162" i="24" s="1"/>
  <c r="CX260" i="43"/>
  <c r="CT260" i="43"/>
  <c r="CZ260" i="43" s="1"/>
  <c r="CC260" i="43"/>
  <c r="BH260" i="43"/>
  <c r="AQ260" i="43"/>
  <c r="BF260" i="43"/>
  <c r="CA260" i="43"/>
  <c r="BJ260" i="43"/>
  <c r="CV260" i="43"/>
  <c r="BY260" i="43"/>
  <c r="CX244" i="43"/>
  <c r="CT244" i="43"/>
  <c r="CC244" i="43"/>
  <c r="BH244" i="43"/>
  <c r="AQ244" i="43"/>
  <c r="BF244" i="43"/>
  <c r="CA244" i="43"/>
  <c r="BJ244" i="43"/>
  <c r="CV244" i="43"/>
  <c r="BY244" i="43"/>
  <c r="BN188" i="43"/>
  <c r="BL188" i="43"/>
  <c r="CX369" i="43"/>
  <c r="CT369" i="43"/>
  <c r="CC369" i="43"/>
  <c r="BH369" i="43"/>
  <c r="AQ369" i="43"/>
  <c r="CA369" i="43"/>
  <c r="BF369" i="43"/>
  <c r="CV369" i="43"/>
  <c r="BJ369" i="43"/>
  <c r="BY369" i="43"/>
  <c r="CX39" i="43"/>
  <c r="CT39" i="43"/>
  <c r="CC39" i="43"/>
  <c r="BH39" i="43"/>
  <c r="AQ39" i="43"/>
  <c r="CV39" i="43"/>
  <c r="BJ39" i="43"/>
  <c r="BF39" i="43"/>
  <c r="CA39" i="43"/>
  <c r="BY39" i="43"/>
  <c r="CX31" i="43"/>
  <c r="CT31" i="43"/>
  <c r="CC31" i="43"/>
  <c r="BH31" i="43"/>
  <c r="AQ31" i="43"/>
  <c r="CA31" i="43"/>
  <c r="CV31" i="43"/>
  <c r="BJ31" i="43"/>
  <c r="BF31" i="43"/>
  <c r="BY31" i="43"/>
  <c r="AQ203" i="43"/>
  <c r="CX203" i="43"/>
  <c r="CC203" i="43"/>
  <c r="BH203" i="43"/>
  <c r="CT203" i="43"/>
  <c r="CV203" i="43"/>
  <c r="CA203" i="43"/>
  <c r="BJ203" i="43"/>
  <c r="BF203" i="43"/>
  <c r="BY203" i="43"/>
  <c r="AQ65" i="43"/>
  <c r="CX65" i="43"/>
  <c r="CT65" i="43"/>
  <c r="CC65" i="43"/>
  <c r="BH65" i="43"/>
  <c r="BF65" i="43"/>
  <c r="CV65" i="43"/>
  <c r="CA65" i="43"/>
  <c r="BJ65" i="43"/>
  <c r="BY65" i="43"/>
  <c r="CA381" i="43" l="1"/>
  <c r="CX381" i="43"/>
  <c r="BF381" i="43"/>
  <c r="BY381" i="43"/>
  <c r="CC381" i="43"/>
  <c r="CT381" i="43"/>
  <c r="ED381" i="43" s="1"/>
  <c r="CV381" i="43"/>
  <c r="AQ381" i="43"/>
  <c r="BJ381" i="43"/>
  <c r="BH381" i="43"/>
  <c r="EB376" i="43"/>
  <c r="ED379" i="43"/>
  <c r="BL379" i="43"/>
  <c r="ED376" i="43"/>
  <c r="BW376" i="24" s="1"/>
  <c r="CD376" i="24" s="1"/>
  <c r="CE376" i="24" s="1"/>
  <c r="CF376" i="43"/>
  <c r="CI376" i="43" s="1"/>
  <c r="CK376" i="43" s="1"/>
  <c r="DB376" i="43"/>
  <c r="BN376" i="43"/>
  <c r="CF379" i="43"/>
  <c r="CI379" i="43" s="1"/>
  <c r="CK379" i="43" s="1"/>
  <c r="CZ376" i="43"/>
  <c r="DB379" i="43"/>
  <c r="EB379" i="43"/>
  <c r="R379" i="43" s="1"/>
  <c r="CZ379" i="43"/>
  <c r="DF379" i="43" s="1"/>
  <c r="BL376" i="43"/>
  <c r="Q379" i="43"/>
  <c r="AA379" i="43" s="1"/>
  <c r="AA376" i="43"/>
  <c r="AB376" i="43"/>
  <c r="L376" i="43"/>
  <c r="N376" i="43" s="1"/>
  <c r="FP376" i="43" s="1"/>
  <c r="X376" i="43"/>
  <c r="Q375" i="43"/>
  <c r="AB375" i="43" s="1"/>
  <c r="HT375" i="43" s="1"/>
  <c r="HU375" i="43" s="1"/>
  <c r="HV375" i="43" s="1"/>
  <c r="BA375" i="43" s="1"/>
  <c r="AU375" i="43" s="1"/>
  <c r="ED374" i="43"/>
  <c r="BW374" i="24" s="1"/>
  <c r="CD374" i="24" s="1"/>
  <c r="CE374" i="24" s="1"/>
  <c r="DB374" i="43"/>
  <c r="CZ374" i="43"/>
  <c r="BL374" i="43"/>
  <c r="BP374" i="43" s="1"/>
  <c r="EB374" i="43"/>
  <c r="R374" i="43" s="1"/>
  <c r="CF374" i="43"/>
  <c r="CM374" i="43" s="1"/>
  <c r="CN374" i="43" s="1"/>
  <c r="X374" i="43"/>
  <c r="L374" i="43"/>
  <c r="N374" i="43" s="1"/>
  <c r="FP374" i="43" s="1"/>
  <c r="AA374" i="43"/>
  <c r="HT362" i="43"/>
  <c r="HU362" i="43" s="1"/>
  <c r="HV362" i="43" s="1"/>
  <c r="BA362" i="43" s="1"/>
  <c r="AU362" i="43" s="1"/>
  <c r="Q370" i="43"/>
  <c r="AB370" i="43" s="1"/>
  <c r="X370" i="43"/>
  <c r="L370" i="43"/>
  <c r="N370" i="43" s="1"/>
  <c r="FP370" i="43" s="1"/>
  <c r="Q368" i="43"/>
  <c r="AB368" i="43" s="1"/>
  <c r="AA362" i="43"/>
  <c r="Q366" i="43"/>
  <c r="AB366" i="43" s="1"/>
  <c r="CZ359" i="43"/>
  <c r="DF359" i="43" s="1"/>
  <c r="DB359" i="43"/>
  <c r="AB363" i="43"/>
  <c r="AA363" i="43"/>
  <c r="AA353" i="43"/>
  <c r="HT353" i="43"/>
  <c r="HU353" i="43" s="1"/>
  <c r="HV353" i="43" s="1"/>
  <c r="BA353" i="43" s="1"/>
  <c r="AU353" i="43" s="1"/>
  <c r="FP359" i="43"/>
  <c r="BL359" i="43"/>
  <c r="BR359" i="43" s="1"/>
  <c r="BS359" i="43" s="1"/>
  <c r="BN359" i="43"/>
  <c r="EB359" i="43"/>
  <c r="R359" i="43" s="1"/>
  <c r="ED359" i="43"/>
  <c r="BW359" i="24" s="1"/>
  <c r="CD359" i="24" s="1"/>
  <c r="CE359" i="24" s="1"/>
  <c r="CF359" i="43"/>
  <c r="CM359" i="43" s="1"/>
  <c r="CN359" i="43" s="1"/>
  <c r="BL357" i="43"/>
  <c r="BR357" i="43" s="1"/>
  <c r="BS357" i="43" s="1"/>
  <c r="CF357" i="43"/>
  <c r="CI357" i="43" s="1"/>
  <c r="CK357" i="43" s="1"/>
  <c r="BN357" i="43"/>
  <c r="EB357" i="43"/>
  <c r="R357" i="43" s="1"/>
  <c r="BL355" i="43"/>
  <c r="BR355" i="43" s="1"/>
  <c r="BS355" i="43" s="1"/>
  <c r="CZ357" i="43"/>
  <c r="DF357" i="43" s="1"/>
  <c r="DB357" i="43"/>
  <c r="ED357" i="43"/>
  <c r="BW357" i="24" s="1"/>
  <c r="CD357" i="24" s="1"/>
  <c r="CE357" i="24" s="1"/>
  <c r="CF355" i="43"/>
  <c r="AB351" i="45"/>
  <c r="AB352" i="45"/>
  <c r="CZ355" i="43"/>
  <c r="DF355" i="43" s="1"/>
  <c r="ED355" i="43"/>
  <c r="BW355" i="24" s="1"/>
  <c r="CD355" i="24" s="1"/>
  <c r="CE355" i="24" s="1"/>
  <c r="DB355" i="43"/>
  <c r="EB355" i="43"/>
  <c r="R355" i="43" s="1"/>
  <c r="CF353" i="43"/>
  <c r="CI353" i="43" s="1"/>
  <c r="CK353" i="43" s="1"/>
  <c r="FP353" i="43"/>
  <c r="CZ353" i="43"/>
  <c r="DD353" i="43" s="1"/>
  <c r="EB353" i="43"/>
  <c r="R353" i="43" s="1"/>
  <c r="ED353" i="43"/>
  <c r="BW353" i="24" s="1"/>
  <c r="CD353" i="24" s="1"/>
  <c r="CE353" i="24" s="1"/>
  <c r="HT352" i="43"/>
  <c r="HU352" i="43" s="1"/>
  <c r="HV352" i="43" s="1"/>
  <c r="BA352" i="43" s="1"/>
  <c r="AU352" i="43" s="1"/>
  <c r="BL353" i="43"/>
  <c r="AA352" i="43"/>
  <c r="BH352" i="43"/>
  <c r="BF352" i="43"/>
  <c r="BN352" i="43" s="1"/>
  <c r="CX352" i="43"/>
  <c r="AQ352" i="43"/>
  <c r="BK352" i="24" s="1"/>
  <c r="EI352" i="43" s="1"/>
  <c r="EJ352" i="43" s="1"/>
  <c r="Y351" i="24" s="1"/>
  <c r="CA352" i="43"/>
  <c r="CT352" i="43"/>
  <c r="DB352" i="43" s="1"/>
  <c r="CV352" i="43"/>
  <c r="BY352" i="43"/>
  <c r="CC352" i="43"/>
  <c r="BJ352" i="43"/>
  <c r="X348" i="43"/>
  <c r="Q350" i="43"/>
  <c r="AB350" i="43" s="1"/>
  <c r="AA340" i="43"/>
  <c r="IA374" i="43"/>
  <c r="AA346" i="43"/>
  <c r="HT346" i="43"/>
  <c r="HU346" i="43" s="1"/>
  <c r="HV346" i="43" s="1"/>
  <c r="BA346" i="43" s="1"/>
  <c r="AU346" i="43" s="1"/>
  <c r="HT348" i="43"/>
  <c r="HU348" i="43" s="1"/>
  <c r="HV348" i="43" s="1"/>
  <c r="BA348" i="43" s="1"/>
  <c r="AU348" i="43" s="1"/>
  <c r="AA348" i="43"/>
  <c r="HT340" i="43"/>
  <c r="HU340" i="43" s="1"/>
  <c r="HV340" i="43" s="1"/>
  <c r="BA340" i="43" s="1"/>
  <c r="AU340" i="43" s="1"/>
  <c r="Q342" i="43"/>
  <c r="AA342" i="43" s="1"/>
  <c r="HT43" i="43"/>
  <c r="HU43" i="43" s="1"/>
  <c r="HV43" i="43" s="1"/>
  <c r="BA43" i="43" s="1"/>
  <c r="AZ43" i="43" s="1"/>
  <c r="V40" i="45" s="1"/>
  <c r="L38" i="43"/>
  <c r="N38" i="43" s="1"/>
  <c r="FP38" i="43" s="1"/>
  <c r="X119" i="43"/>
  <c r="AA56" i="43"/>
  <c r="IA41" i="43"/>
  <c r="L56" i="43"/>
  <c r="N56" i="43" s="1"/>
  <c r="FP56" i="43" s="1"/>
  <c r="AB349" i="43"/>
  <c r="HT349" i="43" s="1"/>
  <c r="HU349" i="43" s="1"/>
  <c r="HV349" i="43" s="1"/>
  <c r="BA349" i="43" s="1"/>
  <c r="AU349" i="43" s="1"/>
  <c r="AA331" i="43"/>
  <c r="AE330" i="50"/>
  <c r="AA38" i="43"/>
  <c r="M188" i="50"/>
  <c r="M190" i="50"/>
  <c r="M187" i="50"/>
  <c r="M184" i="50"/>
  <c r="M186" i="50"/>
  <c r="M189" i="50"/>
  <c r="AE328" i="50"/>
  <c r="AE334" i="50"/>
  <c r="AE329" i="50"/>
  <c r="AA336" i="43"/>
  <c r="HT336" i="43"/>
  <c r="HU336" i="43" s="1"/>
  <c r="HV336" i="43" s="1"/>
  <c r="BA336" i="43" s="1"/>
  <c r="AU336" i="43" s="1"/>
  <c r="L68" i="43"/>
  <c r="N68" i="43" s="1"/>
  <c r="L344" i="43"/>
  <c r="N344" i="43" s="1"/>
  <c r="X344" i="43"/>
  <c r="L342" i="43"/>
  <c r="N342" i="43" s="1"/>
  <c r="FP342" i="43" s="1"/>
  <c r="X342" i="43"/>
  <c r="HT367" i="43"/>
  <c r="HU367" i="43" s="1"/>
  <c r="HV367" i="43" s="1"/>
  <c r="BA367" i="43" s="1"/>
  <c r="AU367" i="43" s="1"/>
  <c r="X46" i="43"/>
  <c r="AA46" i="43"/>
  <c r="X43" i="43"/>
  <c r="X379" i="43"/>
  <c r="L379" i="43"/>
  <c r="N379" i="43" s="1"/>
  <c r="FP379" i="43" s="1"/>
  <c r="HT145" i="43"/>
  <c r="HU145" i="43" s="1"/>
  <c r="HV145" i="43" s="1"/>
  <c r="BA145" i="43" s="1"/>
  <c r="AZ145" i="43" s="1"/>
  <c r="V142" i="45" s="1"/>
  <c r="AA344" i="43"/>
  <c r="IA20" i="43"/>
  <c r="AA377" i="43"/>
  <c r="AB377" i="43"/>
  <c r="X355" i="43"/>
  <c r="L355" i="43"/>
  <c r="N355" i="43" s="1"/>
  <c r="FP355" i="43" s="1"/>
  <c r="L37" i="43"/>
  <c r="N37" i="43" s="1"/>
  <c r="FP37" i="43" s="1"/>
  <c r="X37" i="43"/>
  <c r="L347" i="43"/>
  <c r="N347" i="43" s="1"/>
  <c r="FP347" i="43" s="1"/>
  <c r="X347" i="43"/>
  <c r="X377" i="43"/>
  <c r="L377" i="43"/>
  <c r="N377" i="43" s="1"/>
  <c r="AB355" i="43"/>
  <c r="AA355" i="43"/>
  <c r="AB381" i="43"/>
  <c r="AA381" i="43"/>
  <c r="L341" i="43"/>
  <c r="N341" i="43" s="1"/>
  <c r="FP341" i="43" s="1"/>
  <c r="X341" i="43"/>
  <c r="X366" i="43"/>
  <c r="L366" i="43"/>
  <c r="N366" i="43" s="1"/>
  <c r="FP366" i="43" s="1"/>
  <c r="AA43" i="43"/>
  <c r="HT38" i="43"/>
  <c r="HU38" i="43" s="1"/>
  <c r="HV38" i="43" s="1"/>
  <c r="BA38" i="43" s="1"/>
  <c r="AZ38" i="43" s="1"/>
  <c r="V35" i="45" s="1"/>
  <c r="IA38" i="43"/>
  <c r="AA347" i="43"/>
  <c r="AB347" i="43"/>
  <c r="AA145" i="43"/>
  <c r="AA341" i="43"/>
  <c r="AB341" i="43"/>
  <c r="X381" i="43"/>
  <c r="L381" i="43"/>
  <c r="N381" i="43" s="1"/>
  <c r="AA334" i="43"/>
  <c r="X337" i="43"/>
  <c r="L337" i="43"/>
  <c r="N337" i="43" s="1"/>
  <c r="FP337" i="43" s="1"/>
  <c r="AB337" i="43"/>
  <c r="AA337" i="43"/>
  <c r="CA334" i="43"/>
  <c r="CT334" i="43"/>
  <c r="DB334" i="43" s="1"/>
  <c r="CX334" i="43"/>
  <c r="CC334" i="43"/>
  <c r="BF334" i="43"/>
  <c r="BN334" i="43" s="1"/>
  <c r="BH334" i="43"/>
  <c r="BJ334" i="43"/>
  <c r="BY334" i="43"/>
  <c r="AQ334" i="43"/>
  <c r="BK334" i="24" s="1"/>
  <c r="EI334" i="43" s="1"/>
  <c r="EJ334" i="43" s="1"/>
  <c r="Y333" i="24" s="1"/>
  <c r="CV334" i="43"/>
  <c r="AQ328" i="43"/>
  <c r="CX328" i="43"/>
  <c r="BF328" i="43"/>
  <c r="BN328" i="43" s="1"/>
  <c r="BH328" i="43"/>
  <c r="CC328" i="43"/>
  <c r="CV328" i="43"/>
  <c r="BJ328" i="43"/>
  <c r="BY328" i="43"/>
  <c r="CT328" i="43"/>
  <c r="DB328" i="43" s="1"/>
  <c r="CA328" i="43"/>
  <c r="ED321" i="43"/>
  <c r="BW321" i="24" s="1"/>
  <c r="CD321" i="24" s="1"/>
  <c r="CE321" i="24" s="1"/>
  <c r="DB321" i="43"/>
  <c r="EB321" i="43"/>
  <c r="R321" i="43" s="1"/>
  <c r="CZ321" i="43"/>
  <c r="CF321" i="43"/>
  <c r="CI321" i="43" s="1"/>
  <c r="CK321" i="43" s="1"/>
  <c r="BL321" i="43"/>
  <c r="BP321" i="43" s="1"/>
  <c r="J25" i="35"/>
  <c r="EB319" i="43"/>
  <c r="R319" i="43" s="1"/>
  <c r="BN319" i="43"/>
  <c r="ED319" i="43"/>
  <c r="BW319" i="24" s="1"/>
  <c r="CD319" i="24" s="1"/>
  <c r="CE319" i="24" s="1"/>
  <c r="CZ319" i="43"/>
  <c r="DD319" i="43" s="1"/>
  <c r="CF319" i="43"/>
  <c r="CM319" i="43" s="1"/>
  <c r="CN319" i="43" s="1"/>
  <c r="BL319" i="43"/>
  <c r="AU332" i="43"/>
  <c r="U319" i="43"/>
  <c r="U321" i="43"/>
  <c r="Q321" i="43" s="1"/>
  <c r="L55" i="43"/>
  <c r="N55" i="43" s="1"/>
  <c r="CT312" i="43"/>
  <c r="DB312" i="43" s="1"/>
  <c r="CV312" i="43"/>
  <c r="BY312" i="43"/>
  <c r="CC312" i="43"/>
  <c r="BF312" i="43"/>
  <c r="BN312" i="43" s="1"/>
  <c r="BH312" i="43"/>
  <c r="BJ312" i="43"/>
  <c r="CX312" i="43"/>
  <c r="AQ312" i="43"/>
  <c r="BK312" i="24" s="1"/>
  <c r="EI312" i="43" s="1"/>
  <c r="EJ312" i="43" s="1"/>
  <c r="Y311" i="24" s="1"/>
  <c r="CA312" i="43"/>
  <c r="BL311" i="43"/>
  <c r="BR311" i="43" s="1"/>
  <c r="BS311" i="43" s="1"/>
  <c r="BN311" i="43"/>
  <c r="EB311" i="43"/>
  <c r="R311" i="43" s="1"/>
  <c r="ED311" i="43"/>
  <c r="CF311" i="43"/>
  <c r="CM311" i="43" s="1"/>
  <c r="CN311" i="43" s="1"/>
  <c r="CZ311" i="43"/>
  <c r="DB311" i="43"/>
  <c r="HT339" i="43"/>
  <c r="HU339" i="43" s="1"/>
  <c r="HV339" i="43" s="1"/>
  <c r="BA339" i="43" s="1"/>
  <c r="AU339" i="43" s="1"/>
  <c r="I25" i="35"/>
  <c r="BH308" i="43"/>
  <c r="CV308" i="43"/>
  <c r="CA308" i="43"/>
  <c r="AQ308" i="43"/>
  <c r="BK308" i="24" s="1"/>
  <c r="EI308" i="43" s="1"/>
  <c r="EJ308" i="43" s="1"/>
  <c r="Y307" i="24" s="1"/>
  <c r="BY308" i="43"/>
  <c r="CT308" i="43"/>
  <c r="DB308" i="43" s="1"/>
  <c r="BJ308" i="43"/>
  <c r="CC308" i="43"/>
  <c r="CX308" i="43"/>
  <c r="BF308" i="43"/>
  <c r="BN308" i="43" s="1"/>
  <c r="L25" i="35"/>
  <c r="K25" i="35"/>
  <c r="CC306" i="43"/>
  <c r="CX306" i="43"/>
  <c r="BF306" i="43"/>
  <c r="BN306" i="43" s="1"/>
  <c r="BH306" i="43"/>
  <c r="BJ306" i="43"/>
  <c r="CA306" i="43"/>
  <c r="AQ306" i="43"/>
  <c r="BK306" i="24" s="1"/>
  <c r="EI306" i="43" s="1"/>
  <c r="EJ306" i="43" s="1"/>
  <c r="Y305" i="24" s="1"/>
  <c r="CV306" i="43"/>
  <c r="CT306" i="43"/>
  <c r="BY306" i="43"/>
  <c r="CC300" i="43"/>
  <c r="CA300" i="43"/>
  <c r="BH300" i="43"/>
  <c r="BJ300" i="43"/>
  <c r="CX300" i="43"/>
  <c r="AQ300" i="43"/>
  <c r="BK300" i="24" s="1"/>
  <c r="EI300" i="43" s="1"/>
  <c r="EJ300" i="43" s="1"/>
  <c r="Y299" i="24" s="1"/>
  <c r="BF300" i="43"/>
  <c r="BN300" i="43" s="1"/>
  <c r="CT300" i="43"/>
  <c r="DB300" i="43" s="1"/>
  <c r="CV300" i="43"/>
  <c r="BY300" i="43"/>
  <c r="CT298" i="43"/>
  <c r="DB298" i="43" s="1"/>
  <c r="CV298" i="43"/>
  <c r="BY298" i="43"/>
  <c r="BH298" i="43"/>
  <c r="BJ298" i="43"/>
  <c r="CX298" i="43"/>
  <c r="AQ298" i="43"/>
  <c r="BK298" i="24" s="1"/>
  <c r="EI298" i="43" s="1"/>
  <c r="EJ298" i="43" s="1"/>
  <c r="Y297" i="24" s="1"/>
  <c r="BF298" i="43"/>
  <c r="BN298" i="43" s="1"/>
  <c r="CC298" i="43"/>
  <c r="CA298" i="43"/>
  <c r="HT371" i="43"/>
  <c r="HU371" i="43" s="1"/>
  <c r="HV371" i="43" s="1"/>
  <c r="BA371" i="43" s="1"/>
  <c r="AU371" i="43" s="1"/>
  <c r="CT290" i="43"/>
  <c r="CZ290" i="43" s="1"/>
  <c r="CV290" i="43"/>
  <c r="BY290" i="43"/>
  <c r="CC290" i="43"/>
  <c r="CA290" i="43"/>
  <c r="BH290" i="43"/>
  <c r="BJ290" i="43"/>
  <c r="CX290" i="43"/>
  <c r="AQ290" i="43"/>
  <c r="BK290" i="24" s="1"/>
  <c r="EI290" i="43" s="1"/>
  <c r="EJ290" i="43" s="1"/>
  <c r="Y289" i="24" s="1"/>
  <c r="BF290" i="43"/>
  <c r="BN290" i="43" s="1"/>
  <c r="HT37" i="43"/>
  <c r="HU37" i="43" s="1"/>
  <c r="HV37" i="43" s="1"/>
  <c r="BA37" i="43" s="1"/>
  <c r="AZ37" i="43" s="1"/>
  <c r="V34" i="45" s="1"/>
  <c r="CC284" i="43"/>
  <c r="CA284" i="43"/>
  <c r="BH284" i="43"/>
  <c r="BJ284" i="43"/>
  <c r="CX284" i="43"/>
  <c r="AQ284" i="43"/>
  <c r="BK284" i="24" s="1"/>
  <c r="EI284" i="43" s="1"/>
  <c r="EJ284" i="43" s="1"/>
  <c r="Y283" i="24" s="1"/>
  <c r="BF284" i="43"/>
  <c r="BN284" i="43" s="1"/>
  <c r="CT284" i="43"/>
  <c r="CZ284" i="43" s="1"/>
  <c r="CV284" i="43"/>
  <c r="BY284" i="43"/>
  <c r="BH282" i="43"/>
  <c r="BJ282" i="43"/>
  <c r="CX282" i="43"/>
  <c r="AQ282" i="43"/>
  <c r="BK282" i="24" s="1"/>
  <c r="EI282" i="43" s="1"/>
  <c r="EJ282" i="43" s="1"/>
  <c r="Y281" i="24" s="1"/>
  <c r="BF282" i="43"/>
  <c r="BN282" i="43" s="1"/>
  <c r="CT282" i="43"/>
  <c r="CZ282" i="43" s="1"/>
  <c r="CV282" i="43"/>
  <c r="BY282" i="43"/>
  <c r="CC282" i="43"/>
  <c r="CA282" i="43"/>
  <c r="CX280" i="43"/>
  <c r="AQ280" i="43"/>
  <c r="BK280" i="24" s="1"/>
  <c r="EI280" i="43" s="1"/>
  <c r="EJ280" i="43" s="1"/>
  <c r="Y279" i="24" s="1"/>
  <c r="BF280" i="43"/>
  <c r="CA280" i="43"/>
  <c r="BJ280" i="43"/>
  <c r="CT280" i="43"/>
  <c r="CZ280" i="43" s="1"/>
  <c r="CV280" i="43"/>
  <c r="BY280" i="43"/>
  <c r="CC280" i="43"/>
  <c r="BH280" i="43"/>
  <c r="IA372" i="43"/>
  <c r="IA51" i="43"/>
  <c r="IA364" i="43"/>
  <c r="IA30" i="43"/>
  <c r="IA344" i="43"/>
  <c r="IA343" i="43"/>
  <c r="M351" i="50"/>
  <c r="M349" i="50"/>
  <c r="HT361" i="43"/>
  <c r="HU361" i="43" s="1"/>
  <c r="HV361" i="43" s="1"/>
  <c r="BA361" i="43" s="1"/>
  <c r="AU361" i="43" s="1"/>
  <c r="HT338" i="43"/>
  <c r="HU338" i="43" s="1"/>
  <c r="HV338" i="43" s="1"/>
  <c r="BA338" i="43" s="1"/>
  <c r="HT32" i="43"/>
  <c r="HU32" i="43" s="1"/>
  <c r="HV32" i="43" s="1"/>
  <c r="BA32" i="43" s="1"/>
  <c r="AZ32" i="43" s="1"/>
  <c r="V29" i="45" s="1"/>
  <c r="AA55" i="43"/>
  <c r="HT31" i="43"/>
  <c r="HU31" i="43" s="1"/>
  <c r="HV31" i="43" s="1"/>
  <c r="BA31" i="43" s="1"/>
  <c r="AZ31" i="43" s="1"/>
  <c r="V28" i="45" s="1"/>
  <c r="IA88" i="43"/>
  <c r="AF90" i="50"/>
  <c r="M76" i="50"/>
  <c r="AF102" i="50"/>
  <c r="AE262" i="50"/>
  <c r="AE69" i="50"/>
  <c r="AE138" i="50"/>
  <c r="AF99" i="50"/>
  <c r="M71" i="50"/>
  <c r="AE84" i="50"/>
  <c r="AF83" i="50"/>
  <c r="AF265" i="50"/>
  <c r="M55" i="50"/>
  <c r="M56" i="50"/>
  <c r="M58" i="50"/>
  <c r="AE241" i="50"/>
  <c r="AF261" i="50"/>
  <c r="N102" i="50"/>
  <c r="M140" i="50"/>
  <c r="M139" i="50"/>
  <c r="AF264" i="50"/>
  <c r="N79" i="50"/>
  <c r="M145" i="50"/>
  <c r="M52" i="50"/>
  <c r="M318" i="50"/>
  <c r="AE246" i="50"/>
  <c r="AE243" i="50"/>
  <c r="AE104" i="50"/>
  <c r="AF105" i="50"/>
  <c r="AE106" i="50"/>
  <c r="M54" i="50"/>
  <c r="M143" i="50"/>
  <c r="N81" i="50"/>
  <c r="M53" i="50"/>
  <c r="M319" i="50"/>
  <c r="M324" i="50"/>
  <c r="AE245" i="50"/>
  <c r="N78" i="50"/>
  <c r="AF263" i="50"/>
  <c r="M321" i="50"/>
  <c r="AE109" i="50"/>
  <c r="M83" i="50"/>
  <c r="N83" i="50"/>
  <c r="M320" i="50"/>
  <c r="M323" i="50"/>
  <c r="N76" i="50"/>
  <c r="M70" i="50"/>
  <c r="N75" i="50"/>
  <c r="N77" i="50"/>
  <c r="M73" i="50"/>
  <c r="M72" i="50"/>
  <c r="AE265" i="50"/>
  <c r="AF101" i="50"/>
  <c r="AF86" i="50"/>
  <c r="AF106" i="50"/>
  <c r="AF92" i="50"/>
  <c r="AF84" i="50"/>
  <c r="AF259" i="50"/>
  <c r="N95" i="50"/>
  <c r="AF112" i="50"/>
  <c r="N80" i="50"/>
  <c r="M75" i="50"/>
  <c r="AE85" i="50"/>
  <c r="AE68" i="50"/>
  <c r="AF98" i="50"/>
  <c r="AF95" i="50"/>
  <c r="AF103" i="50"/>
  <c r="AE67" i="50"/>
  <c r="AF104" i="50"/>
  <c r="AE82" i="50"/>
  <c r="AE83" i="50"/>
  <c r="AE87" i="50"/>
  <c r="AE263" i="50"/>
  <c r="AE86" i="50"/>
  <c r="AF100" i="50"/>
  <c r="AF110" i="50"/>
  <c r="AF96" i="50"/>
  <c r="AE81" i="50"/>
  <c r="N93" i="50"/>
  <c r="N111" i="50"/>
  <c r="AE110" i="50"/>
  <c r="AE333" i="50"/>
  <c r="AF108" i="50"/>
  <c r="AF107" i="50"/>
  <c r="AF109" i="50"/>
  <c r="N91" i="50"/>
  <c r="AE236" i="50"/>
  <c r="AE237" i="50"/>
  <c r="AE108" i="50"/>
  <c r="AE112" i="50"/>
  <c r="AF111" i="50"/>
  <c r="M82" i="50"/>
  <c r="AE335" i="50"/>
  <c r="AE332" i="50"/>
  <c r="AE107" i="50"/>
  <c r="N92" i="50"/>
  <c r="N85" i="50"/>
  <c r="N90" i="50"/>
  <c r="N104" i="50"/>
  <c r="N89" i="50"/>
  <c r="N88" i="50"/>
  <c r="M88" i="50"/>
  <c r="N101" i="50"/>
  <c r="N87" i="50"/>
  <c r="N107" i="50"/>
  <c r="M85" i="50"/>
  <c r="N82" i="50"/>
  <c r="N99" i="50"/>
  <c r="N96" i="50"/>
  <c r="N84" i="50"/>
  <c r="N98" i="50"/>
  <c r="N97" i="50"/>
  <c r="N105" i="50"/>
  <c r="N103" i="50"/>
  <c r="N86" i="50"/>
  <c r="AE336" i="50"/>
  <c r="N109" i="50"/>
  <c r="M84" i="50"/>
  <c r="N108" i="50"/>
  <c r="M86" i="50"/>
  <c r="N94" i="50"/>
  <c r="N106" i="50"/>
  <c r="N110" i="50"/>
  <c r="N100" i="50"/>
  <c r="AE337" i="50"/>
  <c r="AE247" i="50"/>
  <c r="AF260" i="50"/>
  <c r="AF262" i="50"/>
  <c r="M284" i="50"/>
  <c r="M144" i="50"/>
  <c r="M141" i="50"/>
  <c r="AE244" i="50"/>
  <c r="X307" i="43"/>
  <c r="AE66" i="50"/>
  <c r="AF76" i="50"/>
  <c r="AF78" i="50"/>
  <c r="AF89" i="50"/>
  <c r="IA34" i="43"/>
  <c r="AE70" i="50"/>
  <c r="AE72" i="50"/>
  <c r="AF87" i="50"/>
  <c r="AF75" i="50"/>
  <c r="AF82" i="50"/>
  <c r="AF88" i="50"/>
  <c r="AF81" i="50"/>
  <c r="AA36" i="43"/>
  <c r="AE71" i="50"/>
  <c r="AF93" i="50"/>
  <c r="AF85" i="50"/>
  <c r="AF77" i="50"/>
  <c r="AF79" i="50"/>
  <c r="L345" i="43"/>
  <c r="N345" i="43" s="1"/>
  <c r="FP345" i="43" s="1"/>
  <c r="X345" i="43"/>
  <c r="AA88" i="43"/>
  <c r="AF94" i="50"/>
  <c r="AF80" i="50"/>
  <c r="AF91" i="50"/>
  <c r="L375" i="43"/>
  <c r="N375" i="43" s="1"/>
  <c r="X375" i="43"/>
  <c r="AB345" i="43"/>
  <c r="AA345" i="43"/>
  <c r="HT95" i="43"/>
  <c r="HU95" i="43" s="1"/>
  <c r="HV95" i="43" s="1"/>
  <c r="BA95" i="43" s="1"/>
  <c r="AZ95" i="43" s="1"/>
  <c r="V92" i="45" s="1"/>
  <c r="AA95" i="43"/>
  <c r="IA33" i="43"/>
  <c r="HT33" i="43"/>
  <c r="HU33" i="43" s="1"/>
  <c r="HV33" i="43" s="1"/>
  <c r="BA33" i="43" s="1"/>
  <c r="AZ33" i="43" s="1"/>
  <c r="V30" i="45" s="1"/>
  <c r="HT36" i="43"/>
  <c r="HU36" i="43" s="1"/>
  <c r="HV36" i="43" s="1"/>
  <c r="BA36" i="43" s="1"/>
  <c r="AZ36" i="43" s="1"/>
  <c r="V33" i="45" s="1"/>
  <c r="IA36" i="43"/>
  <c r="AB357" i="43"/>
  <c r="AA357" i="43"/>
  <c r="X321" i="43"/>
  <c r="L380" i="43"/>
  <c r="N380" i="43" s="1"/>
  <c r="FP380" i="43" s="1"/>
  <c r="X380" i="43"/>
  <c r="AB380" i="43"/>
  <c r="AA380" i="43"/>
  <c r="X357" i="43"/>
  <c r="L357" i="43"/>
  <c r="N357" i="43" s="1"/>
  <c r="FP357" i="43" s="1"/>
  <c r="X47" i="43"/>
  <c r="L47" i="43"/>
  <c r="N47" i="43" s="1"/>
  <c r="X49" i="43"/>
  <c r="L49" i="43"/>
  <c r="N49" i="43" s="1"/>
  <c r="FP49" i="43" s="1"/>
  <c r="L350" i="43"/>
  <c r="N350" i="43" s="1"/>
  <c r="FP350" i="43" s="1"/>
  <c r="X350" i="43"/>
  <c r="AB47" i="43"/>
  <c r="AA47" i="43"/>
  <c r="AB49" i="43"/>
  <c r="AA49" i="43"/>
  <c r="X368" i="43"/>
  <c r="L368" i="43"/>
  <c r="N368" i="43" s="1"/>
  <c r="FP368" i="43" s="1"/>
  <c r="IA44" i="43"/>
  <c r="HT44" i="43"/>
  <c r="HU44" i="43" s="1"/>
  <c r="HV44" i="43" s="1"/>
  <c r="BA44" i="43" s="1"/>
  <c r="AZ44" i="43" s="1"/>
  <c r="V41" i="45" s="1"/>
  <c r="HT334" i="43"/>
  <c r="HU334" i="43" s="1"/>
  <c r="HV334" i="43" s="1"/>
  <c r="BA334" i="43" s="1"/>
  <c r="AU334" i="43" s="1"/>
  <c r="IA334" i="43"/>
  <c r="HT56" i="43"/>
  <c r="HU56" i="43" s="1"/>
  <c r="HV56" i="43" s="1"/>
  <c r="BA56" i="43" s="1"/>
  <c r="AZ56" i="43" s="1"/>
  <c r="V53" i="45" s="1"/>
  <c r="IA56" i="43"/>
  <c r="IA48" i="43"/>
  <c r="HT48" i="43"/>
  <c r="HU48" i="43" s="1"/>
  <c r="HV48" i="43" s="1"/>
  <c r="BA48" i="43" s="1"/>
  <c r="AZ48" i="43" s="1"/>
  <c r="V45" i="45" s="1"/>
  <c r="HT54" i="43"/>
  <c r="HU54" i="43" s="1"/>
  <c r="HV54" i="43" s="1"/>
  <c r="BA54" i="43" s="1"/>
  <c r="AZ54" i="43" s="1"/>
  <c r="V51" i="45" s="1"/>
  <c r="IA54" i="43"/>
  <c r="IA42" i="43"/>
  <c r="HT42" i="43"/>
  <c r="HU42" i="43" s="1"/>
  <c r="HV42" i="43" s="1"/>
  <c r="BA42" i="43" s="1"/>
  <c r="AZ42" i="43" s="1"/>
  <c r="V39" i="45" s="1"/>
  <c r="IA50" i="43"/>
  <c r="HT50" i="43"/>
  <c r="HU50" i="43" s="1"/>
  <c r="HV50" i="43" s="1"/>
  <c r="BA50" i="43" s="1"/>
  <c r="AZ50" i="43" s="1"/>
  <c r="V47" i="45" s="1"/>
  <c r="IA46" i="43"/>
  <c r="HT46" i="43"/>
  <c r="HU46" i="43" s="1"/>
  <c r="HV46" i="43" s="1"/>
  <c r="BA46" i="43" s="1"/>
  <c r="AZ46" i="43" s="1"/>
  <c r="V43" i="45" s="1"/>
  <c r="G15" i="30"/>
  <c r="G14" i="30"/>
  <c r="G16" i="30"/>
  <c r="D14" i="30"/>
  <c r="H14" i="30"/>
  <c r="E15" i="30"/>
  <c r="H15" i="30"/>
  <c r="E16" i="30"/>
  <c r="H16" i="30"/>
  <c r="E14" i="30"/>
  <c r="D15" i="30"/>
  <c r="D16" i="30"/>
  <c r="I15" i="30"/>
  <c r="I14" i="30"/>
  <c r="H22" i="30"/>
  <c r="H9" i="30"/>
  <c r="H23" i="30"/>
  <c r="H19" i="30"/>
  <c r="I7" i="30"/>
  <c r="H6" i="30"/>
  <c r="H20" i="30"/>
  <c r="H21" i="30"/>
  <c r="H27" i="30"/>
  <c r="H28" i="30"/>
  <c r="H17" i="30"/>
  <c r="H26" i="30"/>
  <c r="CX255" i="43"/>
  <c r="AQ255" i="43"/>
  <c r="BK255" i="24" s="1"/>
  <c r="EI255" i="43" s="1"/>
  <c r="EJ255" i="43" s="1"/>
  <c r="Y254" i="24" s="1"/>
  <c r="CV255" i="43"/>
  <c r="C16" i="30" s="1"/>
  <c r="CT255" i="43"/>
  <c r="DB255" i="43" s="1"/>
  <c r="BF255" i="43"/>
  <c r="BN255" i="43" s="1"/>
  <c r="BY255" i="43"/>
  <c r="CC255" i="43"/>
  <c r="CA255" i="43"/>
  <c r="C15" i="30" s="1"/>
  <c r="BH255" i="43"/>
  <c r="C14" i="30" s="1"/>
  <c r="BJ255" i="43"/>
  <c r="CX251" i="43"/>
  <c r="AQ251" i="43"/>
  <c r="BK251" i="24" s="1"/>
  <c r="EI251" i="43" s="1"/>
  <c r="EJ251" i="43" s="1"/>
  <c r="Y250" i="24" s="1"/>
  <c r="BF251" i="43"/>
  <c r="BN251" i="43" s="1"/>
  <c r="CT251" i="43"/>
  <c r="CA251" i="43"/>
  <c r="BY251" i="43"/>
  <c r="CC251" i="43"/>
  <c r="BJ251" i="43"/>
  <c r="BH251" i="43"/>
  <c r="CV251" i="43"/>
  <c r="CT243" i="43"/>
  <c r="DB243" i="43" s="1"/>
  <c r="BJ243" i="43"/>
  <c r="BY243" i="43"/>
  <c r="CC243" i="43"/>
  <c r="CV243" i="43"/>
  <c r="BH243" i="43"/>
  <c r="BF243" i="43"/>
  <c r="BN243" i="43" s="1"/>
  <c r="CX243" i="43"/>
  <c r="AQ243" i="43"/>
  <c r="BK243" i="24" s="1"/>
  <c r="EI243" i="43" s="1"/>
  <c r="EJ243" i="43" s="1"/>
  <c r="Y242" i="24" s="1"/>
  <c r="CA243" i="43"/>
  <c r="K109" i="35"/>
  <c r="N267" i="50"/>
  <c r="AA48" i="50"/>
  <c r="AA50" i="50" s="1"/>
  <c r="M339" i="50"/>
  <c r="M341" i="50"/>
  <c r="M177" i="50"/>
  <c r="M270" i="50"/>
  <c r="N266" i="50"/>
  <c r="M266" i="50"/>
  <c r="N338" i="50"/>
  <c r="N56" i="50"/>
  <c r="M37" i="50"/>
  <c r="L37" i="50"/>
  <c r="N72" i="50"/>
  <c r="M340" i="50"/>
  <c r="N339" i="50"/>
  <c r="N340" i="50"/>
  <c r="L11" i="50"/>
  <c r="M120" i="50"/>
  <c r="N341" i="50"/>
  <c r="M175" i="50"/>
  <c r="M46" i="50"/>
  <c r="M267" i="50"/>
  <c r="M338" i="50"/>
  <c r="M41" i="50"/>
  <c r="M280" i="50"/>
  <c r="N71" i="50"/>
  <c r="N74" i="50"/>
  <c r="M269" i="50"/>
  <c r="M268" i="50"/>
  <c r="N73" i="50"/>
  <c r="M281" i="50"/>
  <c r="AF49" i="50"/>
  <c r="AE48" i="50"/>
  <c r="N268" i="50"/>
  <c r="M50" i="50"/>
  <c r="AD48" i="50"/>
  <c r="N271" i="50"/>
  <c r="AF72" i="50"/>
  <c r="M48" i="50"/>
  <c r="M173" i="50"/>
  <c r="M44" i="50"/>
  <c r="M166" i="50"/>
  <c r="M26" i="50"/>
  <c r="M365" i="50"/>
  <c r="M306" i="50"/>
  <c r="M272" i="50"/>
  <c r="M121" i="50"/>
  <c r="M293" i="50"/>
  <c r="N69" i="50"/>
  <c r="M305" i="50"/>
  <c r="N272" i="50"/>
  <c r="N331" i="50"/>
  <c r="M19" i="50"/>
  <c r="M170" i="50"/>
  <c r="N337" i="50"/>
  <c r="N319" i="50"/>
  <c r="M304" i="50"/>
  <c r="N280" i="50"/>
  <c r="AF336" i="50"/>
  <c r="M310" i="50"/>
  <c r="N60" i="50"/>
  <c r="N329" i="50"/>
  <c r="M308" i="50"/>
  <c r="M118" i="50"/>
  <c r="N333" i="50"/>
  <c r="N270" i="50"/>
  <c r="M119" i="50"/>
  <c r="N269" i="50"/>
  <c r="M271" i="50"/>
  <c r="M47" i="50"/>
  <c r="N120" i="50"/>
  <c r="M49" i="50"/>
  <c r="N328" i="50"/>
  <c r="M312" i="50"/>
  <c r="N361" i="50"/>
  <c r="N70" i="50"/>
  <c r="N119" i="50"/>
  <c r="N345" i="50"/>
  <c r="M38" i="50"/>
  <c r="M360" i="50"/>
  <c r="AK206" i="50"/>
  <c r="M164" i="50"/>
  <c r="N192" i="50"/>
  <c r="N118" i="50"/>
  <c r="N204" i="50"/>
  <c r="M129" i="50"/>
  <c r="M176" i="50"/>
  <c r="N277" i="50"/>
  <c r="N288" i="50"/>
  <c r="M311" i="50"/>
  <c r="N334" i="50"/>
  <c r="M209" i="50"/>
  <c r="N354" i="50"/>
  <c r="M307" i="50"/>
  <c r="N330" i="50"/>
  <c r="N116" i="50"/>
  <c r="N193" i="50"/>
  <c r="M174" i="50"/>
  <c r="M115" i="50"/>
  <c r="L75" i="50"/>
  <c r="N201" i="50"/>
  <c r="N321" i="50"/>
  <c r="N250" i="50"/>
  <c r="N282" i="50"/>
  <c r="N121" i="50"/>
  <c r="M25" i="50"/>
  <c r="M343" i="50"/>
  <c r="M225" i="50"/>
  <c r="M369" i="50"/>
  <c r="M202" i="50"/>
  <c r="M273" i="50"/>
  <c r="M287" i="50"/>
  <c r="N123" i="50"/>
  <c r="M229" i="50"/>
  <c r="AF64" i="50"/>
  <c r="M277" i="50"/>
  <c r="L68" i="50"/>
  <c r="M155" i="50"/>
  <c r="N322" i="50"/>
  <c r="N314" i="50"/>
  <c r="M278" i="50"/>
  <c r="N311" i="50"/>
  <c r="N286" i="50"/>
  <c r="N273" i="50"/>
  <c r="N350" i="50"/>
  <c r="N342" i="50"/>
  <c r="M169" i="50"/>
  <c r="L86" i="50"/>
  <c r="AF162" i="50"/>
  <c r="N358" i="50"/>
  <c r="N279" i="50"/>
  <c r="M22" i="50"/>
  <c r="M214" i="50"/>
  <c r="N368" i="50"/>
  <c r="N64" i="50"/>
  <c r="M212" i="50"/>
  <c r="M223" i="50"/>
  <c r="N187" i="50"/>
  <c r="M29" i="50"/>
  <c r="M168" i="50"/>
  <c r="AF142" i="50"/>
  <c r="AF59" i="50"/>
  <c r="AF354" i="50"/>
  <c r="AF373" i="50"/>
  <c r="AF217" i="50"/>
  <c r="AF307" i="50"/>
  <c r="AF231" i="50"/>
  <c r="AF186" i="50"/>
  <c r="N67" i="50"/>
  <c r="AF47" i="50"/>
  <c r="AE279" i="50"/>
  <c r="AF302" i="50"/>
  <c r="AF315" i="50"/>
  <c r="AE137" i="50"/>
  <c r="AF160" i="50"/>
  <c r="AE178" i="50"/>
  <c r="AF201" i="50"/>
  <c r="AF146" i="50"/>
  <c r="AF52" i="50"/>
  <c r="AF295" i="50"/>
  <c r="AF67" i="50"/>
  <c r="AF58" i="50"/>
  <c r="AF183" i="50"/>
  <c r="AF334" i="50"/>
  <c r="AF331" i="50"/>
  <c r="AF194" i="50"/>
  <c r="AF71" i="50"/>
  <c r="AF369" i="50"/>
  <c r="AF159" i="50"/>
  <c r="AF239" i="50"/>
  <c r="AF370" i="50"/>
  <c r="AF148" i="50"/>
  <c r="AF323" i="50"/>
  <c r="AF325" i="50"/>
  <c r="AF192" i="50"/>
  <c r="AF157" i="50"/>
  <c r="AF351" i="50"/>
  <c r="AF269" i="50"/>
  <c r="AF115" i="50"/>
  <c r="AF166" i="50"/>
  <c r="AF291" i="50"/>
  <c r="AF208" i="50"/>
  <c r="AF340" i="50"/>
  <c r="AF119" i="50"/>
  <c r="AF362" i="50"/>
  <c r="AF176" i="50"/>
  <c r="AF293" i="50"/>
  <c r="AF139" i="50"/>
  <c r="AF350" i="50"/>
  <c r="AF219" i="50"/>
  <c r="AF164" i="50"/>
  <c r="AF348" i="50"/>
  <c r="AF278" i="50"/>
  <c r="AF268" i="50"/>
  <c r="AF209" i="50"/>
  <c r="AF131" i="50"/>
  <c r="AF275" i="50"/>
  <c r="AF172" i="50"/>
  <c r="AF289" i="50"/>
  <c r="AF206" i="50"/>
  <c r="AF128" i="50"/>
  <c r="AF292" i="50"/>
  <c r="AF181" i="50"/>
  <c r="AF341" i="50"/>
  <c r="AF116" i="50"/>
  <c r="AF167" i="50"/>
  <c r="AF169" i="50"/>
  <c r="AF294" i="50"/>
  <c r="AF214" i="50"/>
  <c r="AF120" i="50"/>
  <c r="AF207" i="50"/>
  <c r="AF223" i="50"/>
  <c r="AF224" i="50"/>
  <c r="AE235" i="50"/>
  <c r="AF258" i="50"/>
  <c r="AF153" i="50"/>
  <c r="AF45" i="50"/>
  <c r="AF143" i="50"/>
  <c r="AE349" i="50"/>
  <c r="AF372" i="50"/>
  <c r="AF244" i="50"/>
  <c r="AF246" i="50"/>
  <c r="AF221" i="50"/>
  <c r="AF145" i="50"/>
  <c r="AF199" i="50"/>
  <c r="AF333" i="50"/>
  <c r="AF332" i="50"/>
  <c r="AF152" i="50"/>
  <c r="AF233" i="50"/>
  <c r="AF241" i="50"/>
  <c r="AF296" i="50"/>
  <c r="AF229" i="50"/>
  <c r="AF190" i="50"/>
  <c r="AF44" i="50"/>
  <c r="AF195" i="50"/>
  <c r="AF63" i="50"/>
  <c r="AF232" i="50"/>
  <c r="AF299" i="50"/>
  <c r="AF298" i="50"/>
  <c r="AF228" i="50"/>
  <c r="AF51" i="50"/>
  <c r="AF54" i="50"/>
  <c r="AF250" i="50"/>
  <c r="AF247" i="50"/>
  <c r="AF327" i="50"/>
  <c r="AF156" i="50"/>
  <c r="AF236" i="50"/>
  <c r="AF197" i="50"/>
  <c r="AF69" i="50"/>
  <c r="AF50" i="50"/>
  <c r="AF328" i="50"/>
  <c r="AF297" i="50"/>
  <c r="AF184" i="50"/>
  <c r="AF149" i="50"/>
  <c r="AE51" i="50"/>
  <c r="AF74" i="50"/>
  <c r="AF304" i="50"/>
  <c r="AF319" i="50"/>
  <c r="AF133" i="50"/>
  <c r="AF311" i="50"/>
  <c r="AF266" i="50"/>
  <c r="AF358" i="50"/>
  <c r="AF288" i="50"/>
  <c r="AF126" i="50"/>
  <c r="AF270" i="50"/>
  <c r="AF163" i="50"/>
  <c r="AF276" i="50"/>
  <c r="AF360" i="50"/>
  <c r="AF257" i="50"/>
  <c r="AF210" i="50"/>
  <c r="AF132" i="50"/>
  <c r="AF216" i="50"/>
  <c r="AF134" i="50"/>
  <c r="AF345" i="50"/>
  <c r="AF310" i="50"/>
  <c r="AF285" i="50"/>
  <c r="AF202" i="50"/>
  <c r="AF342" i="50"/>
  <c r="AF117" i="50"/>
  <c r="AF356" i="50"/>
  <c r="AF286" i="50"/>
  <c r="AF179" i="50"/>
  <c r="AF359" i="50"/>
  <c r="AF277" i="50"/>
  <c r="AF123" i="50"/>
  <c r="AF267" i="50"/>
  <c r="AF280" i="50"/>
  <c r="AF129" i="50"/>
  <c r="AF361" i="50"/>
  <c r="AF271" i="50"/>
  <c r="AF171" i="50"/>
  <c r="AF113" i="50"/>
  <c r="L345" i="50"/>
  <c r="L25" i="50"/>
  <c r="AF320" i="50"/>
  <c r="AF318" i="50"/>
  <c r="AF151" i="50"/>
  <c r="AF255" i="50"/>
  <c r="AF326" i="50"/>
  <c r="AF42" i="50"/>
  <c r="AF330" i="50"/>
  <c r="AF300" i="50"/>
  <c r="AF73" i="50"/>
  <c r="AF200" i="50"/>
  <c r="AF252" i="50"/>
  <c r="AE282" i="50"/>
  <c r="AF305" i="50"/>
  <c r="AE340" i="50"/>
  <c r="AF367" i="50"/>
  <c r="AF193" i="50"/>
  <c r="AF368" i="50"/>
  <c r="AF48" i="50"/>
  <c r="AF238" i="50"/>
  <c r="AF198" i="50"/>
  <c r="AF40" i="50"/>
  <c r="AF254" i="50"/>
  <c r="AF147" i="50"/>
  <c r="AF66" i="50"/>
  <c r="AF322" i="50"/>
  <c r="AF144" i="50"/>
  <c r="AF204" i="50"/>
  <c r="AF173" i="50"/>
  <c r="AF308" i="50"/>
  <c r="AF140" i="50"/>
  <c r="AF355" i="50"/>
  <c r="AF374" i="50"/>
  <c r="AF177" i="50"/>
  <c r="AF312" i="50"/>
  <c r="AF215" i="50"/>
  <c r="AF343" i="50"/>
  <c r="AF118" i="50"/>
  <c r="AF165" i="50"/>
  <c r="AF290" i="50"/>
  <c r="AF203" i="50"/>
  <c r="AF306" i="50"/>
  <c r="AF205" i="50"/>
  <c r="AF127" i="50"/>
  <c r="AF168" i="50"/>
  <c r="AF352" i="50"/>
  <c r="AF282" i="50"/>
  <c r="AF124" i="50"/>
  <c r="AF272" i="50"/>
  <c r="AF114" i="50"/>
  <c r="AF161" i="50"/>
  <c r="AF353" i="50"/>
  <c r="AF279" i="50"/>
  <c r="AF141" i="50"/>
  <c r="AF344" i="50"/>
  <c r="AF174" i="50"/>
  <c r="AF309" i="50"/>
  <c r="AF122" i="50"/>
  <c r="AF182" i="50"/>
  <c r="AF242" i="50"/>
  <c r="AF41" i="50"/>
  <c r="AF371" i="50"/>
  <c r="AF243" i="50"/>
  <c r="AF235" i="50"/>
  <c r="AF249" i="50"/>
  <c r="AF60" i="50"/>
  <c r="AF240" i="50"/>
  <c r="AF188" i="50"/>
  <c r="AF56" i="50"/>
  <c r="AF196" i="50"/>
  <c r="AF225" i="50"/>
  <c r="AF226" i="50"/>
  <c r="AF324" i="50"/>
  <c r="AF155" i="50"/>
  <c r="AF222" i="50"/>
  <c r="AF256" i="50"/>
  <c r="AF68" i="50"/>
  <c r="AF234" i="50"/>
  <c r="AF237" i="50"/>
  <c r="AF158" i="50"/>
  <c r="AF62" i="50"/>
  <c r="AF57" i="50"/>
  <c r="AF329" i="50"/>
  <c r="AF191" i="50"/>
  <c r="AF301" i="50"/>
  <c r="AF251" i="50"/>
  <c r="AF150" i="50"/>
  <c r="AF61" i="50"/>
  <c r="AF317" i="50"/>
  <c r="AF185" i="50"/>
  <c r="AF53" i="50"/>
  <c r="AF46" i="50"/>
  <c r="AF248" i="50"/>
  <c r="AF316" i="50"/>
  <c r="AE191" i="50"/>
  <c r="AF220" i="50"/>
  <c r="AF70" i="50"/>
  <c r="AF189" i="50"/>
  <c r="AE284" i="50"/>
  <c r="AF313" i="50"/>
  <c r="AF154" i="50"/>
  <c r="AF65" i="50"/>
  <c r="AF321" i="50"/>
  <c r="AE314" i="50"/>
  <c r="AF337" i="50"/>
  <c r="AF230" i="50"/>
  <c r="AF227" i="50"/>
  <c r="AF43" i="50"/>
  <c r="AF314" i="50"/>
  <c r="AF245" i="50"/>
  <c r="AF187" i="50"/>
  <c r="AF55" i="50"/>
  <c r="AF335" i="50"/>
  <c r="AF284" i="50"/>
  <c r="AF365" i="50"/>
  <c r="AF211" i="50"/>
  <c r="AF137" i="50"/>
  <c r="AF273" i="50"/>
  <c r="AF170" i="50"/>
  <c r="AF303" i="50"/>
  <c r="AF125" i="50"/>
  <c r="AF357" i="50"/>
  <c r="AF283" i="50"/>
  <c r="AF363" i="50"/>
  <c r="AF281" i="50"/>
  <c r="AF178" i="50"/>
  <c r="AF138" i="50"/>
  <c r="AF349" i="50"/>
  <c r="AF218" i="50"/>
  <c r="AF175" i="50"/>
  <c r="AF339" i="50"/>
  <c r="AF253" i="50"/>
  <c r="AF213" i="50"/>
  <c r="AF135" i="50"/>
  <c r="AF346" i="50"/>
  <c r="AF121" i="50"/>
  <c r="AF212" i="50"/>
  <c r="AF130" i="50"/>
  <c r="AF274" i="50"/>
  <c r="AF366" i="50"/>
  <c r="AF347" i="50"/>
  <c r="AF180" i="50"/>
  <c r="AF364" i="50"/>
  <c r="AF338" i="50"/>
  <c r="AF287" i="50"/>
  <c r="AF136" i="50"/>
  <c r="N200" i="50"/>
  <c r="M210" i="50"/>
  <c r="N190" i="50"/>
  <c r="N61" i="50"/>
  <c r="M23" i="50"/>
  <c r="L21" i="50"/>
  <c r="M213" i="50"/>
  <c r="N372" i="50"/>
  <c r="AE359" i="50"/>
  <c r="AE34" i="50"/>
  <c r="AE230" i="50"/>
  <c r="N363" i="50"/>
  <c r="N362" i="50"/>
  <c r="N370" i="50"/>
  <c r="N369" i="50"/>
  <c r="N228" i="50"/>
  <c r="L177" i="50"/>
  <c r="L107" i="50"/>
  <c r="N163" i="50"/>
  <c r="L97" i="50"/>
  <c r="L136" i="50"/>
  <c r="M28" i="50"/>
  <c r="N54" i="50"/>
  <c r="N356" i="50"/>
  <c r="N343" i="50"/>
  <c r="N349" i="50"/>
  <c r="N347" i="50"/>
  <c r="N359" i="50"/>
  <c r="M346" i="50"/>
  <c r="M17" i="50"/>
  <c r="L13" i="50"/>
  <c r="L302" i="50"/>
  <c r="M165" i="50"/>
  <c r="N191" i="50"/>
  <c r="N188" i="50"/>
  <c r="M224" i="50"/>
  <c r="M154" i="50"/>
  <c r="M171" i="50"/>
  <c r="M358" i="50"/>
  <c r="M40" i="50"/>
  <c r="N62" i="50"/>
  <c r="M211" i="50"/>
  <c r="N185" i="50"/>
  <c r="AE313" i="50"/>
  <c r="AE24" i="50"/>
  <c r="AE200" i="50"/>
  <c r="AE368" i="50"/>
  <c r="AE119" i="50"/>
  <c r="AE201" i="50"/>
  <c r="AE130" i="50"/>
  <c r="M276" i="50"/>
  <c r="N283" i="50"/>
  <c r="N285" i="50"/>
  <c r="N308" i="50"/>
  <c r="N278" i="50"/>
  <c r="N353" i="50"/>
  <c r="N222" i="50"/>
  <c r="L38" i="50"/>
  <c r="L203" i="50"/>
  <c r="L46" i="50"/>
  <c r="M27" i="50"/>
  <c r="N287" i="50"/>
  <c r="N276" i="50"/>
  <c r="N290" i="50"/>
  <c r="N360" i="50"/>
  <c r="N357" i="50"/>
  <c r="N348" i="50"/>
  <c r="N355" i="50"/>
  <c r="N367" i="50"/>
  <c r="N364" i="50"/>
  <c r="M45" i="50"/>
  <c r="L167" i="50"/>
  <c r="L24" i="50"/>
  <c r="M16" i="50"/>
  <c r="L280" i="50"/>
  <c r="N189" i="50"/>
  <c r="L113" i="50"/>
  <c r="N246" i="50"/>
  <c r="M156" i="50"/>
  <c r="N169" i="50"/>
  <c r="M21" i="50"/>
  <c r="M172" i="50"/>
  <c r="M43" i="50"/>
  <c r="M42" i="50"/>
  <c r="N66" i="50"/>
  <c r="M285" i="50"/>
  <c r="L12" i="50"/>
  <c r="AE297" i="50"/>
  <c r="AE128" i="50"/>
  <c r="AE232" i="50"/>
  <c r="AE303" i="50"/>
  <c r="M313" i="50"/>
  <c r="M24" i="50"/>
  <c r="M198" i="50"/>
  <c r="M368" i="50"/>
  <c r="M130" i="50"/>
  <c r="AE370" i="50"/>
  <c r="AE176" i="50"/>
  <c r="AE371" i="50"/>
  <c r="AE49" i="50"/>
  <c r="AE273" i="50"/>
  <c r="AE26" i="50"/>
  <c r="AE281" i="50"/>
  <c r="AE271" i="50"/>
  <c r="N291" i="50"/>
  <c r="M274" i="50"/>
  <c r="M363" i="50"/>
  <c r="N366" i="50"/>
  <c r="M347" i="50"/>
  <c r="M361" i="50"/>
  <c r="N303" i="50"/>
  <c r="M359" i="50"/>
  <c r="N275" i="50"/>
  <c r="N219" i="50"/>
  <c r="L142" i="50"/>
  <c r="L116" i="50"/>
  <c r="L15" i="50"/>
  <c r="N281" i="50"/>
  <c r="N351" i="50"/>
  <c r="M342" i="50"/>
  <c r="M344" i="50"/>
  <c r="N352" i="50"/>
  <c r="N346" i="50"/>
  <c r="N344" i="50"/>
  <c r="N68" i="50"/>
  <c r="L45" i="50"/>
  <c r="L19" i="50"/>
  <c r="M167" i="50"/>
  <c r="N170" i="50"/>
  <c r="N65" i="50"/>
  <c r="M370" i="50"/>
  <c r="L132" i="50"/>
  <c r="N145" i="50"/>
  <c r="M227" i="50"/>
  <c r="AE159" i="50"/>
  <c r="AE219" i="50"/>
  <c r="AE18" i="50"/>
  <c r="AE348" i="50"/>
  <c r="AE220" i="50"/>
  <c r="AE41" i="50"/>
  <c r="AE365" i="50"/>
  <c r="AE212" i="50"/>
  <c r="AE226" i="50"/>
  <c r="AE165" i="50"/>
  <c r="AE173" i="50"/>
  <c r="AE36" i="50"/>
  <c r="AE295" i="50"/>
  <c r="AE342" i="50"/>
  <c r="AE114" i="50"/>
  <c r="AE360" i="50"/>
  <c r="AE192" i="50"/>
  <c r="AE267" i="50"/>
  <c r="AE193" i="50"/>
  <c r="AE358" i="50"/>
  <c r="AE362" i="50"/>
  <c r="AE118" i="50"/>
  <c r="AE155" i="50"/>
  <c r="AE286" i="50"/>
  <c r="AE37" i="50"/>
  <c r="AE217" i="50"/>
  <c r="AE33" i="50"/>
  <c r="AE364" i="50"/>
  <c r="AE122" i="50"/>
  <c r="AE369" i="50"/>
  <c r="AE310" i="50"/>
  <c r="AE309" i="50"/>
  <c r="AE129" i="50"/>
  <c r="AE210" i="50"/>
  <c r="AE218" i="50"/>
  <c r="AE206" i="50"/>
  <c r="AE167" i="50"/>
  <c r="AE21" i="50"/>
  <c r="AE172" i="50"/>
  <c r="AE40" i="50"/>
  <c r="AE372" i="50"/>
  <c r="AE209" i="50"/>
  <c r="AE276" i="50"/>
  <c r="AE275" i="50"/>
  <c r="AE205" i="50"/>
  <c r="AE28" i="50"/>
  <c r="AE31" i="50"/>
  <c r="AE227" i="50"/>
  <c r="AE224" i="50"/>
  <c r="AE304" i="50"/>
  <c r="AE133" i="50"/>
  <c r="AE213" i="50"/>
  <c r="AE366" i="50"/>
  <c r="AE174" i="50"/>
  <c r="AE46" i="50"/>
  <c r="AE27" i="50"/>
  <c r="AE305" i="50"/>
  <c r="AE274" i="50"/>
  <c r="AE161" i="50"/>
  <c r="AE126" i="50"/>
  <c r="AE296" i="50"/>
  <c r="AE123" i="50"/>
  <c r="AE29" i="50"/>
  <c r="AE272" i="50"/>
  <c r="AE44" i="50"/>
  <c r="AE35" i="50"/>
  <c r="AE160" i="50"/>
  <c r="AE311" i="50"/>
  <c r="AE308" i="50"/>
  <c r="AE171" i="50"/>
  <c r="AE346" i="50"/>
  <c r="AE136" i="50"/>
  <c r="AE216" i="50"/>
  <c r="AE347" i="50"/>
  <c r="AE125" i="50"/>
  <c r="AE300" i="50"/>
  <c r="AE302" i="50"/>
  <c r="AE169" i="50"/>
  <c r="AE134" i="50"/>
  <c r="AE288" i="50"/>
  <c r="AE268" i="50"/>
  <c r="AE280" i="50"/>
  <c r="AE266" i="50"/>
  <c r="AE194" i="50"/>
  <c r="AE343" i="50"/>
  <c r="AE157" i="50"/>
  <c r="AE338" i="50"/>
  <c r="L23" i="50"/>
  <c r="L72" i="50"/>
  <c r="L26" i="50"/>
  <c r="L303" i="50"/>
  <c r="N231" i="50"/>
  <c r="AE208" i="50"/>
  <c r="AE163" i="50"/>
  <c r="AE292" i="50"/>
  <c r="M348" i="50"/>
  <c r="AE339" i="50"/>
  <c r="AE153" i="50"/>
  <c r="AE270" i="50"/>
  <c r="AE116" i="50"/>
  <c r="AE115" i="50"/>
  <c r="AE269" i="50"/>
  <c r="AE16" i="50"/>
  <c r="AE22" i="50"/>
  <c r="AE120" i="50"/>
  <c r="AE221" i="50"/>
  <c r="AE223" i="50"/>
  <c r="AE198" i="50"/>
  <c r="AE202" i="50"/>
  <c r="AE203" i="50"/>
  <c r="AE301" i="50"/>
  <c r="AE132" i="50"/>
  <c r="AE199" i="50"/>
  <c r="AE233" i="50"/>
  <c r="AE45" i="50"/>
  <c r="AE211" i="50"/>
  <c r="AE214" i="50"/>
  <c r="AE135" i="50"/>
  <c r="AE39" i="50"/>
  <c r="AE306" i="50"/>
  <c r="AE168" i="50"/>
  <c r="AE278" i="50"/>
  <c r="AE228" i="50"/>
  <c r="AE127" i="50"/>
  <c r="AE38" i="50"/>
  <c r="AE294" i="50"/>
  <c r="AE162" i="50"/>
  <c r="AE30" i="50"/>
  <c r="AE23" i="50"/>
  <c r="AE225" i="50"/>
  <c r="AE293" i="50"/>
  <c r="AE197" i="50"/>
  <c r="AE47" i="50"/>
  <c r="AE166" i="50"/>
  <c r="AE290" i="50"/>
  <c r="AE131" i="50"/>
  <c r="AE42" i="50"/>
  <c r="AE298" i="50"/>
  <c r="AE207" i="50"/>
  <c r="AE204" i="50"/>
  <c r="AE20" i="50"/>
  <c r="AE291" i="50"/>
  <c r="AE222" i="50"/>
  <c r="AE164" i="50"/>
  <c r="AE32" i="50"/>
  <c r="AE312" i="50"/>
  <c r="AE19" i="50"/>
  <c r="AE307" i="50"/>
  <c r="AE277" i="50"/>
  <c r="AE50" i="50"/>
  <c r="AE177" i="50"/>
  <c r="AE229" i="50"/>
  <c r="AE344" i="50"/>
  <c r="AE170" i="50"/>
  <c r="AE345" i="50"/>
  <c r="AE25" i="50"/>
  <c r="AE215" i="50"/>
  <c r="AE175" i="50"/>
  <c r="AE17" i="50"/>
  <c r="AE363" i="50"/>
  <c r="AE367" i="50"/>
  <c r="AE231" i="50"/>
  <c r="AE124" i="50"/>
  <c r="AE43" i="50"/>
  <c r="AE299" i="50"/>
  <c r="AE121" i="50"/>
  <c r="AE357" i="50"/>
  <c r="AE285" i="50"/>
  <c r="AE117" i="50"/>
  <c r="AE154" i="50"/>
  <c r="AE289" i="50"/>
  <c r="AE234" i="50"/>
  <c r="AE196" i="50"/>
  <c r="AE287" i="50"/>
  <c r="AE195" i="50"/>
  <c r="AE156" i="50"/>
  <c r="AE158" i="50"/>
  <c r="AE361" i="50"/>
  <c r="AE341" i="50"/>
  <c r="AE113" i="50"/>
  <c r="N175" i="50"/>
  <c r="AD91" i="50"/>
  <c r="N171" i="50"/>
  <c r="AD12" i="50"/>
  <c r="AD13" i="50"/>
  <c r="AD17" i="50"/>
  <c r="AD21" i="50"/>
  <c r="AD25" i="50"/>
  <c r="AD29" i="50"/>
  <c r="AD33" i="50"/>
  <c r="AD37" i="50"/>
  <c r="AD41" i="50"/>
  <c r="AD45" i="50"/>
  <c r="AD49" i="50"/>
  <c r="AD53" i="50"/>
  <c r="AD57" i="50"/>
  <c r="AD61" i="50"/>
  <c r="AD65" i="50"/>
  <c r="AD69" i="50"/>
  <c r="AD73" i="50"/>
  <c r="AD77" i="50"/>
  <c r="AD81" i="50"/>
  <c r="AD85" i="50"/>
  <c r="AD89" i="50"/>
  <c r="AD93" i="50"/>
  <c r="AD97" i="50"/>
  <c r="AD101" i="50"/>
  <c r="AD105" i="50"/>
  <c r="AD109" i="50"/>
  <c r="AD113" i="50"/>
  <c r="AD117" i="50"/>
  <c r="AD121" i="50"/>
  <c r="AD125" i="50"/>
  <c r="AD129" i="50"/>
  <c r="AD133" i="50"/>
  <c r="AD137" i="50"/>
  <c r="AD141" i="50"/>
  <c r="AD145" i="50"/>
  <c r="AD149" i="50"/>
  <c r="AD153" i="50"/>
  <c r="AD157" i="50"/>
  <c r="AD161" i="50"/>
  <c r="AD165" i="50"/>
  <c r="AD169" i="50"/>
  <c r="AD173" i="50"/>
  <c r="AD177" i="50"/>
  <c r="AD181" i="50"/>
  <c r="AD185" i="50"/>
  <c r="AD189" i="50"/>
  <c r="AD193" i="50"/>
  <c r="AD197" i="50"/>
  <c r="AD201" i="50"/>
  <c r="AD205" i="50"/>
  <c r="AD209" i="50"/>
  <c r="AD213" i="50"/>
  <c r="AD217" i="50"/>
  <c r="AD221" i="50"/>
  <c r="AD225" i="50"/>
  <c r="AD229" i="50"/>
  <c r="AD233" i="50"/>
  <c r="AD237" i="50"/>
  <c r="AD241" i="50"/>
  <c r="AD245" i="50"/>
  <c r="AD249" i="50"/>
  <c r="AD253" i="50"/>
  <c r="AD257" i="50"/>
  <c r="AD261" i="50"/>
  <c r="AD265" i="50"/>
  <c r="AD269" i="50"/>
  <c r="AD273" i="50"/>
  <c r="AD277" i="50"/>
  <c r="AD281" i="50"/>
  <c r="AD285" i="50"/>
  <c r="AD289" i="50"/>
  <c r="AD293" i="50"/>
  <c r="AD297" i="50"/>
  <c r="AD301" i="50"/>
  <c r="AD305" i="50"/>
  <c r="AD309" i="50"/>
  <c r="AD313" i="50"/>
  <c r="AD317" i="50"/>
  <c r="AD321" i="50"/>
  <c r="AD325" i="50"/>
  <c r="AD329" i="50"/>
  <c r="AD333" i="50"/>
  <c r="AD337" i="50"/>
  <c r="AD341" i="50"/>
  <c r="AD345" i="50"/>
  <c r="AD349" i="50"/>
  <c r="AD14" i="50"/>
  <c r="AD18" i="50"/>
  <c r="AD22" i="50"/>
  <c r="AD26" i="50"/>
  <c r="AD30" i="50"/>
  <c r="AD34" i="50"/>
  <c r="AD38" i="50"/>
  <c r="AD42" i="50"/>
  <c r="AD46" i="50"/>
  <c r="AD50" i="50"/>
  <c r="AD54" i="50"/>
  <c r="AD58" i="50"/>
  <c r="AD62" i="50"/>
  <c r="AD66" i="50"/>
  <c r="AD70" i="50"/>
  <c r="AD74" i="50"/>
  <c r="AD78" i="50"/>
  <c r="AD82" i="50"/>
  <c r="AD86" i="50"/>
  <c r="AD90" i="50"/>
  <c r="AD94" i="50"/>
  <c r="AD98" i="50"/>
  <c r="AD102" i="50"/>
  <c r="AD106" i="50"/>
  <c r="AD110" i="50"/>
  <c r="AD114" i="50"/>
  <c r="AD118" i="50"/>
  <c r="AD122" i="50"/>
  <c r="AD126" i="50"/>
  <c r="AD130" i="50"/>
  <c r="AD134" i="50"/>
  <c r="AD138" i="50"/>
  <c r="AD142" i="50"/>
  <c r="AD146" i="50"/>
  <c r="AD150" i="50"/>
  <c r="AD154" i="50"/>
  <c r="AD158" i="50"/>
  <c r="AD162" i="50"/>
  <c r="AD166" i="50"/>
  <c r="AD170" i="50"/>
  <c r="AD174" i="50"/>
  <c r="AD178" i="50"/>
  <c r="AD182" i="50"/>
  <c r="AD186" i="50"/>
  <c r="AD190" i="50"/>
  <c r="AD194" i="50"/>
  <c r="AD198" i="50"/>
  <c r="AD202" i="50"/>
  <c r="AD206" i="50"/>
  <c r="AD210" i="50"/>
  <c r="AD214" i="50"/>
  <c r="AD218" i="50"/>
  <c r="AD222" i="50"/>
  <c r="AD226" i="50"/>
  <c r="AD230" i="50"/>
  <c r="AD234" i="50"/>
  <c r="AD238" i="50"/>
  <c r="AD242" i="50"/>
  <c r="AD246" i="50"/>
  <c r="AD250" i="50"/>
  <c r="AD254" i="50"/>
  <c r="AD15" i="50"/>
  <c r="AD19" i="50"/>
  <c r="AD23" i="50"/>
  <c r="AD27" i="50"/>
  <c r="AD31" i="50"/>
  <c r="AD35" i="50"/>
  <c r="AD39" i="50"/>
  <c r="AD43" i="50"/>
  <c r="AD47" i="50"/>
  <c r="AD51" i="50"/>
  <c r="AD55" i="50"/>
  <c r="AD59" i="50"/>
  <c r="AD63" i="50"/>
  <c r="AD67" i="50"/>
  <c r="AD71" i="50"/>
  <c r="AD75" i="50"/>
  <c r="AD79" i="50"/>
  <c r="AD83" i="50"/>
  <c r="AD87" i="50"/>
  <c r="AD95" i="50"/>
  <c r="AD99" i="50"/>
  <c r="AD103" i="50"/>
  <c r="AD107" i="50"/>
  <c r="AD111" i="50"/>
  <c r="AD115" i="50"/>
  <c r="AD119" i="50"/>
  <c r="AD123" i="50"/>
  <c r="AD127" i="50"/>
  <c r="AD131" i="50"/>
  <c r="AD135" i="50"/>
  <c r="AD139" i="50"/>
  <c r="AD143" i="50"/>
  <c r="AD147" i="50"/>
  <c r="AD151" i="50"/>
  <c r="AD155" i="50"/>
  <c r="AD159" i="50"/>
  <c r="AD163" i="50"/>
  <c r="AD167" i="50"/>
  <c r="AD171" i="50"/>
  <c r="AD175" i="50"/>
  <c r="AD179" i="50"/>
  <c r="AD183" i="50"/>
  <c r="AD187" i="50"/>
  <c r="AD191" i="50"/>
  <c r="AD195" i="50"/>
  <c r="AD199" i="50"/>
  <c r="AD203" i="50"/>
  <c r="AD207" i="50"/>
  <c r="AD211" i="50"/>
  <c r="AD16" i="50"/>
  <c r="AD20" i="50"/>
  <c r="AD24" i="50"/>
  <c r="AD28" i="50"/>
  <c r="AD32" i="50"/>
  <c r="AD36" i="50"/>
  <c r="AD40" i="50"/>
  <c r="AD44" i="50"/>
  <c r="AD52" i="50"/>
  <c r="AD56" i="50"/>
  <c r="AD60" i="50"/>
  <c r="AD64" i="50"/>
  <c r="AD68" i="50"/>
  <c r="AD72" i="50"/>
  <c r="AD76" i="50"/>
  <c r="AD80" i="50"/>
  <c r="AD84" i="50"/>
  <c r="AD88" i="50"/>
  <c r="AD92" i="50"/>
  <c r="AD96" i="50"/>
  <c r="AD100" i="50"/>
  <c r="AD104" i="50"/>
  <c r="AD108" i="50"/>
  <c r="AD112" i="50"/>
  <c r="AD116" i="50"/>
  <c r="AD120" i="50"/>
  <c r="AD124" i="50"/>
  <c r="AD128" i="50"/>
  <c r="AD132" i="50"/>
  <c r="AD136" i="50"/>
  <c r="AD140" i="50"/>
  <c r="AD144" i="50"/>
  <c r="AD148" i="50"/>
  <c r="AD152" i="50"/>
  <c r="AD156" i="50"/>
  <c r="AD160" i="50"/>
  <c r="AD164" i="50"/>
  <c r="AD168" i="50"/>
  <c r="AD172" i="50"/>
  <c r="AD176" i="50"/>
  <c r="AD180" i="50"/>
  <c r="AD184" i="50"/>
  <c r="AD188" i="50"/>
  <c r="AD192" i="50"/>
  <c r="AD196" i="50"/>
  <c r="AD200" i="50"/>
  <c r="AD204" i="50"/>
  <c r="AD208" i="50"/>
  <c r="AD212" i="50"/>
  <c r="AD216" i="50"/>
  <c r="AD220" i="50"/>
  <c r="AD224" i="50"/>
  <c r="AD228" i="50"/>
  <c r="AD232" i="50"/>
  <c r="AD236" i="50"/>
  <c r="AD240" i="50"/>
  <c r="AD215" i="50"/>
  <c r="AD231" i="50"/>
  <c r="AD244" i="50"/>
  <c r="AD252" i="50"/>
  <c r="AD259" i="50"/>
  <c r="AD264" i="50"/>
  <c r="AD270" i="50"/>
  <c r="AD275" i="50"/>
  <c r="AD280" i="50"/>
  <c r="AD286" i="50"/>
  <c r="AD291" i="50"/>
  <c r="AD296" i="50"/>
  <c r="AD302" i="50"/>
  <c r="AD307" i="50"/>
  <c r="AD312" i="50"/>
  <c r="AD318" i="50"/>
  <c r="AD323" i="50"/>
  <c r="AD328" i="50"/>
  <c r="AD334" i="50"/>
  <c r="AD339" i="50"/>
  <c r="AD344" i="50"/>
  <c r="AD350" i="50"/>
  <c r="AD354" i="50"/>
  <c r="AD358" i="50"/>
  <c r="AD362" i="50"/>
  <c r="AD366" i="50"/>
  <c r="AD370" i="50"/>
  <c r="AD374" i="50"/>
  <c r="AD219" i="50"/>
  <c r="AD235" i="50"/>
  <c r="AD247" i="50"/>
  <c r="AD255" i="50"/>
  <c r="AD260" i="50"/>
  <c r="AD266" i="50"/>
  <c r="AD271" i="50"/>
  <c r="AD276" i="50"/>
  <c r="AD282" i="50"/>
  <c r="AD287" i="50"/>
  <c r="AD292" i="50"/>
  <c r="AD298" i="50"/>
  <c r="AD303" i="50"/>
  <c r="AD308" i="50"/>
  <c r="AD314" i="50"/>
  <c r="AD319" i="50"/>
  <c r="AD324" i="50"/>
  <c r="AD330" i="50"/>
  <c r="AD335" i="50"/>
  <c r="AD340" i="50"/>
  <c r="AD346" i="50"/>
  <c r="AD351" i="50"/>
  <c r="AD355" i="50"/>
  <c r="AD359" i="50"/>
  <c r="AD363" i="50"/>
  <c r="AD367" i="50"/>
  <c r="AD371" i="50"/>
  <c r="AD223" i="50"/>
  <c r="AD239" i="50"/>
  <c r="AD248" i="50"/>
  <c r="AD256" i="50"/>
  <c r="AD262" i="50"/>
  <c r="AD267" i="50"/>
  <c r="AD272" i="50"/>
  <c r="AD278" i="50"/>
  <c r="AD283" i="50"/>
  <c r="AD288" i="50"/>
  <c r="AD294" i="50"/>
  <c r="AD299" i="50"/>
  <c r="AD304" i="50"/>
  <c r="AD310" i="50"/>
  <c r="AD315" i="50"/>
  <c r="AD320" i="50"/>
  <c r="AD326" i="50"/>
  <c r="AD331" i="50"/>
  <c r="AD336" i="50"/>
  <c r="AD342" i="50"/>
  <c r="AD347" i="50"/>
  <c r="AD352" i="50"/>
  <c r="AD356" i="50"/>
  <c r="AD360" i="50"/>
  <c r="AD364" i="50"/>
  <c r="AD368" i="50"/>
  <c r="AD372" i="50"/>
  <c r="AD227" i="50"/>
  <c r="AD243" i="50"/>
  <c r="AD251" i="50"/>
  <c r="AD258" i="50"/>
  <c r="AD263" i="50"/>
  <c r="AD268" i="50"/>
  <c r="AD274" i="50"/>
  <c r="AD279" i="50"/>
  <c r="AD284" i="50"/>
  <c r="AD290" i="50"/>
  <c r="AD295" i="50"/>
  <c r="AD300" i="50"/>
  <c r="AD306" i="50"/>
  <c r="AD311" i="50"/>
  <c r="AD316" i="50"/>
  <c r="AD322" i="50"/>
  <c r="AD327" i="50"/>
  <c r="AD332" i="50"/>
  <c r="AD338" i="50"/>
  <c r="AD343" i="50"/>
  <c r="AD348" i="50"/>
  <c r="AD353" i="50"/>
  <c r="AD357" i="50"/>
  <c r="AD361" i="50"/>
  <c r="AD365" i="50"/>
  <c r="AD369" i="50"/>
  <c r="AD373" i="50"/>
  <c r="N164" i="50"/>
  <c r="N180" i="50"/>
  <c r="N178" i="50"/>
  <c r="L241" i="50"/>
  <c r="M216" i="50"/>
  <c r="N198" i="50"/>
  <c r="M158" i="50"/>
  <c r="M135" i="50"/>
  <c r="L271" i="50"/>
  <c r="L331" i="50"/>
  <c r="L320" i="50"/>
  <c r="L252" i="50"/>
  <c r="N186" i="50"/>
  <c r="N140" i="50"/>
  <c r="M279" i="50"/>
  <c r="N165" i="50"/>
  <c r="N161" i="50"/>
  <c r="N160" i="50"/>
  <c r="N176" i="50"/>
  <c r="N167" i="50"/>
  <c r="N168" i="50"/>
  <c r="N221" i="50"/>
  <c r="M136" i="50"/>
  <c r="M286" i="50"/>
  <c r="L170" i="50"/>
  <c r="L147" i="50"/>
  <c r="L181" i="50"/>
  <c r="L349" i="50"/>
  <c r="L267" i="50"/>
  <c r="L256" i="50"/>
  <c r="L291" i="50"/>
  <c r="M163" i="50"/>
  <c r="N137" i="50"/>
  <c r="M160" i="50"/>
  <c r="N183" i="50"/>
  <c r="M157" i="50"/>
  <c r="N166" i="50"/>
  <c r="N162" i="50"/>
  <c r="N181" i="50"/>
  <c r="N172" i="50"/>
  <c r="N209" i="50"/>
  <c r="N159" i="50"/>
  <c r="M134" i="50"/>
  <c r="N306" i="50"/>
  <c r="N312" i="50"/>
  <c r="M288" i="50"/>
  <c r="N177" i="50"/>
  <c r="L49" i="50"/>
  <c r="L174" i="50"/>
  <c r="L32" i="50"/>
  <c r="N173" i="50"/>
  <c r="L111" i="50"/>
  <c r="N327" i="50"/>
  <c r="N284" i="50"/>
  <c r="N274" i="50"/>
  <c r="N365" i="50"/>
  <c r="M345" i="50"/>
  <c r="L28" i="50"/>
  <c r="L129" i="50"/>
  <c r="L223" i="50"/>
  <c r="L83" i="50"/>
  <c r="L17" i="50"/>
  <c r="L117" i="50"/>
  <c r="L372" i="50"/>
  <c r="L242" i="50"/>
  <c r="L231" i="50"/>
  <c r="N184" i="50"/>
  <c r="M116" i="50"/>
  <c r="M117" i="50"/>
  <c r="N117" i="50"/>
  <c r="N115" i="50"/>
  <c r="M275" i="50"/>
  <c r="N182" i="50"/>
  <c r="M159" i="50"/>
  <c r="N179" i="50"/>
  <c r="M215" i="50"/>
  <c r="N223" i="50"/>
  <c r="N212" i="50"/>
  <c r="M131" i="50"/>
  <c r="N335" i="50"/>
  <c r="N63" i="50"/>
  <c r="N154" i="50"/>
  <c r="L191" i="50"/>
  <c r="M197" i="50"/>
  <c r="M203" i="50"/>
  <c r="M208" i="50"/>
  <c r="N203" i="50"/>
  <c r="N336" i="50"/>
  <c r="N256" i="50"/>
  <c r="M162" i="50"/>
  <c r="M218" i="50"/>
  <c r="M222" i="50"/>
  <c r="L27" i="50"/>
  <c r="N174" i="50"/>
  <c r="M20" i="50"/>
  <c r="M39" i="50"/>
  <c r="N310" i="50"/>
  <c r="N152" i="50"/>
  <c r="M193" i="50"/>
  <c r="M196" i="50"/>
  <c r="N156" i="50"/>
  <c r="M132" i="50"/>
  <c r="M289" i="50"/>
  <c r="N202" i="50"/>
  <c r="M220" i="50"/>
  <c r="M217" i="50"/>
  <c r="M235" i="50"/>
  <c r="N224" i="50"/>
  <c r="N197" i="50"/>
  <c r="N215" i="50"/>
  <c r="N210" i="50"/>
  <c r="N158" i="50"/>
  <c r="M362" i="50"/>
  <c r="M367" i="50"/>
  <c r="N155" i="50"/>
  <c r="M133" i="50"/>
  <c r="N157" i="50"/>
  <c r="N206" i="50"/>
  <c r="AK207" i="50"/>
  <c r="M113" i="50"/>
  <c r="M161" i="50"/>
  <c r="M114" i="50"/>
  <c r="N114" i="50"/>
  <c r="M30" i="50"/>
  <c r="M33" i="50"/>
  <c r="L248" i="50"/>
  <c r="L312" i="50"/>
  <c r="L209" i="50"/>
  <c r="L273" i="50"/>
  <c r="L337" i="50"/>
  <c r="L234" i="50"/>
  <c r="L298" i="50"/>
  <c r="L362" i="50"/>
  <c r="L259" i="50"/>
  <c r="L323" i="50"/>
  <c r="L220" i="50"/>
  <c r="L284" i="50"/>
  <c r="L348" i="50"/>
  <c r="L245" i="50"/>
  <c r="L309" i="50"/>
  <c r="L373" i="50"/>
  <c r="L270" i="50"/>
  <c r="L334" i="50"/>
  <c r="N59" i="50"/>
  <c r="L264" i="50"/>
  <c r="L328" i="50"/>
  <c r="L225" i="50"/>
  <c r="L289" i="50"/>
  <c r="L353" i="50"/>
  <c r="L250" i="50"/>
  <c r="L314" i="50"/>
  <c r="L211" i="50"/>
  <c r="L275" i="50"/>
  <c r="L339" i="50"/>
  <c r="L236" i="50"/>
  <c r="L300" i="50"/>
  <c r="L364" i="50"/>
  <c r="L261" i="50"/>
  <c r="L325" i="50"/>
  <c r="L222" i="50"/>
  <c r="L286" i="50"/>
  <c r="L350" i="50"/>
  <c r="L247" i="50"/>
  <c r="M36" i="50"/>
  <c r="L127" i="50"/>
  <c r="L95" i="50"/>
  <c r="L52" i="50"/>
  <c r="N44" i="50"/>
  <c r="L156" i="50"/>
  <c r="L155" i="50"/>
  <c r="L94" i="50"/>
  <c r="L216" i="50"/>
  <c r="L344" i="50"/>
  <c r="L305" i="50"/>
  <c r="L266" i="50"/>
  <c r="L227" i="50"/>
  <c r="L355" i="50"/>
  <c r="L316" i="50"/>
  <c r="L277" i="50"/>
  <c r="L238" i="50"/>
  <c r="L366" i="50"/>
  <c r="L279" i="50"/>
  <c r="L343" i="50"/>
  <c r="L224" i="50"/>
  <c r="L288" i="50"/>
  <c r="L352" i="50"/>
  <c r="L249" i="50"/>
  <c r="L313" i="50"/>
  <c r="L210" i="50"/>
  <c r="L274" i="50"/>
  <c r="L338" i="50"/>
  <c r="L235" i="50"/>
  <c r="L299" i="50"/>
  <c r="L363" i="50"/>
  <c r="L253" i="50"/>
  <c r="L342" i="50"/>
  <c r="L244" i="50"/>
  <c r="L333" i="50"/>
  <c r="L255" i="50"/>
  <c r="L221" i="50"/>
  <c r="L310" i="50"/>
  <c r="L42" i="50"/>
  <c r="L85" i="50"/>
  <c r="L149" i="50"/>
  <c r="L30" i="50"/>
  <c r="L351" i="50"/>
  <c r="L237" i="50"/>
  <c r="L61" i="50"/>
  <c r="L145" i="50"/>
  <c r="L54" i="50"/>
  <c r="L118" i="50"/>
  <c r="L182" i="50"/>
  <c r="L51" i="50"/>
  <c r="L115" i="50"/>
  <c r="L179" i="50"/>
  <c r="L40" i="50"/>
  <c r="L212" i="50"/>
  <c r="L89" i="50"/>
  <c r="L173" i="50"/>
  <c r="L74" i="50"/>
  <c r="L138" i="50"/>
  <c r="L202" i="50"/>
  <c r="L71" i="50"/>
  <c r="L135" i="50"/>
  <c r="L199" i="50"/>
  <c r="L60" i="50"/>
  <c r="M31" i="50"/>
  <c r="M34" i="50"/>
  <c r="N50" i="50"/>
  <c r="N52" i="50"/>
  <c r="N42" i="50"/>
  <c r="L168" i="50"/>
  <c r="L100" i="50"/>
  <c r="L175" i="50"/>
  <c r="L47" i="50"/>
  <c r="L114" i="50"/>
  <c r="L141" i="50"/>
  <c r="L196" i="50"/>
  <c r="L144" i="50"/>
  <c r="L162" i="50"/>
  <c r="L112" i="50"/>
  <c r="L104" i="50"/>
  <c r="L59" i="50"/>
  <c r="L157" i="50"/>
  <c r="L232" i="50"/>
  <c r="L360" i="50"/>
  <c r="L321" i="50"/>
  <c r="L282" i="50"/>
  <c r="L243" i="50"/>
  <c r="L371" i="50"/>
  <c r="L332" i="50"/>
  <c r="L293" i="50"/>
  <c r="L254" i="50"/>
  <c r="L215" i="50"/>
  <c r="L295" i="50"/>
  <c r="L359" i="50"/>
  <c r="L240" i="50"/>
  <c r="L304" i="50"/>
  <c r="L368" i="50"/>
  <c r="L265" i="50"/>
  <c r="L329" i="50"/>
  <c r="L226" i="50"/>
  <c r="L290" i="50"/>
  <c r="L354" i="50"/>
  <c r="L251" i="50"/>
  <c r="L315" i="50"/>
  <c r="L228" i="50"/>
  <c r="L317" i="50"/>
  <c r="L239" i="50"/>
  <c r="L308" i="50"/>
  <c r="L230" i="50"/>
  <c r="L319" i="50"/>
  <c r="L285" i="50"/>
  <c r="L374" i="50"/>
  <c r="L101" i="50"/>
  <c r="L165" i="50"/>
  <c r="L50" i="50"/>
  <c r="L326" i="50"/>
  <c r="L81" i="50"/>
  <c r="L169" i="50"/>
  <c r="L70" i="50"/>
  <c r="L134" i="50"/>
  <c r="L198" i="50"/>
  <c r="L67" i="50"/>
  <c r="L131" i="50"/>
  <c r="L195" i="50"/>
  <c r="L56" i="50"/>
  <c r="L301" i="50"/>
  <c r="L109" i="50"/>
  <c r="L193" i="50"/>
  <c r="L90" i="50"/>
  <c r="L154" i="50"/>
  <c r="L87" i="50"/>
  <c r="L151" i="50"/>
  <c r="L205" i="50"/>
  <c r="L76" i="50"/>
  <c r="N57" i="50"/>
  <c r="N53" i="50"/>
  <c r="M32" i="50"/>
  <c r="L192" i="50"/>
  <c r="L172" i="50"/>
  <c r="L187" i="50"/>
  <c r="L126" i="50"/>
  <c r="L296" i="50"/>
  <c r="L257" i="50"/>
  <c r="L218" i="50"/>
  <c r="L346" i="50"/>
  <c r="L307" i="50"/>
  <c r="L268" i="50"/>
  <c r="L229" i="50"/>
  <c r="L357" i="50"/>
  <c r="L318" i="50"/>
  <c r="L263" i="50"/>
  <c r="L327" i="50"/>
  <c r="L208" i="50"/>
  <c r="L272" i="50"/>
  <c r="L336" i="50"/>
  <c r="L233" i="50"/>
  <c r="L297" i="50"/>
  <c r="L361" i="50"/>
  <c r="L258" i="50"/>
  <c r="L322" i="50"/>
  <c r="L219" i="50"/>
  <c r="L283" i="50"/>
  <c r="L347" i="50"/>
  <c r="L356" i="50"/>
  <c r="L278" i="50"/>
  <c r="L367" i="50"/>
  <c r="L269" i="50"/>
  <c r="L358" i="50"/>
  <c r="L324" i="50"/>
  <c r="L246" i="50"/>
  <c r="L335" i="50"/>
  <c r="L69" i="50"/>
  <c r="L133" i="50"/>
  <c r="L201" i="50"/>
  <c r="L262" i="50"/>
  <c r="L33" i="50"/>
  <c r="L41" i="50"/>
  <c r="L125" i="50"/>
  <c r="L102" i="50"/>
  <c r="L166" i="50"/>
  <c r="L35" i="50"/>
  <c r="L99" i="50"/>
  <c r="L163" i="50"/>
  <c r="L88" i="50"/>
  <c r="N39" i="50"/>
  <c r="L65" i="50"/>
  <c r="L153" i="50"/>
  <c r="L58" i="50"/>
  <c r="L122" i="50"/>
  <c r="L186" i="50"/>
  <c r="L55" i="50"/>
  <c r="L119" i="50"/>
  <c r="L183" i="50"/>
  <c r="L44" i="50"/>
  <c r="L108" i="50"/>
  <c r="N55" i="50"/>
  <c r="N58" i="50"/>
  <c r="N51" i="50"/>
  <c r="N41" i="50"/>
  <c r="L184" i="50"/>
  <c r="L120" i="50"/>
  <c r="L207" i="50"/>
  <c r="L79" i="50"/>
  <c r="L146" i="50"/>
  <c r="L185" i="50"/>
  <c r="N46" i="50"/>
  <c r="L148" i="50"/>
  <c r="N320" i="50"/>
  <c r="M297" i="50"/>
  <c r="N317" i="50"/>
  <c r="N305" i="50"/>
  <c r="N299" i="50"/>
  <c r="M290" i="50"/>
  <c r="N318" i="50"/>
  <c r="M295" i="50"/>
  <c r="N313" i="50"/>
  <c r="N289" i="50"/>
  <c r="N315" i="50"/>
  <c r="M294" i="50"/>
  <c r="N302" i="50"/>
  <c r="N307" i="50"/>
  <c r="N304" i="50"/>
  <c r="N293" i="50"/>
  <c r="N298" i="50"/>
  <c r="N292" i="50"/>
  <c r="M126" i="50"/>
  <c r="N150" i="50"/>
  <c r="M123" i="50"/>
  <c r="N143" i="50"/>
  <c r="N138" i="50"/>
  <c r="N126" i="50"/>
  <c r="N122" i="50"/>
  <c r="N133" i="50"/>
  <c r="N132" i="50"/>
  <c r="N136" i="50"/>
  <c r="N147" i="50"/>
  <c r="N148" i="50"/>
  <c r="M122" i="50"/>
  <c r="N135" i="50"/>
  <c r="N124" i="50"/>
  <c r="N127" i="50"/>
  <c r="N128" i="50"/>
  <c r="M127" i="50"/>
  <c r="M125" i="50"/>
  <c r="N146" i="50"/>
  <c r="N134" i="50"/>
  <c r="N125" i="50"/>
  <c r="M124" i="50"/>
  <c r="N149" i="50"/>
  <c r="N139" i="50"/>
  <c r="N129" i="50"/>
  <c r="N142" i="50"/>
  <c r="N151" i="50"/>
  <c r="M128" i="50"/>
  <c r="N144" i="50"/>
  <c r="M232" i="50"/>
  <c r="M231" i="50"/>
  <c r="N240" i="50"/>
  <c r="N244" i="50"/>
  <c r="M228" i="50"/>
  <c r="M230" i="50"/>
  <c r="N249" i="50"/>
  <c r="N247" i="50"/>
  <c r="N243" i="50"/>
  <c r="N232" i="50"/>
  <c r="N229" i="50"/>
  <c r="N252" i="50"/>
  <c r="N238" i="50"/>
  <c r="N245" i="50"/>
  <c r="N251" i="50"/>
  <c r="N255" i="50"/>
  <c r="N253" i="50"/>
  <c r="N239" i="50"/>
  <c r="N242" i="50"/>
  <c r="M226" i="50"/>
  <c r="M298" i="50"/>
  <c r="M301" i="50"/>
  <c r="M300" i="50"/>
  <c r="N324" i="50"/>
  <c r="N326" i="50"/>
  <c r="N323" i="50"/>
  <c r="N300" i="50"/>
  <c r="M296" i="50"/>
  <c r="N297" i="50"/>
  <c r="N296" i="50"/>
  <c r="M291" i="50"/>
  <c r="L287" i="50"/>
  <c r="L93" i="50"/>
  <c r="L78" i="50"/>
  <c r="L206" i="50"/>
  <c r="L139" i="50"/>
  <c r="L64" i="50"/>
  <c r="L164" i="50"/>
  <c r="N248" i="50"/>
  <c r="L82" i="50"/>
  <c r="L143" i="50"/>
  <c r="L152" i="50"/>
  <c r="M303" i="50"/>
  <c r="L103" i="50"/>
  <c r="L106" i="50"/>
  <c r="L189" i="50"/>
  <c r="L53" i="50"/>
  <c r="L260" i="50"/>
  <c r="L214" i="50"/>
  <c r="L370" i="50"/>
  <c r="L281" i="50"/>
  <c r="N40" i="50"/>
  <c r="L341" i="50"/>
  <c r="L330" i="50"/>
  <c r="M302" i="50"/>
  <c r="N130" i="50"/>
  <c r="N131" i="50"/>
  <c r="L80" i="50"/>
  <c r="L365" i="50"/>
  <c r="N49" i="50"/>
  <c r="N294" i="50"/>
  <c r="N325" i="50"/>
  <c r="M292" i="50"/>
  <c r="N301" i="50"/>
  <c r="N295" i="50"/>
  <c r="N309" i="50"/>
  <c r="N316" i="50"/>
  <c r="M299" i="50"/>
  <c r="N227" i="50"/>
  <c r="L137" i="50"/>
  <c r="L110" i="50"/>
  <c r="L43" i="50"/>
  <c r="L171" i="50"/>
  <c r="L96" i="50"/>
  <c r="L180" i="50"/>
  <c r="L57" i="50"/>
  <c r="L178" i="50"/>
  <c r="L36" i="50"/>
  <c r="L200" i="50"/>
  <c r="M35" i="50"/>
  <c r="L92" i="50"/>
  <c r="L39" i="50"/>
  <c r="L34" i="50"/>
  <c r="L197" i="50"/>
  <c r="L150" i="50"/>
  <c r="L105" i="50"/>
  <c r="L340" i="50"/>
  <c r="L294" i="50"/>
  <c r="L292" i="50"/>
  <c r="L306" i="50"/>
  <c r="L217" i="50"/>
  <c r="L311" i="50"/>
  <c r="L213" i="50"/>
  <c r="L369" i="50"/>
  <c r="N241" i="50"/>
  <c r="N254" i="50"/>
  <c r="L98" i="50"/>
  <c r="N43" i="50"/>
  <c r="N217" i="50"/>
  <c r="L14" i="50"/>
  <c r="L18" i="50"/>
  <c r="L158" i="50"/>
  <c r="L91" i="50"/>
  <c r="L16" i="50"/>
  <c r="L124" i="50"/>
  <c r="L188" i="50"/>
  <c r="N199" i="50"/>
  <c r="M309" i="50"/>
  <c r="N47" i="50"/>
  <c r="N236" i="50"/>
  <c r="N218" i="50"/>
  <c r="N213" i="50"/>
  <c r="N233" i="50"/>
  <c r="N230" i="50"/>
  <c r="N237" i="50"/>
  <c r="N196" i="50"/>
  <c r="N195" i="50"/>
  <c r="N371" i="50"/>
  <c r="N373" i="50"/>
  <c r="M364" i="50"/>
  <c r="N153" i="50"/>
  <c r="M192" i="50"/>
  <c r="L130" i="50"/>
  <c r="L176" i="50"/>
  <c r="L276" i="50"/>
  <c r="M201" i="50"/>
  <c r="L29" i="50"/>
  <c r="L20" i="50"/>
  <c r="L77" i="50"/>
  <c r="L31" i="50"/>
  <c r="M200" i="50"/>
  <c r="L161" i="50"/>
  <c r="M195" i="50"/>
  <c r="M18" i="50"/>
  <c r="M221" i="50"/>
  <c r="M234" i="50"/>
  <c r="M219" i="50"/>
  <c r="L159" i="50"/>
  <c r="N216" i="50"/>
  <c r="L73" i="50"/>
  <c r="L62" i="50"/>
  <c r="L190" i="50"/>
  <c r="L123" i="50"/>
  <c r="L48" i="50"/>
  <c r="L140" i="50"/>
  <c r="L204" i="50"/>
  <c r="N332" i="50"/>
  <c r="N194" i="50"/>
  <c r="N45" i="50"/>
  <c r="N226" i="50"/>
  <c r="N234" i="50"/>
  <c r="N220" i="50"/>
  <c r="N214" i="50"/>
  <c r="N235" i="50"/>
  <c r="N211" i="50"/>
  <c r="N374" i="50"/>
  <c r="M366" i="50"/>
  <c r="L63" i="50"/>
  <c r="L66" i="50"/>
  <c r="L22" i="50"/>
  <c r="L128" i="50"/>
  <c r="L194" i="50"/>
  <c r="M233" i="50"/>
  <c r="M199" i="50"/>
  <c r="N258" i="50"/>
  <c r="N208" i="50"/>
  <c r="M206" i="50"/>
  <c r="L84" i="50"/>
  <c r="N48" i="50"/>
  <c r="M205" i="50"/>
  <c r="L121" i="50"/>
  <c r="M204" i="50"/>
  <c r="N225" i="50"/>
  <c r="N141" i="50"/>
  <c r="N207" i="50"/>
  <c r="L160" i="50"/>
  <c r="N205" i="50"/>
  <c r="M207" i="50"/>
  <c r="M194" i="50"/>
  <c r="L10" i="50"/>
  <c r="S10" i="50" s="1"/>
  <c r="M371" i="50"/>
  <c r="M372" i="50"/>
  <c r="BH292" i="43"/>
  <c r="AA58" i="43"/>
  <c r="HT58" i="43"/>
  <c r="HU58" i="43" s="1"/>
  <c r="HV58" i="43" s="1"/>
  <c r="BA58" i="43" s="1"/>
  <c r="AZ58" i="43" s="1"/>
  <c r="V55" i="45" s="1"/>
  <c r="GN52" i="43"/>
  <c r="BY288" i="43"/>
  <c r="CV288" i="43"/>
  <c r="CT288" i="43"/>
  <c r="CA288" i="43"/>
  <c r="CC288" i="43"/>
  <c r="BF288" i="43"/>
  <c r="AQ288" i="43"/>
  <c r="CX288" i="43"/>
  <c r="BJ288" i="43"/>
  <c r="AA112" i="43"/>
  <c r="HB37" i="43"/>
  <c r="GU37" i="43"/>
  <c r="IA112" i="43"/>
  <c r="AA125" i="43"/>
  <c r="IA125" i="43"/>
  <c r="V387" i="45"/>
  <c r="GN37" i="43"/>
  <c r="BF363" i="43"/>
  <c r="BN363" i="43" s="1"/>
  <c r="AA153" i="43"/>
  <c r="BY286" i="43"/>
  <c r="CV286" i="43"/>
  <c r="BH363" i="43"/>
  <c r="HI31" i="43"/>
  <c r="CT286" i="43"/>
  <c r="CT263" i="43"/>
  <c r="CZ263" i="43" s="1"/>
  <c r="AA120" i="43"/>
  <c r="CT363" i="43"/>
  <c r="DB363" i="43" s="1"/>
  <c r="GU52" i="43"/>
  <c r="HB31" i="43"/>
  <c r="HI18" i="43"/>
  <c r="BJ286" i="43"/>
  <c r="CV363" i="43"/>
  <c r="BH286" i="43"/>
  <c r="AA124" i="43"/>
  <c r="GN54" i="43"/>
  <c r="BJ363" i="43"/>
  <c r="CC363" i="43"/>
  <c r="BF286" i="43"/>
  <c r="AQ286" i="43"/>
  <c r="BK286" i="24" s="1"/>
  <c r="EI286" i="43" s="1"/>
  <c r="EJ286" i="43" s="1"/>
  <c r="Y285" i="24" s="1"/>
  <c r="CX286" i="43"/>
  <c r="BY363" i="43"/>
  <c r="AQ363" i="43"/>
  <c r="BK363" i="24" s="1"/>
  <c r="EI363" i="43" s="1"/>
  <c r="EJ363" i="43" s="1"/>
  <c r="Y362" i="24" s="1"/>
  <c r="HB52" i="43"/>
  <c r="AQ292" i="43"/>
  <c r="GN31" i="43"/>
  <c r="CA286" i="43"/>
  <c r="BL349" i="43"/>
  <c r="BR349" i="43" s="1"/>
  <c r="BS349" i="43" s="1"/>
  <c r="HT120" i="43"/>
  <c r="HU120" i="43" s="1"/>
  <c r="HV120" i="43" s="1"/>
  <c r="BA120" i="43" s="1"/>
  <c r="AZ120" i="43" s="1"/>
  <c r="V117" i="45" s="1"/>
  <c r="CV377" i="43"/>
  <c r="ED349" i="43"/>
  <c r="BW349" i="24" s="1"/>
  <c r="BY263" i="43"/>
  <c r="V389" i="45"/>
  <c r="BF292" i="43"/>
  <c r="BN292" i="43" s="1"/>
  <c r="GN38" i="43"/>
  <c r="AQ263" i="43"/>
  <c r="BK263" i="24" s="1"/>
  <c r="EI263" i="43" s="1"/>
  <c r="EJ263" i="43" s="1"/>
  <c r="Y262" i="24" s="1"/>
  <c r="CV373" i="43"/>
  <c r="CX263" i="43"/>
  <c r="CX292" i="43"/>
  <c r="AA128" i="43"/>
  <c r="BF263" i="43"/>
  <c r="BN263" i="43" s="1"/>
  <c r="HI40" i="43"/>
  <c r="CC377" i="43"/>
  <c r="BJ377" i="43"/>
  <c r="AZ369" i="43"/>
  <c r="V366" i="45" s="1"/>
  <c r="AZ351" i="43"/>
  <c r="V348" i="45" s="1"/>
  <c r="AZ374" i="43"/>
  <c r="V371" i="45" s="1"/>
  <c r="AZ356" i="43"/>
  <c r="V353" i="45" s="1"/>
  <c r="AZ343" i="43"/>
  <c r="V340" i="45" s="1"/>
  <c r="AZ373" i="43"/>
  <c r="V370" i="45" s="1"/>
  <c r="AZ365" i="43"/>
  <c r="V362" i="45" s="1"/>
  <c r="AZ335" i="43"/>
  <c r="V332" i="45" s="1"/>
  <c r="AZ354" i="43"/>
  <c r="V351" i="45" s="1"/>
  <c r="AZ360" i="43"/>
  <c r="V357" i="45" s="1"/>
  <c r="AZ344" i="43"/>
  <c r="V341" i="45" s="1"/>
  <c r="AZ372" i="43"/>
  <c r="V369" i="45" s="1"/>
  <c r="AZ364" i="43"/>
  <c r="V361" i="45" s="1"/>
  <c r="GN25" i="43"/>
  <c r="GU25" i="43"/>
  <c r="HI25" i="43"/>
  <c r="IA92" i="43"/>
  <c r="HT92" i="43"/>
  <c r="HU92" i="43" s="1"/>
  <c r="HV92" i="43" s="1"/>
  <c r="BA92" i="43" s="1"/>
  <c r="AZ92" i="43" s="1"/>
  <c r="V89" i="45" s="1"/>
  <c r="IA140" i="43"/>
  <c r="HT140" i="43"/>
  <c r="HU140" i="43" s="1"/>
  <c r="HV140" i="43" s="1"/>
  <c r="BA140" i="43" s="1"/>
  <c r="AZ140" i="43" s="1"/>
  <c r="V137" i="45" s="1"/>
  <c r="IA97" i="43"/>
  <c r="HT97" i="43"/>
  <c r="HU97" i="43" s="1"/>
  <c r="HV97" i="43" s="1"/>
  <c r="BA97" i="43" s="1"/>
  <c r="AZ97" i="43" s="1"/>
  <c r="V94" i="45" s="1"/>
  <c r="IA89" i="43"/>
  <c r="HT89" i="43"/>
  <c r="HU89" i="43" s="1"/>
  <c r="HV89" i="43" s="1"/>
  <c r="BA89" i="43" s="1"/>
  <c r="AZ89" i="43" s="1"/>
  <c r="V86" i="45" s="1"/>
  <c r="IA152" i="43"/>
  <c r="HT152" i="43"/>
  <c r="HU152" i="43" s="1"/>
  <c r="HV152" i="43" s="1"/>
  <c r="BA152" i="43" s="1"/>
  <c r="AZ152" i="43" s="1"/>
  <c r="V149" i="45" s="1"/>
  <c r="IA60" i="43"/>
  <c r="HT60" i="43"/>
  <c r="HU60" i="43" s="1"/>
  <c r="HV60" i="43" s="1"/>
  <c r="BA60" i="43" s="1"/>
  <c r="AZ60" i="43" s="1"/>
  <c r="V57" i="45" s="1"/>
  <c r="IA358" i="43"/>
  <c r="HT358" i="43"/>
  <c r="HU358" i="43" s="1"/>
  <c r="HV358" i="43" s="1"/>
  <c r="BA358" i="43" s="1"/>
  <c r="AU358" i="43" s="1"/>
  <c r="IA359" i="43"/>
  <c r="HT359" i="43"/>
  <c r="HU359" i="43" s="1"/>
  <c r="HV359" i="43" s="1"/>
  <c r="BA359" i="43" s="1"/>
  <c r="AU359" i="43" s="1"/>
  <c r="IA99" i="43"/>
  <c r="HT99" i="43"/>
  <c r="HU99" i="43" s="1"/>
  <c r="HV99" i="43" s="1"/>
  <c r="BA99" i="43" s="1"/>
  <c r="AZ99" i="43" s="1"/>
  <c r="V96" i="45" s="1"/>
  <c r="IA65" i="43"/>
  <c r="HT65" i="43"/>
  <c r="HU65" i="43" s="1"/>
  <c r="HV65" i="43" s="1"/>
  <c r="BA65" i="43" s="1"/>
  <c r="AZ65" i="43" s="1"/>
  <c r="V62" i="45" s="1"/>
  <c r="IA72" i="43"/>
  <c r="HT72" i="43"/>
  <c r="HU72" i="43" s="1"/>
  <c r="HV72" i="43" s="1"/>
  <c r="BA72" i="43" s="1"/>
  <c r="AZ72" i="43" s="1"/>
  <c r="V69" i="45" s="1"/>
  <c r="IA109" i="43"/>
  <c r="HT109" i="43"/>
  <c r="HU109" i="43" s="1"/>
  <c r="HV109" i="43" s="1"/>
  <c r="BA109" i="43" s="1"/>
  <c r="AZ109" i="43" s="1"/>
  <c r="V106" i="45" s="1"/>
  <c r="IA157" i="43"/>
  <c r="HT157" i="43"/>
  <c r="HU157" i="43" s="1"/>
  <c r="HV157" i="43" s="1"/>
  <c r="BA157" i="43" s="1"/>
  <c r="AZ157" i="43" s="1"/>
  <c r="V154" i="45" s="1"/>
  <c r="IA137" i="43"/>
  <c r="HT137" i="43"/>
  <c r="HU137" i="43" s="1"/>
  <c r="HV137" i="43" s="1"/>
  <c r="BA137" i="43" s="1"/>
  <c r="AZ137" i="43" s="1"/>
  <c r="V134" i="45" s="1"/>
  <c r="IA64" i="43"/>
  <c r="HT64" i="43"/>
  <c r="HU64" i="43" s="1"/>
  <c r="HV64" i="43" s="1"/>
  <c r="BA64" i="43" s="1"/>
  <c r="AZ64" i="43" s="1"/>
  <c r="V61" i="45" s="1"/>
  <c r="IA127" i="43"/>
  <c r="HT127" i="43"/>
  <c r="HU127" i="43" s="1"/>
  <c r="HV127" i="43" s="1"/>
  <c r="BA127" i="43" s="1"/>
  <c r="AZ127" i="43" s="1"/>
  <c r="V124" i="45" s="1"/>
  <c r="IA66" i="43"/>
  <c r="HT66" i="43"/>
  <c r="HU66" i="43" s="1"/>
  <c r="HV66" i="43" s="1"/>
  <c r="BA66" i="43" s="1"/>
  <c r="AZ66" i="43" s="1"/>
  <c r="V63" i="45" s="1"/>
  <c r="IA69" i="43"/>
  <c r="HT69" i="43"/>
  <c r="HU69" i="43" s="1"/>
  <c r="HV69" i="43" s="1"/>
  <c r="BA69" i="43" s="1"/>
  <c r="AZ69" i="43" s="1"/>
  <c r="V66" i="45" s="1"/>
  <c r="IA129" i="43"/>
  <c r="HT129" i="43"/>
  <c r="HU129" i="43" s="1"/>
  <c r="HV129" i="43" s="1"/>
  <c r="BA129" i="43" s="1"/>
  <c r="AZ129" i="43" s="1"/>
  <c r="V126" i="45" s="1"/>
  <c r="IA107" i="43"/>
  <c r="HT107" i="43"/>
  <c r="HU107" i="43" s="1"/>
  <c r="HV107" i="43" s="1"/>
  <c r="BA107" i="43" s="1"/>
  <c r="AZ107" i="43" s="1"/>
  <c r="V104" i="45" s="1"/>
  <c r="IA119" i="43"/>
  <c r="HT119" i="43"/>
  <c r="HU119" i="43" s="1"/>
  <c r="HV119" i="43" s="1"/>
  <c r="BA119" i="43" s="1"/>
  <c r="AZ119" i="43" s="1"/>
  <c r="V116" i="45" s="1"/>
  <c r="IA151" i="43"/>
  <c r="HT151" i="43"/>
  <c r="HU151" i="43" s="1"/>
  <c r="HV151" i="43" s="1"/>
  <c r="BA151" i="43" s="1"/>
  <c r="AZ151" i="43" s="1"/>
  <c r="V148" i="45" s="1"/>
  <c r="IA154" i="43"/>
  <c r="HT154" i="43"/>
  <c r="HU154" i="43" s="1"/>
  <c r="HV154" i="43" s="1"/>
  <c r="BA154" i="43" s="1"/>
  <c r="AZ154" i="43" s="1"/>
  <c r="V151" i="45" s="1"/>
  <c r="IA133" i="43"/>
  <c r="HT133" i="43"/>
  <c r="HU133" i="43" s="1"/>
  <c r="HV133" i="43" s="1"/>
  <c r="BA133" i="43" s="1"/>
  <c r="AZ133" i="43" s="1"/>
  <c r="V130" i="45" s="1"/>
  <c r="IA105" i="43"/>
  <c r="HT105" i="43"/>
  <c r="HU105" i="43" s="1"/>
  <c r="HV105" i="43" s="1"/>
  <c r="BA105" i="43" s="1"/>
  <c r="AZ105" i="43" s="1"/>
  <c r="V102" i="45" s="1"/>
  <c r="IA111" i="43"/>
  <c r="HT111" i="43"/>
  <c r="HU111" i="43" s="1"/>
  <c r="HV111" i="43" s="1"/>
  <c r="BA111" i="43" s="1"/>
  <c r="AZ111" i="43" s="1"/>
  <c r="V108" i="45" s="1"/>
  <c r="IA143" i="43"/>
  <c r="HT143" i="43"/>
  <c r="HU143" i="43" s="1"/>
  <c r="HV143" i="43" s="1"/>
  <c r="BA143" i="43" s="1"/>
  <c r="AZ143" i="43" s="1"/>
  <c r="V140" i="45" s="1"/>
  <c r="IA104" i="43"/>
  <c r="HT104" i="43"/>
  <c r="HU104" i="43" s="1"/>
  <c r="HV104" i="43" s="1"/>
  <c r="BA104" i="43" s="1"/>
  <c r="AZ104" i="43" s="1"/>
  <c r="V101" i="45" s="1"/>
  <c r="IA101" i="43"/>
  <c r="HT101" i="43"/>
  <c r="HU101" i="43" s="1"/>
  <c r="HV101" i="43" s="1"/>
  <c r="BA101" i="43" s="1"/>
  <c r="AZ101" i="43" s="1"/>
  <c r="V98" i="45" s="1"/>
  <c r="IA147" i="43"/>
  <c r="HT147" i="43"/>
  <c r="HU147" i="43" s="1"/>
  <c r="HV147" i="43" s="1"/>
  <c r="BA147" i="43" s="1"/>
  <c r="AZ147" i="43" s="1"/>
  <c r="V144" i="45" s="1"/>
  <c r="IA141" i="43"/>
  <c r="HT141" i="43"/>
  <c r="HU141" i="43" s="1"/>
  <c r="HV141" i="43" s="1"/>
  <c r="BA141" i="43" s="1"/>
  <c r="AZ141" i="43" s="1"/>
  <c r="V138" i="45" s="1"/>
  <c r="IA331" i="43"/>
  <c r="HT331" i="43"/>
  <c r="HU331" i="43" s="1"/>
  <c r="HV331" i="43" s="1"/>
  <c r="BA331" i="43" s="1"/>
  <c r="AU331" i="43" s="1"/>
  <c r="IA106" i="43"/>
  <c r="HT106" i="43"/>
  <c r="HU106" i="43" s="1"/>
  <c r="HV106" i="43" s="1"/>
  <c r="BA106" i="43" s="1"/>
  <c r="AZ106" i="43" s="1"/>
  <c r="V103" i="45" s="1"/>
  <c r="CT373" i="43"/>
  <c r="DB373" i="43" s="1"/>
  <c r="IA153" i="43"/>
  <c r="HT153" i="43"/>
  <c r="HU153" i="43" s="1"/>
  <c r="HV153" i="43" s="1"/>
  <c r="BA153" i="43" s="1"/>
  <c r="AZ153" i="43" s="1"/>
  <c r="V150" i="45" s="1"/>
  <c r="IA124" i="43"/>
  <c r="HT124" i="43"/>
  <c r="HU124" i="43" s="1"/>
  <c r="HV124" i="43" s="1"/>
  <c r="BA124" i="43" s="1"/>
  <c r="AZ124" i="43" s="1"/>
  <c r="V121" i="45" s="1"/>
  <c r="IA93" i="43"/>
  <c r="HT93" i="43"/>
  <c r="HU93" i="43" s="1"/>
  <c r="HV93" i="43" s="1"/>
  <c r="BA93" i="43" s="1"/>
  <c r="AZ93" i="43" s="1"/>
  <c r="V90" i="45" s="1"/>
  <c r="IA103" i="43"/>
  <c r="HT103" i="43"/>
  <c r="HU103" i="43" s="1"/>
  <c r="HV103" i="43" s="1"/>
  <c r="BA103" i="43" s="1"/>
  <c r="AZ103" i="43" s="1"/>
  <c r="V100" i="45" s="1"/>
  <c r="IA139" i="43"/>
  <c r="HT139" i="43"/>
  <c r="HU139" i="43" s="1"/>
  <c r="HV139" i="43" s="1"/>
  <c r="BA139" i="43" s="1"/>
  <c r="AZ139" i="43" s="1"/>
  <c r="V136" i="45" s="1"/>
  <c r="IA83" i="43"/>
  <c r="HT83" i="43"/>
  <c r="HU83" i="43" s="1"/>
  <c r="HV83" i="43" s="1"/>
  <c r="BA83" i="43" s="1"/>
  <c r="AZ83" i="43" s="1"/>
  <c r="V80" i="45" s="1"/>
  <c r="IA70" i="43"/>
  <c r="HT70" i="43"/>
  <c r="HU70" i="43" s="1"/>
  <c r="HV70" i="43" s="1"/>
  <c r="BA70" i="43" s="1"/>
  <c r="AZ70" i="43" s="1"/>
  <c r="V67" i="45" s="1"/>
  <c r="IA80" i="43"/>
  <c r="HT80" i="43"/>
  <c r="HU80" i="43" s="1"/>
  <c r="HV80" i="43" s="1"/>
  <c r="BA80" i="43" s="1"/>
  <c r="AZ80" i="43" s="1"/>
  <c r="V77" i="45" s="1"/>
  <c r="IA113" i="43"/>
  <c r="HT113" i="43"/>
  <c r="HU113" i="43" s="1"/>
  <c r="HV113" i="43" s="1"/>
  <c r="BA113" i="43" s="1"/>
  <c r="AZ113" i="43" s="1"/>
  <c r="V110" i="45" s="1"/>
  <c r="IA90" i="43"/>
  <c r="HT90" i="43"/>
  <c r="HU90" i="43" s="1"/>
  <c r="HV90" i="43" s="1"/>
  <c r="BA90" i="43" s="1"/>
  <c r="AZ90" i="43" s="1"/>
  <c r="V87" i="45" s="1"/>
  <c r="IA121" i="43"/>
  <c r="HT121" i="43"/>
  <c r="HU121" i="43" s="1"/>
  <c r="HV121" i="43" s="1"/>
  <c r="BA121" i="43" s="1"/>
  <c r="AZ121" i="43" s="1"/>
  <c r="V118" i="45" s="1"/>
  <c r="IA74" i="43"/>
  <c r="HT74" i="43"/>
  <c r="HU74" i="43" s="1"/>
  <c r="HV74" i="43" s="1"/>
  <c r="BA74" i="43" s="1"/>
  <c r="AZ74" i="43" s="1"/>
  <c r="V71" i="45" s="1"/>
  <c r="IA76" i="43"/>
  <c r="HT76" i="43"/>
  <c r="HU76" i="43" s="1"/>
  <c r="HV76" i="43" s="1"/>
  <c r="BA76" i="43" s="1"/>
  <c r="AZ76" i="43" s="1"/>
  <c r="V73" i="45" s="1"/>
  <c r="IA155" i="43"/>
  <c r="HT155" i="43"/>
  <c r="HU155" i="43" s="1"/>
  <c r="HV155" i="43" s="1"/>
  <c r="BA155" i="43" s="1"/>
  <c r="AZ155" i="43" s="1"/>
  <c r="V152" i="45" s="1"/>
  <c r="IA81" i="43"/>
  <c r="HT81" i="43"/>
  <c r="HU81" i="43" s="1"/>
  <c r="HV81" i="43" s="1"/>
  <c r="BA81" i="43" s="1"/>
  <c r="AZ81" i="43" s="1"/>
  <c r="V78" i="45" s="1"/>
  <c r="IA149" i="43"/>
  <c r="HT149" i="43"/>
  <c r="HU149" i="43" s="1"/>
  <c r="HV149" i="43" s="1"/>
  <c r="BA149" i="43" s="1"/>
  <c r="AZ149" i="43" s="1"/>
  <c r="V146" i="45" s="1"/>
  <c r="IA135" i="43"/>
  <c r="HT135" i="43"/>
  <c r="HU135" i="43" s="1"/>
  <c r="HV135" i="43" s="1"/>
  <c r="BA135" i="43" s="1"/>
  <c r="AZ135" i="43" s="1"/>
  <c r="V132" i="45" s="1"/>
  <c r="IA123" i="43"/>
  <c r="HT123" i="43"/>
  <c r="HU123" i="43" s="1"/>
  <c r="HV123" i="43" s="1"/>
  <c r="BA123" i="43" s="1"/>
  <c r="AZ123" i="43" s="1"/>
  <c r="V120" i="45" s="1"/>
  <c r="IA156" i="43"/>
  <c r="HT156" i="43"/>
  <c r="HU156" i="43" s="1"/>
  <c r="HV156" i="43" s="1"/>
  <c r="BA156" i="43" s="1"/>
  <c r="AZ156" i="43" s="1"/>
  <c r="V153" i="45" s="1"/>
  <c r="IA117" i="43"/>
  <c r="HT117" i="43"/>
  <c r="HU117" i="43" s="1"/>
  <c r="HV117" i="43" s="1"/>
  <c r="BA117" i="43" s="1"/>
  <c r="AZ117" i="43" s="1"/>
  <c r="V114" i="45" s="1"/>
  <c r="IA62" i="43"/>
  <c r="HT62" i="43"/>
  <c r="HU62" i="43" s="1"/>
  <c r="HV62" i="43" s="1"/>
  <c r="BA62" i="43" s="1"/>
  <c r="AZ62" i="43" s="1"/>
  <c r="V59" i="45" s="1"/>
  <c r="IA87" i="43"/>
  <c r="HT87" i="43"/>
  <c r="HU87" i="43" s="1"/>
  <c r="HV87" i="43" s="1"/>
  <c r="BA87" i="43" s="1"/>
  <c r="AZ87" i="43" s="1"/>
  <c r="V84" i="45" s="1"/>
  <c r="IA96" i="43"/>
  <c r="HT96" i="43"/>
  <c r="HU96" i="43" s="1"/>
  <c r="HV96" i="43" s="1"/>
  <c r="BA96" i="43" s="1"/>
  <c r="AZ96" i="43" s="1"/>
  <c r="V93" i="45" s="1"/>
  <c r="IA136" i="43"/>
  <c r="HT136" i="43"/>
  <c r="HU136" i="43" s="1"/>
  <c r="HV136" i="43" s="1"/>
  <c r="BA136" i="43" s="1"/>
  <c r="AZ136" i="43" s="1"/>
  <c r="V133" i="45" s="1"/>
  <c r="IA131" i="43"/>
  <c r="HT131" i="43"/>
  <c r="HU131" i="43" s="1"/>
  <c r="HV131" i="43" s="1"/>
  <c r="BA131" i="43" s="1"/>
  <c r="AZ131" i="43" s="1"/>
  <c r="V128" i="45" s="1"/>
  <c r="IA85" i="43"/>
  <c r="HT85" i="43"/>
  <c r="HU85" i="43" s="1"/>
  <c r="HV85" i="43" s="1"/>
  <c r="BA85" i="43" s="1"/>
  <c r="AZ85" i="43" s="1"/>
  <c r="V82" i="45" s="1"/>
  <c r="IA115" i="43"/>
  <c r="HT115" i="43"/>
  <c r="HU115" i="43" s="1"/>
  <c r="HV115" i="43" s="1"/>
  <c r="BA115" i="43" s="1"/>
  <c r="AZ115" i="43" s="1"/>
  <c r="V112" i="45" s="1"/>
  <c r="IA68" i="43"/>
  <c r="HT68" i="43"/>
  <c r="HU68" i="43" s="1"/>
  <c r="HV68" i="43" s="1"/>
  <c r="BA68" i="43" s="1"/>
  <c r="AZ68" i="43" s="1"/>
  <c r="V65" i="45" s="1"/>
  <c r="IA132" i="43"/>
  <c r="HT132" i="43"/>
  <c r="HU132" i="43" s="1"/>
  <c r="HV132" i="43" s="1"/>
  <c r="BA132" i="43" s="1"/>
  <c r="AZ132" i="43" s="1"/>
  <c r="V129" i="45" s="1"/>
  <c r="IA333" i="43"/>
  <c r="HT333" i="43"/>
  <c r="HU333" i="43" s="1"/>
  <c r="HV333" i="43" s="1"/>
  <c r="BA333" i="43" s="1"/>
  <c r="AU333" i="43" s="1"/>
  <c r="IA128" i="43"/>
  <c r="HT128" i="43"/>
  <c r="HU128" i="43" s="1"/>
  <c r="HV128" i="43" s="1"/>
  <c r="BA128" i="43" s="1"/>
  <c r="AZ128" i="43" s="1"/>
  <c r="V125" i="45" s="1"/>
  <c r="EB315" i="43"/>
  <c r="R315" i="43" s="1"/>
  <c r="FP349" i="43"/>
  <c r="HI54" i="43"/>
  <c r="BF204" i="43"/>
  <c r="BN204" i="43" s="1"/>
  <c r="CX211" i="43"/>
  <c r="BJ340" i="43"/>
  <c r="HB54" i="43"/>
  <c r="CC340" i="43"/>
  <c r="CA217" i="43"/>
  <c r="BY204" i="43"/>
  <c r="CM40" i="43"/>
  <c r="CC365" i="43"/>
  <c r="CA340" i="43"/>
  <c r="BH340" i="43"/>
  <c r="DB315" i="43"/>
  <c r="BH378" i="43"/>
  <c r="HB43" i="43"/>
  <c r="CT216" i="43"/>
  <c r="DB216" i="43" s="1"/>
  <c r="CM167" i="43"/>
  <c r="CN167" i="43" s="1"/>
  <c r="V58" i="45"/>
  <c r="CV204" i="43"/>
  <c r="BY340" i="43"/>
  <c r="BF340" i="43"/>
  <c r="CT340" i="43"/>
  <c r="DB340" i="43" s="1"/>
  <c r="BF365" i="43"/>
  <c r="BN365" i="43" s="1"/>
  <c r="GU36" i="43"/>
  <c r="CV340" i="43"/>
  <c r="AQ340" i="43"/>
  <c r="FP340" i="43" s="1"/>
  <c r="BJ378" i="43"/>
  <c r="EB32" i="43"/>
  <c r="R32" i="43" s="1"/>
  <c r="GN32" i="43"/>
  <c r="CA363" i="43"/>
  <c r="GU24" i="43"/>
  <c r="BJ292" i="43"/>
  <c r="CA263" i="43"/>
  <c r="CA377" i="43"/>
  <c r="CT377" i="43"/>
  <c r="CC373" i="43"/>
  <c r="CZ349" i="43"/>
  <c r="DD349" i="43" s="1"/>
  <c r="BJ296" i="43"/>
  <c r="BJ373" i="43"/>
  <c r="CX373" i="43"/>
  <c r="ED315" i="43"/>
  <c r="ED240" i="43"/>
  <c r="BW240" i="24" s="1"/>
  <c r="CD240" i="24" s="1"/>
  <c r="CE240" i="24" s="1"/>
  <c r="HI12" i="43"/>
  <c r="CV211" i="43"/>
  <c r="AQ373" i="43"/>
  <c r="BK373" i="24" s="1"/>
  <c r="EI373" i="43" s="1"/>
  <c r="EJ373" i="43" s="1"/>
  <c r="Y372" i="24" s="1"/>
  <c r="AA106" i="43"/>
  <c r="BJ211" i="43"/>
  <c r="GU20" i="43"/>
  <c r="BF373" i="43"/>
  <c r="BN373" i="43" s="1"/>
  <c r="BL240" i="43"/>
  <c r="BP240" i="43" s="1"/>
  <c r="HB16" i="43"/>
  <c r="CF315" i="43"/>
  <c r="CI315" i="43" s="1"/>
  <c r="CK315" i="43" s="1"/>
  <c r="GU43" i="43"/>
  <c r="BY365" i="43"/>
  <c r="CT365" i="43"/>
  <c r="DB365" i="43" s="1"/>
  <c r="GN12" i="43"/>
  <c r="CF349" i="43"/>
  <c r="HI43" i="43"/>
  <c r="CA292" i="43"/>
  <c r="CC292" i="43"/>
  <c r="BH217" i="43"/>
  <c r="CV365" i="43"/>
  <c r="AQ365" i="43"/>
  <c r="BK365" i="24" s="1"/>
  <c r="EI365" i="43" s="1"/>
  <c r="EJ365" i="43" s="1"/>
  <c r="Y364" i="24" s="1"/>
  <c r="CX365" i="43"/>
  <c r="HB12" i="43"/>
  <c r="CZ315" i="43"/>
  <c r="DF315" i="43" s="1"/>
  <c r="BF378" i="43"/>
  <c r="BN378" i="43" s="1"/>
  <c r="CV378" i="43"/>
  <c r="CT378" i="43"/>
  <c r="DB378" i="43" s="1"/>
  <c r="EB349" i="43"/>
  <c r="R349" i="43" s="1"/>
  <c r="BF377" i="43"/>
  <c r="AQ377" i="43"/>
  <c r="BK377" i="24" s="1"/>
  <c r="EI377" i="43" s="1"/>
  <c r="EJ377" i="43" s="1"/>
  <c r="Y376" i="24" s="1"/>
  <c r="CX377" i="43"/>
  <c r="HI23" i="43"/>
  <c r="BH331" i="43"/>
  <c r="CX217" i="43"/>
  <c r="BJ365" i="43"/>
  <c r="BY378" i="43"/>
  <c r="CC378" i="43"/>
  <c r="BY292" i="43"/>
  <c r="CV292" i="43"/>
  <c r="CZ292" i="43" s="1"/>
  <c r="BJ216" i="43"/>
  <c r="CA365" i="43"/>
  <c r="AA96" i="43"/>
  <c r="CA378" i="43"/>
  <c r="AQ378" i="43"/>
  <c r="BK378" i="24" s="1"/>
  <c r="EI378" i="43" s="1"/>
  <c r="EJ378" i="43" s="1"/>
  <c r="Y377" i="24" s="1"/>
  <c r="BY377" i="43"/>
  <c r="GN23" i="43"/>
  <c r="HB23" i="43"/>
  <c r="GN16" i="43"/>
  <c r="HI16" i="43"/>
  <c r="ED350" i="43"/>
  <c r="BW350" i="24" s="1"/>
  <c r="CF380" i="43"/>
  <c r="CI380" i="43" s="1"/>
  <c r="CK380" i="43" s="1"/>
  <c r="BY216" i="43"/>
  <c r="BF216" i="43"/>
  <c r="BN216" i="43" s="1"/>
  <c r="AQ216" i="43"/>
  <c r="BK216" i="24" s="1"/>
  <c r="EI216" i="43" s="1"/>
  <c r="EJ216" i="43" s="1"/>
  <c r="Y215" i="24" s="1"/>
  <c r="CV216" i="43"/>
  <c r="CC216" i="43"/>
  <c r="CA216" i="43"/>
  <c r="CX216" i="43"/>
  <c r="HB354" i="43"/>
  <c r="HI363" i="43"/>
  <c r="HI334" i="43"/>
  <c r="HB355" i="43"/>
  <c r="HB361" i="43"/>
  <c r="GU370" i="43"/>
  <c r="HI330" i="43"/>
  <c r="GU340" i="43"/>
  <c r="GU333" i="43"/>
  <c r="HB368" i="43"/>
  <c r="GU361" i="43"/>
  <c r="GN346" i="43"/>
  <c r="HI361" i="43"/>
  <c r="GN330" i="43"/>
  <c r="GN374" i="43"/>
  <c r="GN348" i="43"/>
  <c r="BF217" i="43"/>
  <c r="BN217" i="43" s="1"/>
  <c r="HB38" i="43"/>
  <c r="BF211" i="43"/>
  <c r="BN211" i="43" s="1"/>
  <c r="HI20" i="43"/>
  <c r="CC217" i="43"/>
  <c r="CT211" i="43"/>
  <c r="DB211" i="43" s="1"/>
  <c r="HI47" i="43"/>
  <c r="BJ217" i="43"/>
  <c r="CT217" i="43"/>
  <c r="DB217" i="43" s="1"/>
  <c r="GU38" i="43"/>
  <c r="BY211" i="43"/>
  <c r="BH211" i="43"/>
  <c r="GN20" i="43"/>
  <c r="BY373" i="43"/>
  <c r="CA373" i="43"/>
  <c r="BL350" i="43"/>
  <c r="BP350" i="43" s="1"/>
  <c r="BH296" i="43"/>
  <c r="AQ211" i="43"/>
  <c r="BK211" i="24" s="1"/>
  <c r="EI211" i="43" s="1"/>
  <c r="EJ211" i="43" s="1"/>
  <c r="Y210" i="24" s="1"/>
  <c r="BY217" i="43"/>
  <c r="CV217" i="43"/>
  <c r="CA211" i="43"/>
  <c r="CF350" i="43"/>
  <c r="CI350" i="43" s="1"/>
  <c r="CK350" i="43" s="1"/>
  <c r="GN334" i="43"/>
  <c r="HB334" i="43"/>
  <c r="GU32" i="43"/>
  <c r="HB32" i="43"/>
  <c r="GU330" i="43"/>
  <c r="HI370" i="43"/>
  <c r="GU377" i="43"/>
  <c r="GU363" i="43"/>
  <c r="HB375" i="43"/>
  <c r="HI350" i="43"/>
  <c r="AA87" i="43"/>
  <c r="BJ278" i="43"/>
  <c r="HI36" i="43"/>
  <c r="CA296" i="43"/>
  <c r="CC296" i="43"/>
  <c r="HI55" i="43"/>
  <c r="GN36" i="43"/>
  <c r="BY296" i="43"/>
  <c r="CV296" i="43"/>
  <c r="CT296" i="43"/>
  <c r="DB296" i="43" s="1"/>
  <c r="CM183" i="43"/>
  <c r="CN183" i="43" s="1"/>
  <c r="BF296" i="43"/>
  <c r="AQ296" i="43"/>
  <c r="BK296" i="24" s="1"/>
  <c r="EI296" i="43" s="1"/>
  <c r="EJ296" i="43" s="1"/>
  <c r="Y295" i="24" s="1"/>
  <c r="CB36" i="24"/>
  <c r="CB48" i="24"/>
  <c r="CB24" i="24"/>
  <c r="CB28" i="24"/>
  <c r="CB40" i="24"/>
  <c r="GN345" i="43"/>
  <c r="HI335" i="43"/>
  <c r="GU40" i="43"/>
  <c r="BY375" i="43"/>
  <c r="BL380" i="43"/>
  <c r="CF32" i="43"/>
  <c r="CM32" i="43" s="1"/>
  <c r="CF240" i="43"/>
  <c r="CI240" i="43" s="1"/>
  <c r="U170" i="43"/>
  <c r="L170" i="43" s="1"/>
  <c r="N170" i="43" s="1"/>
  <c r="BW170" i="24"/>
  <c r="CD170" i="24" s="1"/>
  <c r="CE170" i="24" s="1"/>
  <c r="U176" i="43"/>
  <c r="L176" i="43" s="1"/>
  <c r="N176" i="43" s="1"/>
  <c r="BW176" i="24"/>
  <c r="CD176" i="24" s="1"/>
  <c r="CE176" i="24" s="1"/>
  <c r="U183" i="43"/>
  <c r="Q183" i="43" s="1"/>
  <c r="AB183" i="43" s="1"/>
  <c r="BW183" i="24"/>
  <c r="CD183" i="24" s="1"/>
  <c r="CE183" i="24" s="1"/>
  <c r="U188" i="43"/>
  <c r="L188" i="43" s="1"/>
  <c r="N188" i="43" s="1"/>
  <c r="BW188" i="24"/>
  <c r="CD188" i="24" s="1"/>
  <c r="CE188" i="24" s="1"/>
  <c r="U163" i="43"/>
  <c r="L163" i="43" s="1"/>
  <c r="N163" i="43" s="1"/>
  <c r="BW163" i="24"/>
  <c r="CD163" i="24" s="1"/>
  <c r="CE163" i="24" s="1"/>
  <c r="U186" i="43"/>
  <c r="L186" i="43" s="1"/>
  <c r="N186" i="43" s="1"/>
  <c r="BW186" i="24"/>
  <c r="CD186" i="24" s="1"/>
  <c r="CE186" i="24" s="1"/>
  <c r="U167" i="43"/>
  <c r="L167" i="43" s="1"/>
  <c r="N167" i="43" s="1"/>
  <c r="BW167" i="24"/>
  <c r="CD167" i="24" s="1"/>
  <c r="CE167" i="24" s="1"/>
  <c r="U174" i="43"/>
  <c r="L174" i="43" s="1"/>
  <c r="N174" i="43" s="1"/>
  <c r="BW174" i="24"/>
  <c r="CD174" i="24" s="1"/>
  <c r="CE174" i="24" s="1"/>
  <c r="U178" i="43"/>
  <c r="Q178" i="43" s="1"/>
  <c r="AB178" i="43" s="1"/>
  <c r="BW178" i="24"/>
  <c r="CD178" i="24" s="1"/>
  <c r="CE178" i="24" s="1"/>
  <c r="U182" i="43"/>
  <c r="L182" i="43" s="1"/>
  <c r="N182" i="43" s="1"/>
  <c r="BW182" i="24"/>
  <c r="CD182" i="24" s="1"/>
  <c r="CE182" i="24" s="1"/>
  <c r="U164" i="43"/>
  <c r="L164" i="43" s="1"/>
  <c r="N164" i="43" s="1"/>
  <c r="BW164" i="24"/>
  <c r="CD164" i="24" s="1"/>
  <c r="CE164" i="24" s="1"/>
  <c r="CZ380" i="43"/>
  <c r="DD380" i="43" s="1"/>
  <c r="BL315" i="43"/>
  <c r="BP315" i="43" s="1"/>
  <c r="G13" i="22"/>
  <c r="M14" i="22"/>
  <c r="D14" i="22"/>
  <c r="A15" i="22"/>
  <c r="T15" i="22" s="1"/>
  <c r="K14" i="22"/>
  <c r="C14" i="22"/>
  <c r="H14" i="22"/>
  <c r="B14" i="22"/>
  <c r="S14" i="22"/>
  <c r="E14" i="22"/>
  <c r="P14" i="22"/>
  <c r="I14" i="22"/>
  <c r="J13" i="22"/>
  <c r="EB350" i="43"/>
  <c r="CC331" i="43"/>
  <c r="HI35" i="43"/>
  <c r="GN47" i="43"/>
  <c r="CT278" i="43"/>
  <c r="BJ331" i="43"/>
  <c r="HB35" i="43"/>
  <c r="GN363" i="43"/>
  <c r="HB47" i="43"/>
  <c r="BK350" i="24"/>
  <c r="EI350" i="43" s="1"/>
  <c r="EJ350" i="43" s="1"/>
  <c r="Y349" i="24" s="1"/>
  <c r="Z349" i="24" s="1"/>
  <c r="BJ294" i="43"/>
  <c r="GU374" i="43"/>
  <c r="CV263" i="43"/>
  <c r="BH263" i="43"/>
  <c r="GN370" i="43"/>
  <c r="AA99" i="43"/>
  <c r="V70" i="45"/>
  <c r="GN15" i="43"/>
  <c r="HI362" i="43"/>
  <c r="GN40" i="43"/>
  <c r="GU364" i="43"/>
  <c r="CZ179" i="43"/>
  <c r="DF179" i="43" s="1"/>
  <c r="HI381" i="43"/>
  <c r="HB374" i="43"/>
  <c r="CZ32" i="43"/>
  <c r="DF32" i="43" s="1"/>
  <c r="BY331" i="43"/>
  <c r="BF331" i="43"/>
  <c r="AA65" i="43"/>
  <c r="HI354" i="43"/>
  <c r="BH294" i="43"/>
  <c r="BY278" i="43"/>
  <c r="BJ263" i="43"/>
  <c r="GN336" i="43"/>
  <c r="GN28" i="43"/>
  <c r="GU22" i="43"/>
  <c r="HB56" i="43"/>
  <c r="GU56" i="43"/>
  <c r="GN56" i="43"/>
  <c r="HI56" i="43"/>
  <c r="CI176" i="43"/>
  <c r="CK176" i="43" s="1"/>
  <c r="HB358" i="43"/>
  <c r="CX331" i="43"/>
  <c r="CV331" i="43"/>
  <c r="GU35" i="43"/>
  <c r="GU354" i="43"/>
  <c r="GU350" i="43"/>
  <c r="CT204" i="43"/>
  <c r="DB204" i="43" s="1"/>
  <c r="BH204" i="43"/>
  <c r="CA204" i="43"/>
  <c r="BJ375" i="43"/>
  <c r="GU18" i="43"/>
  <c r="HI28" i="43"/>
  <c r="HI15" i="43"/>
  <c r="GU362" i="43"/>
  <c r="HI345" i="43"/>
  <c r="HB331" i="43"/>
  <c r="GN55" i="43"/>
  <c r="GU55" i="43"/>
  <c r="HB48" i="43"/>
  <c r="GN48" i="43"/>
  <c r="HI48" i="43"/>
  <c r="GU48" i="43"/>
  <c r="DB179" i="43"/>
  <c r="CT331" i="43"/>
  <c r="DB331" i="43" s="1"/>
  <c r="CA331" i="43"/>
  <c r="GU19" i="43"/>
  <c r="GN350" i="43"/>
  <c r="CX204" i="43"/>
  <c r="AQ204" i="43"/>
  <c r="CT375" i="43"/>
  <c r="DB375" i="43" s="1"/>
  <c r="GN18" i="43"/>
  <c r="HB28" i="43"/>
  <c r="HB15" i="43"/>
  <c r="HB362" i="43"/>
  <c r="HB345" i="43"/>
  <c r="CC204" i="43"/>
  <c r="J107" i="35"/>
  <c r="BL32" i="43"/>
  <c r="BR32" i="43" s="1"/>
  <c r="EB380" i="43"/>
  <c r="R380" i="43" s="1"/>
  <c r="HI342" i="43"/>
  <c r="GU344" i="43"/>
  <c r="GN365" i="43"/>
  <c r="GU367" i="43"/>
  <c r="GN333" i="43"/>
  <c r="HB333" i="43"/>
  <c r="ED32" i="43"/>
  <c r="BW32" i="24" s="1"/>
  <c r="CD32" i="24" s="1"/>
  <c r="CE32" i="24" s="1"/>
  <c r="HI344" i="43"/>
  <c r="HB19" i="43"/>
  <c r="CM182" i="43"/>
  <c r="CN182" i="43" s="1"/>
  <c r="HI364" i="43"/>
  <c r="GN27" i="43"/>
  <c r="HB27" i="43"/>
  <c r="HB44" i="43"/>
  <c r="GU44" i="43"/>
  <c r="CC294" i="43"/>
  <c r="GN337" i="43"/>
  <c r="GN344" i="43"/>
  <c r="HB13" i="43"/>
  <c r="BN32" i="43"/>
  <c r="BY294" i="43"/>
  <c r="CV294" i="43"/>
  <c r="CT294" i="43"/>
  <c r="ED380" i="43"/>
  <c r="GN364" i="43"/>
  <c r="GN44" i="43"/>
  <c r="HI44" i="43"/>
  <c r="BD50" i="43"/>
  <c r="AW47" i="45"/>
  <c r="GN335" i="43"/>
  <c r="HB335" i="43"/>
  <c r="GN13" i="43"/>
  <c r="CA294" i="43"/>
  <c r="BF294" i="43"/>
  <c r="AQ294" i="43"/>
  <c r="BK294" i="24" s="1"/>
  <c r="EI294" i="43" s="1"/>
  <c r="EJ294" i="43" s="1"/>
  <c r="Y293" i="24" s="1"/>
  <c r="CM163" i="43"/>
  <c r="CN163" i="43" s="1"/>
  <c r="GU27" i="43"/>
  <c r="HB51" i="43"/>
  <c r="HI51" i="43"/>
  <c r="GU51" i="43"/>
  <c r="GN51" i="43"/>
  <c r="HI50" i="43"/>
  <c r="GN50" i="43"/>
  <c r="GU50" i="43"/>
  <c r="HB50" i="43"/>
  <c r="BL179" i="43"/>
  <c r="BP179" i="43" s="1"/>
  <c r="HB338" i="43"/>
  <c r="GU49" i="43"/>
  <c r="HI49" i="43"/>
  <c r="GN49" i="43"/>
  <c r="HB49" i="43"/>
  <c r="HI24" i="43"/>
  <c r="GN24" i="43"/>
  <c r="CA375" i="43"/>
  <c r="BH375" i="43"/>
  <c r="HI348" i="43"/>
  <c r="BF375" i="43"/>
  <c r="BN375" i="43" s="1"/>
  <c r="CC375" i="43"/>
  <c r="GU337" i="43"/>
  <c r="GN338" i="43"/>
  <c r="HI331" i="43"/>
  <c r="GN331" i="43"/>
  <c r="AW50" i="45"/>
  <c r="BD53" i="43"/>
  <c r="GU346" i="43"/>
  <c r="CV375" i="43"/>
  <c r="AQ375" i="43"/>
  <c r="BK375" i="24" s="1"/>
  <c r="EI375" i="43" s="1"/>
  <c r="EJ375" i="43" s="1"/>
  <c r="Y374" i="24" s="1"/>
  <c r="GU373" i="43"/>
  <c r="GU338" i="43"/>
  <c r="BD49" i="43"/>
  <c r="AW46" i="45"/>
  <c r="GN373" i="43"/>
  <c r="HI53" i="43"/>
  <c r="HB53" i="43"/>
  <c r="GN53" i="43"/>
  <c r="GU53" i="43"/>
  <c r="HI332" i="43"/>
  <c r="GU332" i="43"/>
  <c r="HB332" i="43"/>
  <c r="GN332" i="43"/>
  <c r="ED179" i="43"/>
  <c r="HI355" i="43"/>
  <c r="HB381" i="43"/>
  <c r="GN367" i="43"/>
  <c r="HI368" i="43"/>
  <c r="HI375" i="43"/>
  <c r="GU381" i="43"/>
  <c r="GU365" i="43"/>
  <c r="GN358" i="43"/>
  <c r="GU358" i="43"/>
  <c r="AQ8" i="43"/>
  <c r="FP8" i="43" s="1"/>
  <c r="CC8" i="43"/>
  <c r="CV8" i="43"/>
  <c r="BH8" i="43"/>
  <c r="CT8" i="43"/>
  <c r="BJ8" i="43"/>
  <c r="CX8" i="43"/>
  <c r="CA8" i="43"/>
  <c r="BF8" i="43"/>
  <c r="BY8" i="43"/>
  <c r="CF8" i="43" s="1"/>
  <c r="DD9" i="43"/>
  <c r="AU9" i="43"/>
  <c r="AH9" i="43" s="1"/>
  <c r="R9" i="43"/>
  <c r="GO8" i="43"/>
  <c r="BB8" i="43" s="1"/>
  <c r="BD8" i="43" s="1"/>
  <c r="GK8" i="43"/>
  <c r="GO9" i="43"/>
  <c r="BB9" i="43" s="1"/>
  <c r="BD9" i="43" s="1"/>
  <c r="GK9" i="43"/>
  <c r="DJ9" i="43"/>
  <c r="BP9" i="43"/>
  <c r="EH9" i="43" s="1"/>
  <c r="W15" i="45"/>
  <c r="AB15" i="45" s="1"/>
  <c r="HB342" i="43"/>
  <c r="CF179" i="43"/>
  <c r="CM179" i="43" s="1"/>
  <c r="CN179" i="43" s="1"/>
  <c r="HI346" i="43"/>
  <c r="GN355" i="43"/>
  <c r="HI367" i="43"/>
  <c r="GU368" i="43"/>
  <c r="GN375" i="43"/>
  <c r="GU348" i="43"/>
  <c r="HI365" i="43"/>
  <c r="HB337" i="43"/>
  <c r="GU342" i="43"/>
  <c r="HI373" i="43"/>
  <c r="GU13" i="43"/>
  <c r="HI19" i="43"/>
  <c r="BF278" i="43"/>
  <c r="BN278" i="43" s="1"/>
  <c r="AQ278" i="43"/>
  <c r="CX278" i="43"/>
  <c r="HB336" i="43"/>
  <c r="HI377" i="43"/>
  <c r="DN206" i="43"/>
  <c r="DO206" i="43" s="1"/>
  <c r="AQ206" i="43" s="1"/>
  <c r="HI340" i="43"/>
  <c r="HI22" i="43"/>
  <c r="CF370" i="43"/>
  <c r="CI370" i="43" s="1"/>
  <c r="CK370" i="43" s="1"/>
  <c r="CF173" i="43"/>
  <c r="CM173" i="43" s="1"/>
  <c r="CN173" i="43" s="1"/>
  <c r="CF192" i="43"/>
  <c r="CM192" i="43" s="1"/>
  <c r="CN192" i="43" s="1"/>
  <c r="CF168" i="43"/>
  <c r="CI168" i="43" s="1"/>
  <c r="CK168" i="43" s="1"/>
  <c r="CF181" i="43"/>
  <c r="CI181" i="43" s="1"/>
  <c r="CK181" i="43" s="1"/>
  <c r="CF169" i="43"/>
  <c r="CI169" i="43" s="1"/>
  <c r="HE169" i="43" s="1"/>
  <c r="HD169" i="43" s="1"/>
  <c r="CA278" i="43"/>
  <c r="BH278" i="43"/>
  <c r="GU336" i="43"/>
  <c r="GN377" i="43"/>
  <c r="CM170" i="43"/>
  <c r="CN170" i="43" s="1"/>
  <c r="GN340" i="43"/>
  <c r="GN22" i="43"/>
  <c r="HB39" i="43"/>
  <c r="GN39" i="43"/>
  <c r="HI39" i="43"/>
  <c r="GU39" i="43"/>
  <c r="CV278" i="43"/>
  <c r="CF171" i="43"/>
  <c r="CI171" i="43" s="1"/>
  <c r="CK171" i="43" s="1"/>
  <c r="CF191" i="43"/>
  <c r="CM191" i="43" s="1"/>
  <c r="CN191" i="43" s="1"/>
  <c r="CF42" i="43"/>
  <c r="CI42" i="43" s="1"/>
  <c r="CK42" i="43" s="1"/>
  <c r="AW36" i="45"/>
  <c r="BD39" i="43"/>
  <c r="Z14" i="45"/>
  <c r="L108" i="35"/>
  <c r="CF314" i="43"/>
  <c r="CI314" i="43" s="1"/>
  <c r="CK314" i="43" s="1"/>
  <c r="CF200" i="43"/>
  <c r="CM200" i="43" s="1"/>
  <c r="CN200" i="43" s="1"/>
  <c r="CF187" i="43"/>
  <c r="CM187" i="43" s="1"/>
  <c r="CN187" i="43" s="1"/>
  <c r="CF21" i="43"/>
  <c r="CI21" i="43" s="1"/>
  <c r="CK21" i="43" s="1"/>
  <c r="CF252" i="43"/>
  <c r="CI252" i="43" s="1"/>
  <c r="CK252" i="43" s="1"/>
  <c r="GU356" i="43"/>
  <c r="HB356" i="43"/>
  <c r="GN356" i="43"/>
  <c r="HI356" i="43"/>
  <c r="HI352" i="43"/>
  <c r="GU352" i="43"/>
  <c r="HB352" i="43"/>
  <c r="GN352" i="43"/>
  <c r="CF325" i="43"/>
  <c r="CI325" i="43" s="1"/>
  <c r="CK325" i="43" s="1"/>
  <c r="K108" i="35"/>
  <c r="CF261" i="43"/>
  <c r="CM261" i="43" s="1"/>
  <c r="CN261" i="43" s="1"/>
  <c r="CF29" i="43"/>
  <c r="CI29" i="43" s="1"/>
  <c r="CK29" i="43" s="1"/>
  <c r="CF342" i="43"/>
  <c r="CM342" i="43" s="1"/>
  <c r="CN342" i="43" s="1"/>
  <c r="HB369" i="43"/>
  <c r="GN369" i="43"/>
  <c r="HI369" i="43"/>
  <c r="GU369" i="43"/>
  <c r="CF249" i="43"/>
  <c r="CM249" i="43" s="1"/>
  <c r="CN249" i="43" s="1"/>
  <c r="CF335" i="43"/>
  <c r="CM335" i="43" s="1"/>
  <c r="CN335" i="43" s="1"/>
  <c r="CF38" i="43"/>
  <c r="CI38" i="43" s="1"/>
  <c r="CK38" i="43" s="1"/>
  <c r="CF381" i="43"/>
  <c r="CI381" i="43" s="1"/>
  <c r="CK381" i="43" s="1"/>
  <c r="CF265" i="43"/>
  <c r="CI265" i="43" s="1"/>
  <c r="CK265" i="43" s="1"/>
  <c r="CF228" i="43"/>
  <c r="CM228" i="43" s="1"/>
  <c r="CN228" i="43" s="1"/>
  <c r="CF324" i="43"/>
  <c r="CM324" i="43" s="1"/>
  <c r="CN324" i="43" s="1"/>
  <c r="CF329" i="43"/>
  <c r="CI329" i="43" s="1"/>
  <c r="CK329" i="43" s="1"/>
  <c r="CF348" i="43"/>
  <c r="CM348" i="43" s="1"/>
  <c r="CN348" i="43" s="1"/>
  <c r="CF194" i="43"/>
  <c r="CM194" i="43" s="1"/>
  <c r="CN194" i="43" s="1"/>
  <c r="H33" i="35"/>
  <c r="GU376" i="43"/>
  <c r="HB376" i="43"/>
  <c r="GN376" i="43"/>
  <c r="HI376" i="43"/>
  <c r="GU339" i="43"/>
  <c r="HB339" i="43"/>
  <c r="GN339" i="43"/>
  <c r="HI339" i="43"/>
  <c r="CF310" i="43"/>
  <c r="CM310" i="43" s="1"/>
  <c r="CN310" i="43" s="1"/>
  <c r="CF52" i="43"/>
  <c r="CI52" i="43" s="1"/>
  <c r="CK52" i="43" s="1"/>
  <c r="CF10" i="43"/>
  <c r="CI10" i="43" s="1"/>
  <c r="CK10" i="43" s="1"/>
  <c r="CF190" i="43"/>
  <c r="CI190" i="43" s="1"/>
  <c r="CK190" i="43" s="1"/>
  <c r="CF247" i="43"/>
  <c r="CI247" i="43" s="1"/>
  <c r="CK247" i="43" s="1"/>
  <c r="CF343" i="43"/>
  <c r="CI343" i="43" s="1"/>
  <c r="CK343" i="43" s="1"/>
  <c r="CF13" i="43"/>
  <c r="CM13" i="43" s="1"/>
  <c r="CF272" i="43"/>
  <c r="CI272" i="43" s="1"/>
  <c r="CK272" i="43" s="1"/>
  <c r="CF372" i="43"/>
  <c r="CM372" i="43" s="1"/>
  <c r="CN372" i="43" s="1"/>
  <c r="CF195" i="43"/>
  <c r="CI195" i="43" s="1"/>
  <c r="CK195" i="43" s="1"/>
  <c r="CF11" i="43"/>
  <c r="CI11" i="43" s="1"/>
  <c r="CK11" i="43" s="1"/>
  <c r="HI10" i="43"/>
  <c r="GU10" i="43"/>
  <c r="HB10" i="43"/>
  <c r="GN10" i="43"/>
  <c r="AW26" i="45"/>
  <c r="BD29" i="43"/>
  <c r="HI11" i="43"/>
  <c r="GU11" i="43"/>
  <c r="HB11" i="43"/>
  <c r="GN11" i="43"/>
  <c r="CF44" i="43"/>
  <c r="CI44" i="43" s="1"/>
  <c r="CK44" i="43" s="1"/>
  <c r="CF16" i="43"/>
  <c r="CM16" i="43" s="1"/>
  <c r="CF37" i="43"/>
  <c r="CI37" i="43" s="1"/>
  <c r="CK37" i="43" s="1"/>
  <c r="GU353" i="43"/>
  <c r="HB353" i="43"/>
  <c r="GN353" i="43"/>
  <c r="HI353" i="43"/>
  <c r="GN29" i="43"/>
  <c r="HI29" i="43"/>
  <c r="GU29" i="43"/>
  <c r="HB29" i="43"/>
  <c r="CF196" i="43"/>
  <c r="CM196" i="43" s="1"/>
  <c r="CN196" i="43" s="1"/>
  <c r="CF232" i="43"/>
  <c r="CI232" i="43" s="1"/>
  <c r="CK232" i="43" s="1"/>
  <c r="CF346" i="43"/>
  <c r="CI346" i="43" s="1"/>
  <c r="CK346" i="43" s="1"/>
  <c r="CF270" i="43"/>
  <c r="CI270" i="43" s="1"/>
  <c r="CK270" i="43" s="1"/>
  <c r="CF333" i="43"/>
  <c r="CM333" i="43" s="1"/>
  <c r="CN333" i="43" s="1"/>
  <c r="CF184" i="43"/>
  <c r="CI184" i="43" s="1"/>
  <c r="CK184" i="43" s="1"/>
  <c r="CF50" i="43"/>
  <c r="CM50" i="43" s="1"/>
  <c r="CN50" i="43" s="1"/>
  <c r="AW38" i="45"/>
  <c r="BD41" i="43"/>
  <c r="GU347" i="43"/>
  <c r="HB347" i="43"/>
  <c r="GN347" i="43"/>
  <c r="HI347" i="43"/>
  <c r="CF17" i="43"/>
  <c r="CM17" i="43" s="1"/>
  <c r="CF198" i="43"/>
  <c r="CM198" i="43" s="1"/>
  <c r="CN198" i="43" s="1"/>
  <c r="HI41" i="43"/>
  <c r="GU41" i="43"/>
  <c r="HB41" i="43"/>
  <c r="GN41" i="43"/>
  <c r="GN378" i="43"/>
  <c r="HI378" i="43"/>
  <c r="GU378" i="43"/>
  <c r="HB378" i="43"/>
  <c r="O22" i="44"/>
  <c r="O24" i="44" s="1"/>
  <c r="CX166" i="43"/>
  <c r="CT166" i="43"/>
  <c r="CC166" i="43"/>
  <c r="BH166" i="43"/>
  <c r="AQ166" i="43"/>
  <c r="CA166" i="43"/>
  <c r="BJ166" i="43"/>
  <c r="CV166" i="43"/>
  <c r="BF166" i="43"/>
  <c r="BY166" i="43"/>
  <c r="CX180" i="43"/>
  <c r="CT180" i="43"/>
  <c r="CC180" i="43"/>
  <c r="BH180" i="43"/>
  <c r="AQ180" i="43"/>
  <c r="CV180" i="43"/>
  <c r="BF180" i="43"/>
  <c r="BJ180" i="43"/>
  <c r="CA180" i="43"/>
  <c r="BY180" i="43"/>
  <c r="AQ141" i="43"/>
  <c r="CV141" i="43"/>
  <c r="BH141" i="43"/>
  <c r="CT141" i="43"/>
  <c r="BF141" i="43"/>
  <c r="CC141" i="43"/>
  <c r="BJ141" i="43"/>
  <c r="CA141" i="43"/>
  <c r="CX141" i="43"/>
  <c r="BY141" i="43"/>
  <c r="AQ68" i="43"/>
  <c r="BJ68" i="43"/>
  <c r="CV68" i="43"/>
  <c r="CA68" i="43"/>
  <c r="CC68" i="43"/>
  <c r="BF68" i="43"/>
  <c r="BH68" i="43"/>
  <c r="CX68" i="43"/>
  <c r="CT68" i="43"/>
  <c r="BY68" i="43"/>
  <c r="CX162" i="43"/>
  <c r="CT162" i="43"/>
  <c r="CC162" i="43"/>
  <c r="BH162" i="43"/>
  <c r="AQ162" i="43"/>
  <c r="CV162" i="43"/>
  <c r="BF162" i="43"/>
  <c r="BJ162" i="43"/>
  <c r="CA162" i="43"/>
  <c r="BY162" i="43"/>
  <c r="CX47" i="43"/>
  <c r="CT47" i="43"/>
  <c r="CC47" i="43"/>
  <c r="BH47" i="43"/>
  <c r="AQ47" i="43"/>
  <c r="CA47" i="43"/>
  <c r="CV47" i="43"/>
  <c r="BJ47" i="43"/>
  <c r="BF47" i="43"/>
  <c r="BY47" i="43"/>
  <c r="AQ83" i="43"/>
  <c r="CV83" i="43"/>
  <c r="CA83" i="43"/>
  <c r="BJ83" i="43"/>
  <c r="BF83" i="43"/>
  <c r="CX83" i="43"/>
  <c r="CC83" i="43"/>
  <c r="BH83" i="43"/>
  <c r="BY83" i="43"/>
  <c r="CT83" i="43"/>
  <c r="AQ93" i="43"/>
  <c r="CX93" i="43"/>
  <c r="CT93" i="43"/>
  <c r="CC93" i="43"/>
  <c r="BH93" i="43"/>
  <c r="BY93" i="43"/>
  <c r="BJ93" i="43"/>
  <c r="BF93" i="43"/>
  <c r="CA93" i="43"/>
  <c r="CV93" i="43"/>
  <c r="AQ140" i="43"/>
  <c r="CV140" i="43"/>
  <c r="CA140" i="43"/>
  <c r="BJ140" i="43"/>
  <c r="BF140" i="43"/>
  <c r="CX140" i="43"/>
  <c r="CT140" i="43"/>
  <c r="CC140" i="43"/>
  <c r="BH140" i="43"/>
  <c r="BY140" i="43"/>
  <c r="AQ121" i="43"/>
  <c r="BF121" i="43"/>
  <c r="BH121" i="43"/>
  <c r="CC121" i="43"/>
  <c r="BJ121" i="43"/>
  <c r="CX121" i="43"/>
  <c r="CA121" i="43"/>
  <c r="CT121" i="43"/>
  <c r="CV121" i="43"/>
  <c r="BY121" i="43"/>
  <c r="AQ85" i="43"/>
  <c r="CX85" i="43"/>
  <c r="CT85" i="43"/>
  <c r="CC85" i="43"/>
  <c r="BH85" i="43"/>
  <c r="CV85" i="43"/>
  <c r="BF85" i="43"/>
  <c r="BY85" i="43"/>
  <c r="BJ85" i="43"/>
  <c r="CA85" i="43"/>
  <c r="BH155" i="43"/>
  <c r="AQ155" i="43"/>
  <c r="CC155" i="43"/>
  <c r="CT155" i="43"/>
  <c r="CX155" i="43"/>
  <c r="BF155" i="43"/>
  <c r="BY155" i="43"/>
  <c r="CA155" i="43"/>
  <c r="BJ155" i="43"/>
  <c r="CV155" i="43"/>
  <c r="CX23" i="43"/>
  <c r="CT23" i="43"/>
  <c r="CC23" i="43"/>
  <c r="BH23" i="43"/>
  <c r="AQ23" i="43"/>
  <c r="CV23" i="43"/>
  <c r="BJ23" i="43"/>
  <c r="BF23" i="43"/>
  <c r="CA23" i="43"/>
  <c r="BY23" i="43"/>
  <c r="AQ133" i="43"/>
  <c r="BJ133" i="43"/>
  <c r="CA133" i="43"/>
  <c r="CX133" i="43"/>
  <c r="BH133" i="43"/>
  <c r="CV133" i="43"/>
  <c r="CT133" i="43"/>
  <c r="BF133" i="43"/>
  <c r="BY133" i="43"/>
  <c r="CC133" i="43"/>
  <c r="AQ69" i="43"/>
  <c r="CX69" i="43"/>
  <c r="CT69" i="43"/>
  <c r="CC69" i="43"/>
  <c r="BH69" i="43"/>
  <c r="BF69" i="43"/>
  <c r="CV69" i="43"/>
  <c r="CA69" i="43"/>
  <c r="BJ69" i="43"/>
  <c r="BY69" i="43"/>
  <c r="AQ193" i="43"/>
  <c r="CX193" i="43"/>
  <c r="CC193" i="43"/>
  <c r="BH193" i="43"/>
  <c r="CT193" i="43"/>
  <c r="BF193" i="43"/>
  <c r="BJ193" i="43"/>
  <c r="CV193" i="43"/>
  <c r="CA193" i="43"/>
  <c r="BY193" i="43"/>
  <c r="AQ104" i="43"/>
  <c r="CA104" i="43"/>
  <c r="BJ104" i="43"/>
  <c r="CT104" i="43"/>
  <c r="BY104" i="43"/>
  <c r="CC104" i="43"/>
  <c r="CV104" i="43"/>
  <c r="CX104" i="43"/>
  <c r="BH104" i="43"/>
  <c r="BF104" i="43"/>
  <c r="AQ117" i="43"/>
  <c r="BH117" i="43"/>
  <c r="CV117" i="43"/>
  <c r="BF117" i="43"/>
  <c r="CT117" i="43"/>
  <c r="CC117" i="43"/>
  <c r="BY117" i="43"/>
  <c r="CX117" i="43"/>
  <c r="BJ117" i="43"/>
  <c r="CA117" i="43"/>
  <c r="CT199" i="43"/>
  <c r="CX199" i="43"/>
  <c r="AQ199" i="43"/>
  <c r="CC199" i="43"/>
  <c r="BH199" i="43"/>
  <c r="BJ199" i="43"/>
  <c r="CV199" i="43"/>
  <c r="BF199" i="43"/>
  <c r="CA199" i="43"/>
  <c r="BY199" i="43"/>
  <c r="AQ81" i="43"/>
  <c r="CX81" i="43"/>
  <c r="CT81" i="43"/>
  <c r="CC81" i="43"/>
  <c r="BH81" i="43"/>
  <c r="BY81" i="43"/>
  <c r="BJ81" i="43"/>
  <c r="CA81" i="43"/>
  <c r="CV81" i="43"/>
  <c r="BF81" i="43"/>
  <c r="AQ62" i="43"/>
  <c r="BH62" i="43"/>
  <c r="BJ62" i="43"/>
  <c r="CA62" i="43"/>
  <c r="CV62" i="43"/>
  <c r="BY62" i="43"/>
  <c r="BF62" i="43"/>
  <c r="CX62" i="43"/>
  <c r="CT62" i="43"/>
  <c r="CC62" i="43"/>
  <c r="AQ60" i="43"/>
  <c r="CA60" i="43"/>
  <c r="CT60" i="43"/>
  <c r="CX60" i="43"/>
  <c r="CV60" i="43"/>
  <c r="BH60" i="43"/>
  <c r="BJ60" i="43"/>
  <c r="CC60" i="43"/>
  <c r="BF60" i="43"/>
  <c r="BY60" i="43"/>
  <c r="BH157" i="43"/>
  <c r="AQ157" i="43"/>
  <c r="CC157" i="43"/>
  <c r="CX157" i="43"/>
  <c r="CT157" i="43"/>
  <c r="BJ157" i="43"/>
  <c r="BY157" i="43"/>
  <c r="CA157" i="43"/>
  <c r="CV157" i="43"/>
  <c r="BF157" i="43"/>
  <c r="AQ113" i="43"/>
  <c r="BH113" i="43"/>
  <c r="CT113" i="43"/>
  <c r="CA113" i="43"/>
  <c r="BF113" i="43"/>
  <c r="CV113" i="43"/>
  <c r="CC113" i="43"/>
  <c r="BJ113" i="43"/>
  <c r="CX113" i="43"/>
  <c r="BY113" i="43"/>
  <c r="AQ97" i="43"/>
  <c r="CX97" i="43"/>
  <c r="CT97" i="43"/>
  <c r="CC97" i="43"/>
  <c r="BH97" i="43"/>
  <c r="CA97" i="43"/>
  <c r="CV97" i="43"/>
  <c r="BY97" i="43"/>
  <c r="BJ97" i="43"/>
  <c r="BF97" i="43"/>
  <c r="CX160" i="43"/>
  <c r="CT160" i="43"/>
  <c r="CC160" i="43"/>
  <c r="BH160" i="43"/>
  <c r="AQ160" i="43"/>
  <c r="CA160" i="43"/>
  <c r="BF160" i="43"/>
  <c r="BJ160" i="43"/>
  <c r="CV160" i="43"/>
  <c r="BY160" i="43"/>
  <c r="AQ51" i="43"/>
  <c r="CX51" i="43"/>
  <c r="CT51" i="43"/>
  <c r="CC51" i="43"/>
  <c r="BH51" i="43"/>
  <c r="CV51" i="43"/>
  <c r="CA51" i="43"/>
  <c r="BJ51" i="43"/>
  <c r="BF51" i="43"/>
  <c r="BY51" i="43"/>
  <c r="AQ89" i="43"/>
  <c r="CX89" i="43"/>
  <c r="CT89" i="43"/>
  <c r="CC89" i="43"/>
  <c r="BH89" i="43"/>
  <c r="BY89" i="43"/>
  <c r="CA89" i="43"/>
  <c r="CV89" i="43"/>
  <c r="BF89" i="43"/>
  <c r="BJ89" i="43"/>
  <c r="CV156" i="43"/>
  <c r="CA156" i="43"/>
  <c r="BJ156" i="43"/>
  <c r="BF156" i="43"/>
  <c r="AQ156" i="43"/>
  <c r="CC156" i="43"/>
  <c r="BY156" i="43"/>
  <c r="CX156" i="43"/>
  <c r="CT156" i="43"/>
  <c r="BH156" i="43"/>
  <c r="AQ147" i="43"/>
  <c r="BH147" i="43"/>
  <c r="CA147" i="43"/>
  <c r="CC147" i="43"/>
  <c r="CT147" i="43"/>
  <c r="BY147" i="43"/>
  <c r="CX147" i="43"/>
  <c r="BF147" i="43"/>
  <c r="BJ147" i="43"/>
  <c r="CV147" i="43"/>
  <c r="AQ123" i="43"/>
  <c r="BH123" i="43"/>
  <c r="CA123" i="43"/>
  <c r="CC123" i="43"/>
  <c r="CT123" i="43"/>
  <c r="BY123" i="43"/>
  <c r="CX123" i="43"/>
  <c r="BF123" i="43"/>
  <c r="BJ123" i="43"/>
  <c r="CV123" i="43"/>
  <c r="AQ103" i="43"/>
  <c r="CV103" i="43"/>
  <c r="CA103" i="43"/>
  <c r="BJ103" i="43"/>
  <c r="BF103" i="43"/>
  <c r="CC103" i="43"/>
  <c r="BY103" i="43"/>
  <c r="CT103" i="43"/>
  <c r="CX103" i="43"/>
  <c r="BH103" i="43"/>
  <c r="AQ137" i="43"/>
  <c r="CA137" i="43"/>
  <c r="BY137" i="43"/>
  <c r="BF137" i="43"/>
  <c r="BH137" i="43"/>
  <c r="CV137" i="43"/>
  <c r="CT137" i="43"/>
  <c r="CC137" i="43"/>
  <c r="BJ137" i="43"/>
  <c r="CX137" i="43"/>
  <c r="AQ53" i="43"/>
  <c r="CX53" i="43"/>
  <c r="CT53" i="43"/>
  <c r="CC53" i="43"/>
  <c r="BH53" i="43"/>
  <c r="CV53" i="43"/>
  <c r="CA53" i="43"/>
  <c r="BJ53" i="43"/>
  <c r="BF53" i="43"/>
  <c r="BY53" i="43"/>
  <c r="AQ111" i="43"/>
  <c r="CT111" i="43"/>
  <c r="BJ111" i="43"/>
  <c r="CV111" i="43"/>
  <c r="BF111" i="43"/>
  <c r="CA111" i="43"/>
  <c r="BY111" i="43"/>
  <c r="CC111" i="43"/>
  <c r="BH111" i="43"/>
  <c r="CX111" i="43"/>
  <c r="AQ143" i="43"/>
  <c r="CA143" i="43"/>
  <c r="BH143" i="43"/>
  <c r="BY143" i="43"/>
  <c r="CT143" i="43"/>
  <c r="CC143" i="43"/>
  <c r="BJ143" i="43"/>
  <c r="CV143" i="43"/>
  <c r="CX143" i="43"/>
  <c r="BF143" i="43"/>
  <c r="DC65" i="43"/>
  <c r="DB65" i="43"/>
  <c r="ED65" i="43"/>
  <c r="BW65" i="24" s="1"/>
  <c r="CD65" i="24" s="1"/>
  <c r="CE65" i="24" s="1"/>
  <c r="CZ65" i="43"/>
  <c r="ED203" i="43"/>
  <c r="CZ203" i="43"/>
  <c r="DB203" i="43"/>
  <c r="BK31" i="24"/>
  <c r="EI31" i="43" s="1"/>
  <c r="EJ31" i="43" s="1"/>
  <c r="Y30" i="24" s="1"/>
  <c r="FP31" i="43"/>
  <c r="BK245" i="24"/>
  <c r="EI245" i="43" s="1"/>
  <c r="EJ245" i="43" s="1"/>
  <c r="Y244" i="24" s="1"/>
  <c r="BN271" i="43"/>
  <c r="BL271" i="43"/>
  <c r="AA92" i="43"/>
  <c r="BK244" i="24"/>
  <c r="EI244" i="43" s="1"/>
  <c r="EJ244" i="43" s="1"/>
  <c r="Y243" i="24" s="1"/>
  <c r="CI36" i="43"/>
  <c r="CK36" i="43" s="1"/>
  <c r="CM36" i="43"/>
  <c r="DB345" i="43"/>
  <c r="ED345" i="43"/>
  <c r="BW345" i="24" s="1"/>
  <c r="CD345" i="24" s="1"/>
  <c r="CE345" i="24" s="1"/>
  <c r="CZ345" i="43"/>
  <c r="DN82" i="43"/>
  <c r="DO82" i="43" s="1"/>
  <c r="L118" i="43"/>
  <c r="N118" i="43" s="1"/>
  <c r="X118" i="43"/>
  <c r="Q118" i="43"/>
  <c r="AB118" i="43" s="1"/>
  <c r="CF317" i="43"/>
  <c r="BK317" i="24"/>
  <c r="EI317" i="43" s="1"/>
  <c r="EJ317" i="43" s="1"/>
  <c r="Y316" i="24" s="1"/>
  <c r="DJ183" i="43"/>
  <c r="AA182" i="24" s="1"/>
  <c r="BP183" i="43"/>
  <c r="BR183" i="43"/>
  <c r="BS183" i="43" s="1"/>
  <c r="AA136" i="43"/>
  <c r="DB327" i="43"/>
  <c r="ED327" i="43"/>
  <c r="CZ327" i="43"/>
  <c r="BK327" i="24"/>
  <c r="EI327" i="43" s="1"/>
  <c r="EJ327" i="43" s="1"/>
  <c r="Y326" i="24" s="1"/>
  <c r="CF269" i="43"/>
  <c r="ED269" i="43"/>
  <c r="DB269" i="43"/>
  <c r="ED232" i="43"/>
  <c r="CZ232" i="43"/>
  <c r="DB232" i="43"/>
  <c r="ED360" i="43"/>
  <c r="BW360" i="24" s="1"/>
  <c r="CD360" i="24" s="1"/>
  <c r="CE360" i="24" s="1"/>
  <c r="CZ360" i="43"/>
  <c r="DB360" i="43"/>
  <c r="BK360" i="24"/>
  <c r="EI360" i="43" s="1"/>
  <c r="EJ360" i="43" s="1"/>
  <c r="Y359" i="24" s="1"/>
  <c r="FP360" i="43"/>
  <c r="AA72" i="43"/>
  <c r="AA140" i="43"/>
  <c r="BN238" i="43"/>
  <c r="BL238" i="43"/>
  <c r="BK320" i="24"/>
  <c r="EI320" i="43" s="1"/>
  <c r="EJ320" i="43" s="1"/>
  <c r="Y319" i="24" s="1"/>
  <c r="Z348" i="24"/>
  <c r="CI186" i="43"/>
  <c r="CK186" i="43" s="1"/>
  <c r="CM186" i="43"/>
  <c r="CN186" i="43" s="1"/>
  <c r="AA80" i="43"/>
  <c r="CV208" i="43"/>
  <c r="CA208" i="43"/>
  <c r="BJ208" i="43"/>
  <c r="BF208" i="43"/>
  <c r="AQ208" i="43"/>
  <c r="BH208" i="43"/>
  <c r="CT208" i="43"/>
  <c r="CX208" i="43"/>
  <c r="CC208" i="43"/>
  <c r="BY208" i="43"/>
  <c r="AC14" i="45"/>
  <c r="AA14" i="45"/>
  <c r="HI351" i="43"/>
  <c r="GU351" i="43"/>
  <c r="HB351" i="43"/>
  <c r="GN351" i="43"/>
  <c r="ED346" i="43"/>
  <c r="BW346" i="24" s="1"/>
  <c r="CD346" i="24" s="1"/>
  <c r="CE346" i="24" s="1"/>
  <c r="CZ346" i="43"/>
  <c r="DB346" i="43"/>
  <c r="CI174" i="43"/>
  <c r="CK174" i="43" s="1"/>
  <c r="CM174" i="43"/>
  <c r="CN174" i="43" s="1"/>
  <c r="DN146" i="43"/>
  <c r="DO146" i="43" s="1"/>
  <c r="CV293" i="43"/>
  <c r="CA293" i="43"/>
  <c r="BJ293" i="43"/>
  <c r="BF293" i="43"/>
  <c r="CX293" i="43"/>
  <c r="CT293" i="43"/>
  <c r="CC293" i="43"/>
  <c r="BH293" i="43"/>
  <c r="AQ293" i="43"/>
  <c r="BY293" i="43"/>
  <c r="BN356" i="43"/>
  <c r="EB356" i="43"/>
  <c r="BL356" i="43"/>
  <c r="AW39" i="45"/>
  <c r="BD42" i="43"/>
  <c r="CI178" i="43"/>
  <c r="CK178" i="43" s="1"/>
  <c r="CM178" i="43"/>
  <c r="CN178" i="43" s="1"/>
  <c r="AA64" i="43"/>
  <c r="DB292" i="43"/>
  <c r="BK371" i="24"/>
  <c r="EI371" i="43" s="1"/>
  <c r="EJ371" i="43" s="1"/>
  <c r="Y370" i="24" s="1"/>
  <c r="FP371" i="43"/>
  <c r="DD188" i="43"/>
  <c r="DF188" i="43"/>
  <c r="BK217" i="24"/>
  <c r="EI217" i="43" s="1"/>
  <c r="EJ217" i="43" s="1"/>
  <c r="Y216" i="24" s="1"/>
  <c r="AQ92" i="43"/>
  <c r="CV92" i="43"/>
  <c r="CA92" i="43"/>
  <c r="BJ92" i="43"/>
  <c r="BF92" i="43"/>
  <c r="CC92" i="43"/>
  <c r="BH92" i="43"/>
  <c r="BY92" i="43"/>
  <c r="CX92" i="43"/>
  <c r="CT92" i="43"/>
  <c r="AW23" i="45"/>
  <c r="BD26" i="43"/>
  <c r="Z379" i="24"/>
  <c r="AQ101" i="43"/>
  <c r="CX101" i="43"/>
  <c r="CT101" i="43"/>
  <c r="CC101" i="43"/>
  <c r="BH101" i="43"/>
  <c r="BJ101" i="43"/>
  <c r="BY101" i="43"/>
  <c r="CA101" i="43"/>
  <c r="BF101" i="43"/>
  <c r="CV101" i="43"/>
  <c r="AA69" i="43"/>
  <c r="AQ132" i="43"/>
  <c r="CV132" i="43"/>
  <c r="CA132" i="43"/>
  <c r="BJ132" i="43"/>
  <c r="BF132" i="43"/>
  <c r="CX132" i="43"/>
  <c r="CT132" i="43"/>
  <c r="CC132" i="43"/>
  <c r="BH132" i="43"/>
  <c r="BY132" i="43"/>
  <c r="BN26" i="43"/>
  <c r="EB26" i="43"/>
  <c r="BL26" i="43"/>
  <c r="ED26" i="43"/>
  <c r="BW26" i="24" s="1"/>
  <c r="CD26" i="24" s="1"/>
  <c r="CE26" i="24" s="1"/>
  <c r="CZ26" i="43"/>
  <c r="DB26" i="43"/>
  <c r="DN67" i="43"/>
  <c r="DO67" i="43" s="1"/>
  <c r="BK194" i="24"/>
  <c r="EI194" i="43" s="1"/>
  <c r="EJ194" i="43" s="1"/>
  <c r="Y193" i="24" s="1"/>
  <c r="BL348" i="43"/>
  <c r="BN348" i="43"/>
  <c r="EB348" i="43"/>
  <c r="DD28" i="43"/>
  <c r="DF28" i="43"/>
  <c r="AA115" i="43"/>
  <c r="DD24" i="43"/>
  <c r="DF24" i="43"/>
  <c r="DD182" i="43"/>
  <c r="DF182" i="43"/>
  <c r="AA121" i="43"/>
  <c r="L150" i="43"/>
  <c r="N150" i="43" s="1"/>
  <c r="X150" i="43"/>
  <c r="Q150" i="43"/>
  <c r="AB150" i="43" s="1"/>
  <c r="AQ210" i="43"/>
  <c r="CX210" i="43"/>
  <c r="CT210" i="43"/>
  <c r="CC210" i="43"/>
  <c r="BH210" i="43"/>
  <c r="BJ210" i="43"/>
  <c r="CV210" i="43"/>
  <c r="CA210" i="43"/>
  <c r="BF210" i="43"/>
  <c r="BY210" i="43"/>
  <c r="CV80" i="43"/>
  <c r="CA80" i="43"/>
  <c r="BJ80" i="43"/>
  <c r="BF80" i="43"/>
  <c r="AQ80" i="43"/>
  <c r="BH80" i="43"/>
  <c r="CC80" i="43"/>
  <c r="BY80" i="43"/>
  <c r="CT80" i="43"/>
  <c r="CX80" i="43"/>
  <c r="HI359" i="43"/>
  <c r="GU359" i="43"/>
  <c r="HB359" i="43"/>
  <c r="GN359" i="43"/>
  <c r="Z356" i="24"/>
  <c r="DB341" i="43"/>
  <c r="ED341" i="43"/>
  <c r="BW341" i="24" s="1"/>
  <c r="CD341" i="24" s="1"/>
  <c r="CE341" i="24" s="1"/>
  <c r="CZ341" i="43"/>
  <c r="BL88" i="43"/>
  <c r="BO88" i="43"/>
  <c r="BN88" i="43"/>
  <c r="EB88" i="43"/>
  <c r="BK88" i="24"/>
  <c r="EI88" i="43" s="1"/>
  <c r="EJ88" i="43" s="1"/>
  <c r="Y87" i="24" s="1"/>
  <c r="FP88" i="43"/>
  <c r="AQ131" i="43"/>
  <c r="CX131" i="43"/>
  <c r="BJ131" i="43"/>
  <c r="CV131" i="43"/>
  <c r="BH131" i="43"/>
  <c r="CA131" i="43"/>
  <c r="CC131" i="43"/>
  <c r="CT131" i="43"/>
  <c r="BY131" i="43"/>
  <c r="BF131" i="43"/>
  <c r="Z239" i="24"/>
  <c r="AW30" i="45"/>
  <c r="BD33" i="43"/>
  <c r="L122" i="43"/>
  <c r="N122" i="43" s="1"/>
  <c r="X122" i="43"/>
  <c r="Q122" i="43"/>
  <c r="AB122" i="43" s="1"/>
  <c r="DB343" i="43"/>
  <c r="ED343" i="43"/>
  <c r="BW343" i="24" s="1"/>
  <c r="CD343" i="24" s="1"/>
  <c r="CE343" i="24" s="1"/>
  <c r="CZ343" i="43"/>
  <c r="DB56" i="43"/>
  <c r="ED56" i="43"/>
  <c r="BW56" i="24" s="1"/>
  <c r="CD56" i="24" s="1"/>
  <c r="CE56" i="24" s="1"/>
  <c r="CZ56" i="43"/>
  <c r="CF56" i="43"/>
  <c r="DN142" i="43"/>
  <c r="DO142" i="43" s="1"/>
  <c r="CF305" i="43"/>
  <c r="DD350" i="43"/>
  <c r="DF350" i="43"/>
  <c r="ED22" i="43"/>
  <c r="BW22" i="24" s="1"/>
  <c r="CD22" i="24" s="1"/>
  <c r="CE22" i="24" s="1"/>
  <c r="CZ22" i="43"/>
  <c r="DB22" i="43"/>
  <c r="AA119" i="43"/>
  <c r="CX235" i="43"/>
  <c r="CT235" i="43"/>
  <c r="CC235" i="43"/>
  <c r="BH235" i="43"/>
  <c r="AQ235" i="43"/>
  <c r="BJ235" i="43"/>
  <c r="CA235" i="43"/>
  <c r="CV235" i="43"/>
  <c r="BF235" i="43"/>
  <c r="BY235" i="43"/>
  <c r="DC87" i="43"/>
  <c r="DB87" i="43"/>
  <c r="ED87" i="43"/>
  <c r="BW87" i="24" s="1"/>
  <c r="CD87" i="24" s="1"/>
  <c r="CE87" i="24" s="1"/>
  <c r="CZ87" i="43"/>
  <c r="EB87" i="43"/>
  <c r="BL87" i="43"/>
  <c r="BO87" i="43"/>
  <c r="BN87" i="43"/>
  <c r="BK87" i="24"/>
  <c r="EI87" i="43" s="1"/>
  <c r="EJ87" i="43" s="1"/>
  <c r="Y86" i="24" s="1"/>
  <c r="FP87" i="43"/>
  <c r="BO120" i="43"/>
  <c r="BN120" i="43"/>
  <c r="EB120" i="43"/>
  <c r="BL120" i="43"/>
  <c r="BK120" i="24"/>
  <c r="EI120" i="43" s="1"/>
  <c r="EJ120" i="43" s="1"/>
  <c r="Y119" i="24" s="1"/>
  <c r="FP120" i="43"/>
  <c r="ED112" i="43"/>
  <c r="BW112" i="24" s="1"/>
  <c r="CD112" i="24" s="1"/>
  <c r="CE112" i="24" s="1"/>
  <c r="CZ112" i="43"/>
  <c r="DC112" i="43"/>
  <c r="DB112" i="43"/>
  <c r="CF207" i="43"/>
  <c r="CF202" i="43"/>
  <c r="CF268" i="43"/>
  <c r="ED268" i="43"/>
  <c r="DB268" i="43"/>
  <c r="DJ167" i="43"/>
  <c r="AA166" i="24" s="1"/>
  <c r="BP167" i="43"/>
  <c r="BR167" i="43"/>
  <c r="BS167" i="43" s="1"/>
  <c r="AA154" i="43"/>
  <c r="CF364" i="43"/>
  <c r="BK313" i="24"/>
  <c r="EI313" i="43" s="1"/>
  <c r="EJ313" i="43" s="1"/>
  <c r="Y312" i="24" s="1"/>
  <c r="CX361" i="43"/>
  <c r="CC361" i="43"/>
  <c r="AQ361" i="43"/>
  <c r="CT361" i="43"/>
  <c r="CV361" i="43"/>
  <c r="BH361" i="43"/>
  <c r="CA361" i="43"/>
  <c r="BJ361" i="43"/>
  <c r="BF361" i="43"/>
  <c r="BY361" i="43"/>
  <c r="Q98" i="43"/>
  <c r="AB98" i="43" s="1"/>
  <c r="L98" i="43"/>
  <c r="N98" i="43" s="1"/>
  <c r="X98" i="43"/>
  <c r="DN138" i="43"/>
  <c r="DO138" i="43" s="1"/>
  <c r="AQ129" i="43"/>
  <c r="BJ129" i="43"/>
  <c r="CX129" i="43"/>
  <c r="BY129" i="43"/>
  <c r="CT129" i="43"/>
  <c r="CA129" i="43"/>
  <c r="BF129" i="43"/>
  <c r="BH129" i="43"/>
  <c r="CV129" i="43"/>
  <c r="CC129" i="43"/>
  <c r="DD183" i="43"/>
  <c r="DF183" i="43"/>
  <c r="AQ136" i="43"/>
  <c r="CV136" i="43"/>
  <c r="CA136" i="43"/>
  <c r="BJ136" i="43"/>
  <c r="BF136" i="43"/>
  <c r="CX136" i="43"/>
  <c r="CT136" i="43"/>
  <c r="CC136" i="43"/>
  <c r="BH136" i="43"/>
  <c r="BY136" i="43"/>
  <c r="DB333" i="43"/>
  <c r="ED333" i="43"/>
  <c r="BW333" i="24" s="1"/>
  <c r="CD333" i="24" s="1"/>
  <c r="CE333" i="24" s="1"/>
  <c r="CZ333" i="43"/>
  <c r="BK253" i="24"/>
  <c r="EI253" i="43" s="1"/>
  <c r="EJ253" i="43" s="1"/>
  <c r="Y252" i="24" s="1"/>
  <c r="BN338" i="43"/>
  <c r="EB338" i="43"/>
  <c r="BL338" i="43"/>
  <c r="BK338" i="24"/>
  <c r="EI338" i="43" s="1"/>
  <c r="EJ338" i="43" s="1"/>
  <c r="Y337" i="24" s="1"/>
  <c r="FP338" i="43"/>
  <c r="AQ115" i="43"/>
  <c r="CA115" i="43"/>
  <c r="BH115" i="43"/>
  <c r="BY115" i="43"/>
  <c r="CC115" i="43"/>
  <c r="CT115" i="43"/>
  <c r="BF115" i="43"/>
  <c r="CX115" i="43"/>
  <c r="BJ115" i="43"/>
  <c r="CV115" i="43"/>
  <c r="ED342" i="43"/>
  <c r="BW342" i="24" s="1"/>
  <c r="CD342" i="24" s="1"/>
  <c r="CE342" i="24" s="1"/>
  <c r="CZ342" i="43"/>
  <c r="DB342" i="43"/>
  <c r="DN59" i="43"/>
  <c r="DO59" i="43" s="1"/>
  <c r="CX250" i="43"/>
  <c r="CT250" i="43"/>
  <c r="CC250" i="43"/>
  <c r="BH250" i="43"/>
  <c r="AQ250" i="43"/>
  <c r="CA250" i="43"/>
  <c r="CV250" i="43"/>
  <c r="BJ250" i="43"/>
  <c r="BF250" i="43"/>
  <c r="BY250" i="43"/>
  <c r="DN86" i="43"/>
  <c r="DO86" i="43" s="1"/>
  <c r="DN110" i="43"/>
  <c r="DO110" i="43" s="1"/>
  <c r="DN108" i="43"/>
  <c r="DO108" i="43" s="1"/>
  <c r="AQ74" i="43"/>
  <c r="CA74" i="43"/>
  <c r="BH74" i="43"/>
  <c r="BF74" i="43"/>
  <c r="BJ74" i="43"/>
  <c r="BY74" i="43"/>
  <c r="CC74" i="43"/>
  <c r="CT74" i="43"/>
  <c r="CV74" i="43"/>
  <c r="CX74" i="43"/>
  <c r="CF274" i="43"/>
  <c r="BL274" i="43"/>
  <c r="BN274" i="43"/>
  <c r="HB343" i="43"/>
  <c r="GN343" i="43"/>
  <c r="HI343" i="43"/>
  <c r="GU343" i="43"/>
  <c r="Q78" i="43"/>
  <c r="AB78" i="43" s="1"/>
  <c r="X78" i="43"/>
  <c r="L78" i="43"/>
  <c r="N78" i="43" s="1"/>
  <c r="CX230" i="43"/>
  <c r="CT230" i="43"/>
  <c r="CC230" i="43"/>
  <c r="BH230" i="43"/>
  <c r="AQ230" i="43"/>
  <c r="CV230" i="43"/>
  <c r="BJ230" i="43"/>
  <c r="CA230" i="43"/>
  <c r="BF230" i="43"/>
  <c r="BY230" i="43"/>
  <c r="CF318" i="43"/>
  <c r="BL318" i="43"/>
  <c r="BN318" i="43"/>
  <c r="EB318" i="43"/>
  <c r="DB318" i="43"/>
  <c r="ED318" i="43"/>
  <c r="CZ318" i="43"/>
  <c r="CX367" i="43"/>
  <c r="CT367" i="43"/>
  <c r="CC367" i="43"/>
  <c r="BH367" i="43"/>
  <c r="AQ367" i="43"/>
  <c r="CV367" i="43"/>
  <c r="BJ367" i="43"/>
  <c r="BF367" i="43"/>
  <c r="CA367" i="43"/>
  <c r="BY367" i="43"/>
  <c r="AA111" i="43"/>
  <c r="CX344" i="43"/>
  <c r="CT344" i="43"/>
  <c r="CC344" i="43"/>
  <c r="BH344" i="43"/>
  <c r="AQ344" i="43"/>
  <c r="CV344" i="43"/>
  <c r="BJ344" i="43"/>
  <c r="BF344" i="43"/>
  <c r="CA344" i="43"/>
  <c r="BY344" i="43"/>
  <c r="HI17" i="43"/>
  <c r="GU17" i="43"/>
  <c r="HB17" i="43"/>
  <c r="GN17" i="43"/>
  <c r="BK233" i="24"/>
  <c r="EI233" i="43" s="1"/>
  <c r="EJ233" i="43" s="1"/>
  <c r="Y232" i="24" s="1"/>
  <c r="DC73" i="43"/>
  <c r="DB73" i="43"/>
  <c r="ED73" i="43"/>
  <c r="BW73" i="24" s="1"/>
  <c r="CD73" i="24" s="1"/>
  <c r="CE73" i="24" s="1"/>
  <c r="CZ73" i="43"/>
  <c r="BK248" i="24"/>
  <c r="EI248" i="43" s="1"/>
  <c r="EJ248" i="43" s="1"/>
  <c r="Y247" i="24" s="1"/>
  <c r="BN264" i="43"/>
  <c r="BL264" i="43"/>
  <c r="Z178" i="24"/>
  <c r="Z187" i="24"/>
  <c r="DJ48" i="43"/>
  <c r="AA47" i="24" s="1"/>
  <c r="BP48" i="43"/>
  <c r="BR48" i="43"/>
  <c r="BS48" i="43" s="1"/>
  <c r="CF45" i="43"/>
  <c r="CF213" i="43"/>
  <c r="BL213" i="43"/>
  <c r="BN213" i="43"/>
  <c r="DN102" i="43"/>
  <c r="DO102" i="43" s="1"/>
  <c r="BL17" i="43"/>
  <c r="BN17" i="43"/>
  <c r="EB17" i="43"/>
  <c r="H10" i="30"/>
  <c r="BK17" i="24"/>
  <c r="EI17" i="43" s="1"/>
  <c r="EJ17" i="43" s="1"/>
  <c r="Y16" i="24" s="1"/>
  <c r="FP17" i="43"/>
  <c r="CF49" i="43"/>
  <c r="BL49" i="43"/>
  <c r="BN49" i="43"/>
  <c r="EB49" i="43"/>
  <c r="BK49" i="24"/>
  <c r="EI49" i="43" s="1"/>
  <c r="EJ49" i="43" s="1"/>
  <c r="Y48" i="24" s="1"/>
  <c r="BN145" i="43"/>
  <c r="EB145" i="43"/>
  <c r="BL145" i="43"/>
  <c r="BO145" i="43"/>
  <c r="BK307" i="24"/>
  <c r="EI307" i="43" s="1"/>
  <c r="EJ307" i="43" s="1"/>
  <c r="Y306" i="24" s="1"/>
  <c r="HB371" i="43"/>
  <c r="GN371" i="43"/>
  <c r="GU371" i="43"/>
  <c r="HI371" i="43"/>
  <c r="CF224" i="43"/>
  <c r="ED224" i="43"/>
  <c r="CZ224" i="43"/>
  <c r="DB224" i="43"/>
  <c r="BK198" i="24"/>
  <c r="EI198" i="43" s="1"/>
  <c r="EJ198" i="43" s="1"/>
  <c r="Y197" i="24" s="1"/>
  <c r="BL324" i="43"/>
  <c r="BN324" i="43"/>
  <c r="EB324" i="43"/>
  <c r="DB368" i="43"/>
  <c r="ED368" i="43"/>
  <c r="BW368" i="24" s="1"/>
  <c r="CD368" i="24" s="1"/>
  <c r="CE368" i="24" s="1"/>
  <c r="CZ368" i="43"/>
  <c r="BL368" i="43"/>
  <c r="BN368" i="43"/>
  <c r="EB368" i="43"/>
  <c r="BK368" i="24"/>
  <c r="EI368" i="43" s="1"/>
  <c r="EJ368" i="43" s="1"/>
  <c r="Y367" i="24" s="1"/>
  <c r="AA147" i="43"/>
  <c r="BN184" i="43"/>
  <c r="BL184" i="43"/>
  <c r="ED184" i="43"/>
  <c r="CZ184" i="43"/>
  <c r="DB184" i="43"/>
  <c r="ED323" i="43"/>
  <c r="CZ323" i="43"/>
  <c r="DB323" i="43"/>
  <c r="HI357" i="43"/>
  <c r="GU357" i="43"/>
  <c r="HB357" i="43"/>
  <c r="GN357" i="43"/>
  <c r="BL175" i="43"/>
  <c r="BN175" i="43"/>
  <c r="BK175" i="24"/>
  <c r="EI175" i="43" s="1"/>
  <c r="EJ175" i="43" s="1"/>
  <c r="Y174" i="24" s="1"/>
  <c r="BL197" i="43"/>
  <c r="BN197" i="43"/>
  <c r="EB372" i="43"/>
  <c r="BL372" i="43"/>
  <c r="BN372" i="43"/>
  <c r="BK372" i="24"/>
  <c r="EI372" i="43" s="1"/>
  <c r="EJ372" i="43" s="1"/>
  <c r="Y371" i="24" s="1"/>
  <c r="FP372" i="43"/>
  <c r="Z352" i="24"/>
  <c r="EB44" i="43"/>
  <c r="BL44" i="43"/>
  <c r="BN44" i="43"/>
  <c r="BK44" i="24"/>
  <c r="EI44" i="43" s="1"/>
  <c r="EJ44" i="43" s="1"/>
  <c r="Y43" i="24" s="1"/>
  <c r="FP44" i="43"/>
  <c r="CF46" i="43"/>
  <c r="ED46" i="43"/>
  <c r="BW46" i="24" s="1"/>
  <c r="CD46" i="24" s="1"/>
  <c r="CE46" i="24" s="1"/>
  <c r="CZ46" i="43"/>
  <c r="DB46" i="43"/>
  <c r="CF316" i="43"/>
  <c r="CF362" i="43"/>
  <c r="BL362" i="43"/>
  <c r="EB362" i="43"/>
  <c r="BN362" i="43"/>
  <c r="AW43" i="45"/>
  <c r="BD46" i="43"/>
  <c r="CF259" i="43"/>
  <c r="ED259" i="43"/>
  <c r="DB259" i="43"/>
  <c r="CF339" i="43"/>
  <c r="DB347" i="43"/>
  <c r="ED347" i="43"/>
  <c r="BW347" i="24" s="1"/>
  <c r="CD347" i="24" s="1"/>
  <c r="CE347" i="24" s="1"/>
  <c r="CZ347" i="43"/>
  <c r="BN18" i="43"/>
  <c r="EB18" i="43"/>
  <c r="BL18" i="43"/>
  <c r="AA62" i="43"/>
  <c r="BN58" i="43"/>
  <c r="BL58" i="43"/>
  <c r="BO58" i="43"/>
  <c r="EB58" i="43"/>
  <c r="DB200" i="43"/>
  <c r="ED200" i="43"/>
  <c r="CZ200" i="43"/>
  <c r="BK200" i="24"/>
  <c r="EI200" i="43" s="1"/>
  <c r="EJ200" i="43" s="1"/>
  <c r="Y199" i="24" s="1"/>
  <c r="CF15" i="43"/>
  <c r="BN15" i="43"/>
  <c r="EB15" i="43"/>
  <c r="BL15" i="43"/>
  <c r="ED15" i="43"/>
  <c r="BW15" i="24" s="1"/>
  <c r="CD15" i="24" s="1"/>
  <c r="CE15" i="24" s="1"/>
  <c r="CZ15" i="43"/>
  <c r="DB15" i="43"/>
  <c r="DB21" i="43"/>
  <c r="ED21" i="43"/>
  <c r="BW21" i="24" s="1"/>
  <c r="CD21" i="24" s="1"/>
  <c r="CE21" i="24" s="1"/>
  <c r="CZ21" i="43"/>
  <c r="BN177" i="43"/>
  <c r="BL177" i="43"/>
  <c r="DB12" i="43"/>
  <c r="ED12" i="43"/>
  <c r="BW12" i="24" s="1"/>
  <c r="CD12" i="24" s="1"/>
  <c r="CE12" i="24" s="1"/>
  <c r="CZ12" i="43"/>
  <c r="CF12" i="43"/>
  <c r="BK192" i="24"/>
  <c r="EI192" i="43" s="1"/>
  <c r="EJ192" i="43" s="1"/>
  <c r="Y191" i="24" s="1"/>
  <c r="CJ77" i="43"/>
  <c r="CF77" i="43"/>
  <c r="CF54" i="43"/>
  <c r="CF201" i="43"/>
  <c r="CJ144" i="43"/>
  <c r="CF144" i="43"/>
  <c r="CF19" i="43"/>
  <c r="ED19" i="43"/>
  <c r="BW19" i="24" s="1"/>
  <c r="CD19" i="24" s="1"/>
  <c r="CE19" i="24" s="1"/>
  <c r="CZ19" i="43"/>
  <c r="DB19" i="43"/>
  <c r="BN168" i="43"/>
  <c r="BL168" i="43"/>
  <c r="CF20" i="43"/>
  <c r="EB106" i="43"/>
  <c r="BN106" i="43"/>
  <c r="BL106" i="43"/>
  <c r="BO106" i="43"/>
  <c r="DB37" i="43"/>
  <c r="ED37" i="43"/>
  <c r="BW37" i="24" s="1"/>
  <c r="CD37" i="24" s="1"/>
  <c r="CE37" i="24" s="1"/>
  <c r="CZ37" i="43"/>
  <c r="BN14" i="43"/>
  <c r="EB14" i="43"/>
  <c r="BL14" i="43"/>
  <c r="CJ61" i="43"/>
  <c r="CF61" i="43"/>
  <c r="DC99" i="43"/>
  <c r="DB99" i="43"/>
  <c r="ED99" i="43"/>
  <c r="BW99" i="24" s="1"/>
  <c r="CD99" i="24" s="1"/>
  <c r="CE99" i="24" s="1"/>
  <c r="CZ99" i="43"/>
  <c r="BN30" i="43"/>
  <c r="EB30" i="43"/>
  <c r="BL30" i="43"/>
  <c r="DC91" i="43"/>
  <c r="DB91" i="43"/>
  <c r="ED91" i="43"/>
  <c r="BW91" i="24" s="1"/>
  <c r="CD91" i="24" s="1"/>
  <c r="CE91" i="24" s="1"/>
  <c r="CZ91" i="43"/>
  <c r="BN203" i="43"/>
  <c r="BL203" i="43"/>
  <c r="BK203" i="24"/>
  <c r="EI203" i="43" s="1"/>
  <c r="EJ203" i="43" s="1"/>
  <c r="Y202" i="24" s="1"/>
  <c r="BN31" i="43"/>
  <c r="EB31" i="43"/>
  <c r="BL31" i="43"/>
  <c r="BK260" i="24"/>
  <c r="EI260" i="43" s="1"/>
  <c r="EJ260" i="43" s="1"/>
  <c r="Y259" i="24" s="1"/>
  <c r="BN196" i="43"/>
  <c r="BL196" i="43"/>
  <c r="BK196" i="24"/>
  <c r="EI196" i="43" s="1"/>
  <c r="EJ196" i="43" s="1"/>
  <c r="Y195" i="24" s="1"/>
  <c r="BK331" i="24"/>
  <c r="EI331" i="43" s="1"/>
  <c r="EJ331" i="43" s="1"/>
  <c r="Y330" i="24" s="1"/>
  <c r="FP331" i="43"/>
  <c r="AW27" i="45"/>
  <c r="BD30" i="43"/>
  <c r="CJ116" i="43"/>
  <c r="CF116" i="43"/>
  <c r="BK65" i="24"/>
  <c r="EI65" i="43" s="1"/>
  <c r="EJ65" i="43" s="1"/>
  <c r="Y64" i="24" s="1"/>
  <c r="FP65" i="43"/>
  <c r="BK39" i="24"/>
  <c r="EI39" i="43" s="1"/>
  <c r="EJ39" i="43" s="1"/>
  <c r="Y38" i="24" s="1"/>
  <c r="FP39" i="43"/>
  <c r="BK369" i="24"/>
  <c r="EI369" i="43" s="1"/>
  <c r="EJ369" i="43" s="1"/>
  <c r="Y368" i="24" s="1"/>
  <c r="FP369" i="43"/>
  <c r="Z47" i="24"/>
  <c r="BL345" i="43"/>
  <c r="BN345" i="43"/>
  <c r="EB345" i="43"/>
  <c r="BK345" i="24"/>
  <c r="EI345" i="43" s="1"/>
  <c r="EJ345" i="43" s="1"/>
  <c r="Y344" i="24" s="1"/>
  <c r="BK271" i="24"/>
  <c r="EI271" i="43" s="1"/>
  <c r="EJ271" i="43" s="1"/>
  <c r="Y270" i="24" s="1"/>
  <c r="N22" i="44"/>
  <c r="N24" i="44" s="1"/>
  <c r="AA127" i="43"/>
  <c r="AQ215" i="43"/>
  <c r="BH215" i="43"/>
  <c r="CT215" i="43"/>
  <c r="CC215" i="43"/>
  <c r="CX215" i="43"/>
  <c r="CV215" i="43"/>
  <c r="BJ215" i="43"/>
  <c r="BF215" i="43"/>
  <c r="CA215" i="43"/>
  <c r="BY215" i="43"/>
  <c r="CV277" i="43"/>
  <c r="CA277" i="43"/>
  <c r="BJ277" i="43"/>
  <c r="BF277" i="43"/>
  <c r="CX277" i="43"/>
  <c r="BH277" i="43"/>
  <c r="AQ277" i="43"/>
  <c r="CT277" i="43"/>
  <c r="CZ277" i="43" s="1"/>
  <c r="CC277" i="43"/>
  <c r="BY277" i="43"/>
  <c r="BL52" i="43"/>
  <c r="BN52" i="43"/>
  <c r="EB52" i="43"/>
  <c r="DB366" i="43"/>
  <c r="ED366" i="43"/>
  <c r="BW366" i="24" s="1"/>
  <c r="CD366" i="24" s="1"/>
  <c r="CE366" i="24" s="1"/>
  <c r="CZ366" i="43"/>
  <c r="CX237" i="43"/>
  <c r="CC237" i="43"/>
  <c r="BH237" i="43"/>
  <c r="AQ237" i="43"/>
  <c r="CT237" i="43"/>
  <c r="CV237" i="43"/>
  <c r="BF237" i="43"/>
  <c r="CA237" i="43"/>
  <c r="BJ237" i="43"/>
  <c r="BY237" i="43"/>
  <c r="Z31" i="24"/>
  <c r="AQ152" i="43"/>
  <c r="CV152" i="43"/>
  <c r="CA152" i="43"/>
  <c r="BJ152" i="43"/>
  <c r="BF152" i="43"/>
  <c r="CC152" i="43"/>
  <c r="BH152" i="43"/>
  <c r="BY152" i="43"/>
  <c r="CX152" i="43"/>
  <c r="CT152" i="43"/>
  <c r="CF203" i="43"/>
  <c r="CF31" i="43"/>
  <c r="ED31" i="43"/>
  <c r="BW31" i="24" s="1"/>
  <c r="CD31" i="24" s="1"/>
  <c r="CE31" i="24" s="1"/>
  <c r="CZ31" i="43"/>
  <c r="DB31" i="43"/>
  <c r="BN39" i="43"/>
  <c r="EB39" i="43"/>
  <c r="BL39" i="43"/>
  <c r="DJ188" i="43"/>
  <c r="AA187" i="24" s="1"/>
  <c r="BP188" i="43"/>
  <c r="BR188" i="43"/>
  <c r="BS188" i="43" s="1"/>
  <c r="CF260" i="43"/>
  <c r="BN260" i="43"/>
  <c r="BL260" i="43"/>
  <c r="ED260" i="43"/>
  <c r="DB260" i="43"/>
  <c r="Z162" i="24"/>
  <c r="CF245" i="43"/>
  <c r="BN245" i="43"/>
  <c r="BL245" i="43"/>
  <c r="ED245" i="43"/>
  <c r="CZ245" i="43"/>
  <c r="DB245" i="43"/>
  <c r="HB30" i="43"/>
  <c r="GN30" i="43"/>
  <c r="HI30" i="43"/>
  <c r="GU30" i="43"/>
  <c r="Q82" i="43"/>
  <c r="AB82" i="43" s="1"/>
  <c r="L82" i="43"/>
  <c r="N82" i="43" s="1"/>
  <c r="X82" i="43"/>
  <c r="AA93" i="43"/>
  <c r="ED116" i="43"/>
  <c r="BW116" i="24" s="1"/>
  <c r="CD116" i="24" s="1"/>
  <c r="CE116" i="24" s="1"/>
  <c r="CZ116" i="43"/>
  <c r="DC116" i="43"/>
  <c r="DB116" i="43"/>
  <c r="BN317" i="43"/>
  <c r="EB317" i="43"/>
  <c r="BL317" i="43"/>
  <c r="HI45" i="43"/>
  <c r="GU45" i="43"/>
  <c r="HB45" i="43"/>
  <c r="GN45" i="43"/>
  <c r="CF257" i="43"/>
  <c r="ED257" i="43"/>
  <c r="DB257" i="43"/>
  <c r="L57" i="43"/>
  <c r="N57" i="43" s="1"/>
  <c r="Q57" i="43"/>
  <c r="AB57" i="43" s="1"/>
  <c r="X57" i="43"/>
  <c r="BK269" i="24"/>
  <c r="EI269" i="43" s="1"/>
  <c r="EJ269" i="43" s="1"/>
  <c r="Y268" i="24" s="1"/>
  <c r="BK232" i="24"/>
  <c r="EI232" i="43" s="1"/>
  <c r="EJ232" i="43" s="1"/>
  <c r="Y231" i="24" s="1"/>
  <c r="CF360" i="43"/>
  <c r="BN360" i="43"/>
  <c r="EB360" i="43"/>
  <c r="BL360" i="43"/>
  <c r="AA139" i="43"/>
  <c r="L71" i="43"/>
  <c r="N71" i="43" s="1"/>
  <c r="Q71" i="43"/>
  <c r="AB71" i="43" s="1"/>
  <c r="X71" i="43"/>
  <c r="AA137" i="43"/>
  <c r="ED238" i="43"/>
  <c r="CZ238" i="43"/>
  <c r="DB238" i="43"/>
  <c r="AA109" i="43"/>
  <c r="Z181" i="24"/>
  <c r="CV291" i="43"/>
  <c r="CA291" i="43"/>
  <c r="BJ291" i="43"/>
  <c r="BF291" i="43"/>
  <c r="CX291" i="43"/>
  <c r="CT291" i="43"/>
  <c r="CC291" i="43"/>
  <c r="BH291" i="43"/>
  <c r="AQ291" i="43"/>
  <c r="BY291" i="43"/>
  <c r="CX258" i="43"/>
  <c r="CT258" i="43"/>
  <c r="CZ258" i="43" s="1"/>
  <c r="CC258" i="43"/>
  <c r="BH258" i="43"/>
  <c r="F14" i="30" s="1"/>
  <c r="AQ258" i="43"/>
  <c r="F10" i="30" s="1"/>
  <c r="CV258" i="43"/>
  <c r="F16" i="30" s="1"/>
  <c r="BJ258" i="43"/>
  <c r="BF258" i="43"/>
  <c r="CA258" i="43"/>
  <c r="F15" i="30" s="1"/>
  <c r="BY258" i="43"/>
  <c r="CF309" i="43"/>
  <c r="DB309" i="43"/>
  <c r="ED309" i="43"/>
  <c r="CZ309" i="43"/>
  <c r="EB309" i="43"/>
  <c r="BL309" i="43"/>
  <c r="BN309" i="43"/>
  <c r="BN346" i="43"/>
  <c r="EB346" i="43"/>
  <c r="BL346" i="43"/>
  <c r="BK346" i="24"/>
  <c r="EI346" i="43" s="1"/>
  <c r="EJ346" i="43" s="1"/>
  <c r="Y345" i="24" s="1"/>
  <c r="FP346" i="43"/>
  <c r="L146" i="43"/>
  <c r="N146" i="43" s="1"/>
  <c r="X146" i="43"/>
  <c r="Q146" i="43"/>
  <c r="AB146" i="43" s="1"/>
  <c r="CF356" i="43"/>
  <c r="ED356" i="43"/>
  <c r="BW356" i="24" s="1"/>
  <c r="CD356" i="24" s="1"/>
  <c r="CE356" i="24" s="1"/>
  <c r="CZ356" i="43"/>
  <c r="DB356" i="43"/>
  <c r="Q158" i="43"/>
  <c r="AB158" i="43" s="1"/>
  <c r="X158" i="43"/>
  <c r="L158" i="43"/>
  <c r="N158" i="43" s="1"/>
  <c r="CX222" i="43"/>
  <c r="CT222" i="43"/>
  <c r="CC222" i="43"/>
  <c r="BH222" i="43"/>
  <c r="AQ222" i="43"/>
  <c r="BJ222" i="43"/>
  <c r="CA222" i="43"/>
  <c r="BF222" i="43"/>
  <c r="CV222" i="43"/>
  <c r="BY222" i="43"/>
  <c r="DB329" i="43"/>
  <c r="ED329" i="43"/>
  <c r="CZ329" i="43"/>
  <c r="BK52" i="24"/>
  <c r="EI52" i="43" s="1"/>
  <c r="EJ52" i="43" s="1"/>
  <c r="Y51" i="24" s="1"/>
  <c r="FP52" i="43"/>
  <c r="ED128" i="43"/>
  <c r="BW128" i="24" s="1"/>
  <c r="CD128" i="24" s="1"/>
  <c r="CE128" i="24" s="1"/>
  <c r="CZ128" i="43"/>
  <c r="DC128" i="43"/>
  <c r="DB128" i="43"/>
  <c r="CF366" i="43"/>
  <c r="BL366" i="43"/>
  <c r="BN366" i="43"/>
  <c r="EB366" i="43"/>
  <c r="BK366" i="24"/>
  <c r="EI366" i="43" s="1"/>
  <c r="EJ366" i="43" s="1"/>
  <c r="Y365" i="24" s="1"/>
  <c r="EB371" i="43"/>
  <c r="BN371" i="43"/>
  <c r="BL371" i="43"/>
  <c r="CF256" i="43"/>
  <c r="BN256" i="43"/>
  <c r="BL256" i="43"/>
  <c r="ED256" i="43"/>
  <c r="DB256" i="43"/>
  <c r="DD176" i="43"/>
  <c r="DF176" i="43"/>
  <c r="CI48" i="43"/>
  <c r="CK48" i="43" s="1"/>
  <c r="CM48" i="43"/>
  <c r="CN48" i="43" s="1"/>
  <c r="Z373" i="24"/>
  <c r="G73" i="34"/>
  <c r="G69" i="34"/>
  <c r="G64" i="34"/>
  <c r="G58" i="34"/>
  <c r="G53" i="34"/>
  <c r="G48" i="34"/>
  <c r="G43" i="34"/>
  <c r="G38" i="34"/>
  <c r="G34" i="34"/>
  <c r="G30" i="34"/>
  <c r="G26" i="34"/>
  <c r="G16" i="34"/>
  <c r="G12" i="34"/>
  <c r="F7" i="34"/>
  <c r="F29" i="34" s="1"/>
  <c r="G6" i="34"/>
  <c r="G72" i="34"/>
  <c r="G68" i="34"/>
  <c r="G63" i="34"/>
  <c r="G57" i="34"/>
  <c r="G52" i="34"/>
  <c r="G46" i="34"/>
  <c r="G42" i="34"/>
  <c r="G37" i="34"/>
  <c r="G33" i="34"/>
  <c r="G25" i="34"/>
  <c r="G20" i="34"/>
  <c r="G15" i="34"/>
  <c r="G11" i="34"/>
  <c r="G74" i="34"/>
  <c r="G70" i="34"/>
  <c r="G65" i="34"/>
  <c r="G60" i="34"/>
  <c r="G54" i="34"/>
  <c r="G49" i="34"/>
  <c r="G44" i="34"/>
  <c r="G40" i="34"/>
  <c r="G35" i="34"/>
  <c r="G31" i="34"/>
  <c r="G27" i="34"/>
  <c r="G23" i="34"/>
  <c r="G18" i="34"/>
  <c r="G13" i="34"/>
  <c r="G71" i="34"/>
  <c r="G51" i="34"/>
  <c r="G32" i="34"/>
  <c r="G14" i="34"/>
  <c r="G66" i="34"/>
  <c r="G45" i="34"/>
  <c r="G28" i="34"/>
  <c r="G10" i="34"/>
  <c r="G61" i="34"/>
  <c r="G41" i="34"/>
  <c r="G24" i="34"/>
  <c r="G56" i="34"/>
  <c r="G36" i="34"/>
  <c r="G19" i="34"/>
  <c r="AA66" i="43"/>
  <c r="AA129" i="43"/>
  <c r="BL25" i="43"/>
  <c r="BN25" i="43"/>
  <c r="EB25" i="43"/>
  <c r="BK25" i="24"/>
  <c r="EI25" i="43" s="1"/>
  <c r="EJ25" i="43" s="1"/>
  <c r="Y24" i="24" s="1"/>
  <c r="FP25" i="43"/>
  <c r="CF41" i="43"/>
  <c r="DB322" i="43"/>
  <c r="ED322" i="43"/>
  <c r="CZ322" i="43"/>
  <c r="CF26" i="43"/>
  <c r="CX229" i="43"/>
  <c r="CT229" i="43"/>
  <c r="CC229" i="43"/>
  <c r="BH229" i="43"/>
  <c r="AQ229" i="43"/>
  <c r="L14" i="22" s="1"/>
  <c r="BJ229" i="43"/>
  <c r="CA229" i="43"/>
  <c r="CV229" i="43"/>
  <c r="BF229" i="43"/>
  <c r="BY229" i="43"/>
  <c r="ED325" i="43"/>
  <c r="CZ325" i="43"/>
  <c r="DB325" i="43"/>
  <c r="AA89" i="43"/>
  <c r="BN10" i="43"/>
  <c r="EB10" i="43"/>
  <c r="BL10" i="43"/>
  <c r="CX262" i="43"/>
  <c r="CT262" i="43"/>
  <c r="CZ262" i="43" s="1"/>
  <c r="CC262" i="43"/>
  <c r="BH262" i="43"/>
  <c r="AQ262" i="43"/>
  <c r="CA262" i="43"/>
  <c r="CV262" i="43"/>
  <c r="BJ262" i="43"/>
  <c r="BF262" i="43"/>
  <c r="BY262" i="43"/>
  <c r="CV297" i="43"/>
  <c r="CA297" i="43"/>
  <c r="BJ297" i="43"/>
  <c r="BF297" i="43"/>
  <c r="CX297" i="43"/>
  <c r="CT297" i="43"/>
  <c r="CC297" i="43"/>
  <c r="BH297" i="43"/>
  <c r="AQ297" i="43"/>
  <c r="BY297" i="43"/>
  <c r="BL341" i="43"/>
  <c r="BN341" i="43"/>
  <c r="EB341" i="43"/>
  <c r="BK341" i="24"/>
  <c r="EI341" i="43" s="1"/>
  <c r="EJ341" i="43" s="1"/>
  <c r="Y340" i="24" s="1"/>
  <c r="DB88" i="43"/>
  <c r="ED88" i="43"/>
  <c r="BW88" i="24" s="1"/>
  <c r="CD88" i="24" s="1"/>
  <c r="CE88" i="24" s="1"/>
  <c r="CZ88" i="43"/>
  <c r="DC88" i="43"/>
  <c r="AA74" i="43"/>
  <c r="AA76" i="43"/>
  <c r="DB335" i="43"/>
  <c r="CZ335" i="43"/>
  <c r="ED335" i="43"/>
  <c r="BW335" i="24" s="1"/>
  <c r="CD335" i="24" s="1"/>
  <c r="CE335" i="24" s="1"/>
  <c r="BK335" i="24"/>
  <c r="EI335" i="43" s="1"/>
  <c r="EJ335" i="43" s="1"/>
  <c r="Y334" i="24" s="1"/>
  <c r="FP335" i="43"/>
  <c r="BN38" i="43"/>
  <c r="EB38" i="43"/>
  <c r="BL38" i="43"/>
  <c r="BK38" i="24"/>
  <c r="EI38" i="43" s="1"/>
  <c r="EJ38" i="43" s="1"/>
  <c r="Y37" i="24" s="1"/>
  <c r="L142" i="43"/>
  <c r="N142" i="43" s="1"/>
  <c r="X142" i="43"/>
  <c r="Q142" i="43"/>
  <c r="AB142" i="43" s="1"/>
  <c r="Z177" i="24"/>
  <c r="CX226" i="43"/>
  <c r="CT226" i="43"/>
  <c r="CC226" i="43"/>
  <c r="BH226" i="43"/>
  <c r="AQ226" i="43"/>
  <c r="L11" i="22" s="1"/>
  <c r="BJ226" i="43"/>
  <c r="CA226" i="43"/>
  <c r="BF226" i="43"/>
  <c r="CV226" i="43"/>
  <c r="BY226" i="43"/>
  <c r="BL305" i="43"/>
  <c r="BN305" i="43"/>
  <c r="DB305" i="43"/>
  <c r="ED305" i="43"/>
  <c r="CZ305" i="43"/>
  <c r="Z318" i="24"/>
  <c r="BN22" i="43"/>
  <c r="EB22" i="43"/>
  <c r="BL22" i="43"/>
  <c r="CF22" i="43"/>
  <c r="DB100" i="43"/>
  <c r="ED100" i="43"/>
  <c r="BW100" i="24" s="1"/>
  <c r="CD100" i="24" s="1"/>
  <c r="CE100" i="24" s="1"/>
  <c r="CZ100" i="43"/>
  <c r="DC100" i="43"/>
  <c r="CJ100" i="43"/>
  <c r="CF100" i="43"/>
  <c r="AA151" i="43"/>
  <c r="CJ112" i="43"/>
  <c r="CF112" i="43"/>
  <c r="BN202" i="43"/>
  <c r="BL202" i="43"/>
  <c r="BK202" i="24"/>
  <c r="EI202" i="43" s="1"/>
  <c r="EJ202" i="43" s="1"/>
  <c r="Y201" i="24" s="1"/>
  <c r="BN268" i="43"/>
  <c r="BL268" i="43"/>
  <c r="BK268" i="24"/>
  <c r="EI268" i="43" s="1"/>
  <c r="EJ268" i="43" s="1"/>
  <c r="Y267" i="24" s="1"/>
  <c r="BN261" i="43"/>
  <c r="BL261" i="43"/>
  <c r="ED261" i="43"/>
  <c r="DB261" i="43"/>
  <c r="CX239" i="43"/>
  <c r="CC239" i="43"/>
  <c r="BH239" i="43"/>
  <c r="AQ239" i="43"/>
  <c r="CT239" i="43"/>
  <c r="CA239" i="43"/>
  <c r="BJ239" i="43"/>
  <c r="BF239" i="43"/>
  <c r="CV239" i="43"/>
  <c r="BY239" i="43"/>
  <c r="Z378" i="24"/>
  <c r="CF313" i="43"/>
  <c r="BN313" i="43"/>
  <c r="EB313" i="43"/>
  <c r="BL313" i="43"/>
  <c r="HI349" i="43"/>
  <c r="GU349" i="43"/>
  <c r="GN349" i="43"/>
  <c r="HB349" i="43"/>
  <c r="L138" i="43"/>
  <c r="N138" i="43" s="1"/>
  <c r="X138" i="43"/>
  <c r="Q138" i="43"/>
  <c r="AB138" i="43" s="1"/>
  <c r="Z314" i="24"/>
  <c r="CF212" i="43"/>
  <c r="BK212" i="24"/>
  <c r="EI212" i="43" s="1"/>
  <c r="EJ212" i="43" s="1"/>
  <c r="Y211" i="24" s="1"/>
  <c r="BL333" i="43"/>
  <c r="EB333" i="43"/>
  <c r="BN333" i="43"/>
  <c r="BK333" i="24"/>
  <c r="EI333" i="43" s="1"/>
  <c r="EJ333" i="43" s="1"/>
  <c r="Y332" i="24" s="1"/>
  <c r="FP333" i="43"/>
  <c r="CF337" i="43"/>
  <c r="CI28" i="43"/>
  <c r="CK28" i="43" s="1"/>
  <c r="CM28" i="43"/>
  <c r="BN342" i="43"/>
  <c r="EB342" i="43"/>
  <c r="BL342" i="43"/>
  <c r="BK342" i="24"/>
  <c r="EI342" i="43" s="1"/>
  <c r="EJ342" i="43" s="1"/>
  <c r="Y341" i="24" s="1"/>
  <c r="Z185" i="24"/>
  <c r="CF354" i="43"/>
  <c r="Q86" i="43"/>
  <c r="AB86" i="43" s="1"/>
  <c r="L86" i="43"/>
  <c r="N86" i="43" s="1"/>
  <c r="X86" i="43"/>
  <c r="DN134" i="43"/>
  <c r="DO134" i="43" s="1"/>
  <c r="AQ275" i="43"/>
  <c r="CX275" i="43"/>
  <c r="CT275" i="43"/>
  <c r="CZ275" i="43" s="1"/>
  <c r="CC275" i="43"/>
  <c r="BH275" i="43"/>
  <c r="CV275" i="43"/>
  <c r="CA275" i="43"/>
  <c r="BJ275" i="43"/>
  <c r="BF275" i="43"/>
  <c r="BY275" i="43"/>
  <c r="BN228" i="43"/>
  <c r="BL228" i="43"/>
  <c r="BK274" i="24"/>
  <c r="EI274" i="43" s="1"/>
  <c r="EJ274" i="43" s="1"/>
  <c r="Y273" i="24" s="1"/>
  <c r="BK318" i="24"/>
  <c r="EI318" i="43" s="1"/>
  <c r="EJ318" i="43" s="1"/>
  <c r="Y317" i="24" s="1"/>
  <c r="CX241" i="43"/>
  <c r="CC241" i="43"/>
  <c r="BH241" i="43"/>
  <c r="AQ241" i="43"/>
  <c r="CT241" i="43"/>
  <c r="BF241" i="43"/>
  <c r="CV241" i="43"/>
  <c r="CA241" i="43"/>
  <c r="BJ241" i="43"/>
  <c r="BY241" i="43"/>
  <c r="AA143" i="43"/>
  <c r="AW14" i="45"/>
  <c r="BD17" i="43"/>
  <c r="BK358" i="24"/>
  <c r="EI358" i="43" s="1"/>
  <c r="EJ358" i="43" s="1"/>
  <c r="Y357" i="24" s="1"/>
  <c r="FP358" i="43"/>
  <c r="CJ73" i="43"/>
  <c r="CF73" i="43"/>
  <c r="BO73" i="43"/>
  <c r="EB73" i="43"/>
  <c r="BL73" i="43"/>
  <c r="BN73" i="43"/>
  <c r="CF264" i="43"/>
  <c r="ED264" i="43"/>
  <c r="DB264" i="43"/>
  <c r="Z169" i="24"/>
  <c r="Z175" i="24"/>
  <c r="CI188" i="43"/>
  <c r="CK188" i="43" s="1"/>
  <c r="CM188" i="43"/>
  <c r="CN188" i="43" s="1"/>
  <c r="AU48" i="43"/>
  <c r="R48" i="43"/>
  <c r="DD167" i="43"/>
  <c r="DF167" i="43"/>
  <c r="CF220" i="43"/>
  <c r="ED220" i="43"/>
  <c r="CZ220" i="43"/>
  <c r="DB220" i="43"/>
  <c r="L79" i="43"/>
  <c r="N79" i="43" s="1"/>
  <c r="Q79" i="43"/>
  <c r="AB79" i="43" s="1"/>
  <c r="X79" i="43"/>
  <c r="AQ276" i="43"/>
  <c r="CX276" i="43"/>
  <c r="CT276" i="43"/>
  <c r="CZ276" i="43" s="1"/>
  <c r="CC276" i="43"/>
  <c r="BH276" i="43"/>
  <c r="CV276" i="43"/>
  <c r="CA276" i="43"/>
  <c r="BJ276" i="43"/>
  <c r="BF276" i="43"/>
  <c r="BY276" i="43"/>
  <c r="DB13" i="43"/>
  <c r="ED13" i="43"/>
  <c r="BW13" i="24" s="1"/>
  <c r="CD13" i="24" s="1"/>
  <c r="CE13" i="24" s="1"/>
  <c r="CZ13" i="43"/>
  <c r="BL13" i="43"/>
  <c r="BN13" i="43"/>
  <c r="EB13" i="43"/>
  <c r="D10" i="30"/>
  <c r="BK13" i="24"/>
  <c r="EI13" i="43" s="1"/>
  <c r="EJ13" i="43" s="1"/>
  <c r="Y12" i="24" s="1"/>
  <c r="FP13" i="43"/>
  <c r="BL45" i="43"/>
  <c r="BN45" i="43"/>
  <c r="EB45" i="43"/>
  <c r="BK45" i="24"/>
  <c r="EI45" i="43" s="1"/>
  <c r="EJ45" i="43" s="1"/>
  <c r="Y44" i="24" s="1"/>
  <c r="FP45" i="43"/>
  <c r="CV289" i="43"/>
  <c r="CA289" i="43"/>
  <c r="BJ289" i="43"/>
  <c r="BF289" i="43"/>
  <c r="CX289" i="43"/>
  <c r="CT289" i="43"/>
  <c r="CZ289" i="43" s="1"/>
  <c r="CC289" i="43"/>
  <c r="BH289" i="43"/>
  <c r="AQ289" i="43"/>
  <c r="BY289" i="43"/>
  <c r="Q102" i="43"/>
  <c r="AB102" i="43" s="1"/>
  <c r="L102" i="43"/>
  <c r="N102" i="43" s="1"/>
  <c r="X102" i="43"/>
  <c r="AA132" i="43"/>
  <c r="DB187" i="43"/>
  <c r="ED187" i="43"/>
  <c r="CZ187" i="43"/>
  <c r="BL187" i="43"/>
  <c r="BN187" i="43"/>
  <c r="BK187" i="24"/>
  <c r="EI187" i="43" s="1"/>
  <c r="EJ187" i="43" s="1"/>
  <c r="Y186" i="24" s="1"/>
  <c r="DB33" i="43"/>
  <c r="ED33" i="43"/>
  <c r="BW33" i="24" s="1"/>
  <c r="CD33" i="24" s="1"/>
  <c r="CE33" i="24" s="1"/>
  <c r="CZ33" i="43"/>
  <c r="ED145" i="43"/>
  <c r="BW145" i="24" s="1"/>
  <c r="CD145" i="24" s="1"/>
  <c r="CE145" i="24" s="1"/>
  <c r="CZ145" i="43"/>
  <c r="DC145" i="43"/>
  <c r="DB145" i="43"/>
  <c r="BL314" i="43"/>
  <c r="BN314" i="43"/>
  <c r="EB314" i="43"/>
  <c r="DB314" i="43"/>
  <c r="ED314" i="43"/>
  <c r="CZ314" i="43"/>
  <c r="BK224" i="24"/>
  <c r="EI224" i="43" s="1"/>
  <c r="EJ224" i="43" s="1"/>
  <c r="Y223" i="24" s="1"/>
  <c r="H108" i="35"/>
  <c r="H96" i="35"/>
  <c r="H88" i="35"/>
  <c r="H84" i="35"/>
  <c r="H80" i="35"/>
  <c r="H68" i="35"/>
  <c r="H60" i="35"/>
  <c r="H56" i="35"/>
  <c r="H52" i="35"/>
  <c r="H47" i="35"/>
  <c r="H43" i="35"/>
  <c r="H38" i="35"/>
  <c r="H30" i="35"/>
  <c r="H26" i="35"/>
  <c r="H17" i="35"/>
  <c r="H13" i="35"/>
  <c r="H9" i="35"/>
  <c r="H107" i="35"/>
  <c r="H103" i="35"/>
  <c r="H95" i="35"/>
  <c r="H83" i="35"/>
  <c r="H75" i="35"/>
  <c r="H67" i="35"/>
  <c r="H55" i="35"/>
  <c r="H46" i="35"/>
  <c r="H42" i="35"/>
  <c r="H37" i="35"/>
  <c r="H29" i="35"/>
  <c r="H25" i="35"/>
  <c r="H20" i="35"/>
  <c r="H16" i="35"/>
  <c r="H12" i="35"/>
  <c r="H8" i="35"/>
  <c r="G4" i="35"/>
  <c r="H3" i="35"/>
  <c r="H101" i="35"/>
  <c r="H97" i="35"/>
  <c r="H93" i="35"/>
  <c r="H89" i="35"/>
  <c r="H85" i="35"/>
  <c r="H81" i="35"/>
  <c r="H73" i="35"/>
  <c r="H69" i="35"/>
  <c r="H65" i="35"/>
  <c r="H61" i="35"/>
  <c r="H57" i="35"/>
  <c r="H53" i="35"/>
  <c r="H48" i="35"/>
  <c r="H44" i="35"/>
  <c r="H35" i="35"/>
  <c r="H31" i="35"/>
  <c r="H27" i="35"/>
  <c r="H23" i="35"/>
  <c r="H18" i="35"/>
  <c r="H14" i="35"/>
  <c r="H10" i="35"/>
  <c r="H6" i="35"/>
  <c r="H106" i="35"/>
  <c r="H90" i="35"/>
  <c r="H74" i="35"/>
  <c r="H7" i="35"/>
  <c r="H102" i="35"/>
  <c r="H70" i="35"/>
  <c r="H54" i="35"/>
  <c r="H36" i="35"/>
  <c r="H19" i="35"/>
  <c r="H98" i="35"/>
  <c r="H82" i="35"/>
  <c r="H50" i="35"/>
  <c r="H32" i="35"/>
  <c r="H15" i="35"/>
  <c r="H78" i="35"/>
  <c r="H62" i="35"/>
  <c r="H45" i="35"/>
  <c r="H28" i="35"/>
  <c r="H11" i="35"/>
  <c r="DB324" i="43"/>
  <c r="ED324" i="43"/>
  <c r="CZ324" i="43"/>
  <c r="CF323" i="43"/>
  <c r="BK323" i="24"/>
  <c r="EI323" i="43" s="1"/>
  <c r="EJ323" i="43" s="1"/>
  <c r="Y322" i="24" s="1"/>
  <c r="BK50" i="24"/>
  <c r="EI50" i="43" s="1"/>
  <c r="EJ50" i="43" s="1"/>
  <c r="Y49" i="24" s="1"/>
  <c r="FP50" i="43"/>
  <c r="AA60" i="43"/>
  <c r="DN130" i="43"/>
  <c r="DO130" i="43" s="1"/>
  <c r="AQ149" i="43"/>
  <c r="BF149" i="43"/>
  <c r="BJ149" i="43"/>
  <c r="CC149" i="43"/>
  <c r="BY149" i="43"/>
  <c r="CA149" i="43"/>
  <c r="CX149" i="43"/>
  <c r="BH149" i="43"/>
  <c r="CT149" i="43"/>
  <c r="CV149" i="43"/>
  <c r="DB197" i="43"/>
  <c r="ED197" i="43"/>
  <c r="CZ197" i="43"/>
  <c r="BL272" i="43"/>
  <c r="BN272" i="43"/>
  <c r="BK272" i="24"/>
  <c r="EI272" i="43" s="1"/>
  <c r="EJ272" i="43" s="1"/>
  <c r="Y271" i="24" s="1"/>
  <c r="CX273" i="43"/>
  <c r="CT273" i="43"/>
  <c r="CZ273" i="43" s="1"/>
  <c r="CC273" i="43"/>
  <c r="BH273" i="43"/>
  <c r="AQ273" i="43"/>
  <c r="BF273" i="43"/>
  <c r="CA273" i="43"/>
  <c r="BJ273" i="43"/>
  <c r="CV273" i="43"/>
  <c r="BY273" i="43"/>
  <c r="ED148" i="43"/>
  <c r="BW148" i="24" s="1"/>
  <c r="CD148" i="24" s="1"/>
  <c r="CE148" i="24" s="1"/>
  <c r="CZ148" i="43"/>
  <c r="DC148" i="43"/>
  <c r="DB148" i="43"/>
  <c r="CV279" i="43"/>
  <c r="CA279" i="43"/>
  <c r="BJ279" i="43"/>
  <c r="BF279" i="43"/>
  <c r="BH279" i="43"/>
  <c r="AQ279" i="43"/>
  <c r="CT279" i="43"/>
  <c r="CZ279" i="43" s="1"/>
  <c r="CC279" i="43"/>
  <c r="CX279" i="43"/>
  <c r="BY279" i="43"/>
  <c r="DN114" i="43"/>
  <c r="DO114" i="43" s="1"/>
  <c r="BL316" i="43"/>
  <c r="BN316" i="43"/>
  <c r="EB316" i="43"/>
  <c r="BK362" i="24"/>
  <c r="EI362" i="43" s="1"/>
  <c r="EJ362" i="43" s="1"/>
  <c r="Y361" i="24" s="1"/>
  <c r="FP362" i="43"/>
  <c r="DJ174" i="43"/>
  <c r="AA173" i="24" s="1"/>
  <c r="BP174" i="43"/>
  <c r="BR174" i="43"/>
  <c r="BS174" i="43" s="1"/>
  <c r="CT236" i="43"/>
  <c r="CX236" i="43"/>
  <c r="CC236" i="43"/>
  <c r="BH236" i="43"/>
  <c r="AQ236" i="43"/>
  <c r="BJ236" i="43"/>
  <c r="CA236" i="43"/>
  <c r="BF236" i="43"/>
  <c r="CV236" i="43"/>
  <c r="BY236" i="43"/>
  <c r="BK259" i="24"/>
  <c r="EI259" i="43" s="1"/>
  <c r="EJ259" i="43" s="1"/>
  <c r="Y258" i="24" s="1"/>
  <c r="BL347" i="43"/>
  <c r="BN347" i="43"/>
  <c r="EB347" i="43"/>
  <c r="BK347" i="24"/>
  <c r="EI347" i="43" s="1"/>
  <c r="EJ347" i="43" s="1"/>
  <c r="Y346" i="24" s="1"/>
  <c r="I10" i="30"/>
  <c r="BK18" i="24"/>
  <c r="EI18" i="43" s="1"/>
  <c r="EJ18" i="43" s="1"/>
  <c r="Y17" i="24" s="1"/>
  <c r="FP18" i="43"/>
  <c r="ED58" i="43"/>
  <c r="BW58" i="24" s="1"/>
  <c r="CD58" i="24" s="1"/>
  <c r="CE58" i="24" s="1"/>
  <c r="CZ58" i="43"/>
  <c r="DB58" i="43"/>
  <c r="DC58" i="43"/>
  <c r="CF58" i="43"/>
  <c r="CJ58" i="43"/>
  <c r="BL200" i="43"/>
  <c r="BN200" i="43"/>
  <c r="DJ164" i="43"/>
  <c r="AA163" i="24" s="1"/>
  <c r="BP164" i="43"/>
  <c r="BR164" i="43"/>
  <c r="BS164" i="43" s="1"/>
  <c r="DD178" i="43"/>
  <c r="DF178" i="43"/>
  <c r="CX172" i="43"/>
  <c r="CT172" i="43"/>
  <c r="CC172" i="43"/>
  <c r="BH172" i="43"/>
  <c r="AQ172" i="43"/>
  <c r="BF172" i="43"/>
  <c r="CA172" i="43"/>
  <c r="BJ172" i="43"/>
  <c r="CV172" i="43"/>
  <c r="BY172" i="43"/>
  <c r="DB209" i="43"/>
  <c r="ED209" i="43"/>
  <c r="CZ209" i="43"/>
  <c r="BH218" i="43"/>
  <c r="AQ218" i="43"/>
  <c r="CT218" i="43"/>
  <c r="CC218" i="43"/>
  <c r="CX218" i="43"/>
  <c r="BF218" i="43"/>
  <c r="CV218" i="43"/>
  <c r="BJ218" i="43"/>
  <c r="CA218" i="43"/>
  <c r="BY218" i="43"/>
  <c r="CV304" i="43"/>
  <c r="CA304" i="43"/>
  <c r="BJ304" i="43"/>
  <c r="BF304" i="43"/>
  <c r="CX304" i="43"/>
  <c r="CT304" i="43"/>
  <c r="CC304" i="43"/>
  <c r="BH304" i="43"/>
  <c r="AQ304" i="43"/>
  <c r="BY304" i="43"/>
  <c r="ED195" i="43"/>
  <c r="CZ195" i="43"/>
  <c r="DB195" i="43"/>
  <c r="BK15" i="24"/>
  <c r="EI15" i="43" s="1"/>
  <c r="EJ15" i="43" s="1"/>
  <c r="Y14" i="24" s="1"/>
  <c r="FP15" i="43"/>
  <c r="BK177" i="24"/>
  <c r="EI177" i="43" s="1"/>
  <c r="EJ177" i="43" s="1"/>
  <c r="Y176" i="24" s="1"/>
  <c r="ED173" i="43"/>
  <c r="CZ173" i="43"/>
  <c r="DB173" i="43"/>
  <c r="EB12" i="43"/>
  <c r="BL12" i="43"/>
  <c r="BN12" i="43"/>
  <c r="BK12" i="24"/>
  <c r="EI12" i="43" s="1"/>
  <c r="EJ12" i="43" s="1"/>
  <c r="Y11" i="24" s="1"/>
  <c r="FP12" i="43"/>
  <c r="BL192" i="43"/>
  <c r="BN192" i="43"/>
  <c r="BK77" i="24"/>
  <c r="EI77" i="43" s="1"/>
  <c r="EJ77" i="43" s="1"/>
  <c r="Y76" i="24" s="1"/>
  <c r="FP77" i="43"/>
  <c r="ED165" i="43"/>
  <c r="CZ165" i="43"/>
  <c r="DB165" i="43"/>
  <c r="ED54" i="43"/>
  <c r="BW54" i="24" s="1"/>
  <c r="CD54" i="24" s="1"/>
  <c r="CE54" i="24" s="1"/>
  <c r="CZ54" i="43"/>
  <c r="DB54" i="43"/>
  <c r="BK54" i="24"/>
  <c r="EI54" i="43" s="1"/>
  <c r="EJ54" i="43" s="1"/>
  <c r="Y53" i="24" s="1"/>
  <c r="FP54" i="43"/>
  <c r="BO144" i="43"/>
  <c r="BN144" i="43"/>
  <c r="EB144" i="43"/>
  <c r="BL144" i="43"/>
  <c r="BK144" i="24"/>
  <c r="EI144" i="43" s="1"/>
  <c r="EJ144" i="43" s="1"/>
  <c r="Y143" i="24" s="1"/>
  <c r="FP144" i="43"/>
  <c r="DB153" i="43"/>
  <c r="ED153" i="43"/>
  <c r="BW153" i="24" s="1"/>
  <c r="CD153" i="24" s="1"/>
  <c r="CE153" i="24" s="1"/>
  <c r="CZ153" i="43"/>
  <c r="DC153" i="43"/>
  <c r="BK153" i="24"/>
  <c r="EI153" i="43" s="1"/>
  <c r="EJ153" i="43" s="1"/>
  <c r="Y152" i="24" s="1"/>
  <c r="FP153" i="43"/>
  <c r="ED34" i="43"/>
  <c r="BW34" i="24" s="1"/>
  <c r="CD34" i="24" s="1"/>
  <c r="CE34" i="24" s="1"/>
  <c r="CZ34" i="43"/>
  <c r="DB34" i="43"/>
  <c r="BK185" i="24"/>
  <c r="EI185" i="43" s="1"/>
  <c r="EJ185" i="43" s="1"/>
  <c r="Y184" i="24" s="1"/>
  <c r="BN35" i="43"/>
  <c r="EB35" i="43"/>
  <c r="BL35" i="43"/>
  <c r="BK19" i="24"/>
  <c r="EI19" i="43" s="1"/>
  <c r="EJ19" i="43" s="1"/>
  <c r="Y18" i="24" s="1"/>
  <c r="FP19" i="43"/>
  <c r="CJ95" i="43"/>
  <c r="CF95" i="43"/>
  <c r="EB16" i="43"/>
  <c r="BL16" i="43"/>
  <c r="BN16" i="43"/>
  <c r="G10" i="30"/>
  <c r="BK16" i="24"/>
  <c r="EI16" i="43" s="1"/>
  <c r="EJ16" i="43" s="1"/>
  <c r="Y15" i="24" s="1"/>
  <c r="FP16" i="43"/>
  <c r="DB171" i="43"/>
  <c r="ED171" i="43"/>
  <c r="CZ171" i="43"/>
  <c r="BL171" i="43"/>
  <c r="BN171" i="43"/>
  <c r="BK171" i="24"/>
  <c r="EI171" i="43" s="1"/>
  <c r="EJ171" i="43" s="1"/>
  <c r="Y170" i="24" s="1"/>
  <c r="ED189" i="43"/>
  <c r="CZ189" i="43"/>
  <c r="DB189" i="43"/>
  <c r="BL191" i="43"/>
  <c r="BN191" i="43"/>
  <c r="BK191" i="24"/>
  <c r="EI191" i="43" s="1"/>
  <c r="EJ191" i="43" s="1"/>
  <c r="Y190" i="24" s="1"/>
  <c r="ED168" i="43"/>
  <c r="CZ168" i="43"/>
  <c r="DB168" i="43"/>
  <c r="ED42" i="43"/>
  <c r="BW42" i="24" s="1"/>
  <c r="CD42" i="24" s="1"/>
  <c r="CE42" i="24" s="1"/>
  <c r="CZ42" i="43"/>
  <c r="DB42" i="43"/>
  <c r="BK42" i="24"/>
  <c r="EI42" i="43" s="1"/>
  <c r="EJ42" i="43" s="1"/>
  <c r="Y41" i="24" s="1"/>
  <c r="FP42" i="43"/>
  <c r="DC106" i="43"/>
  <c r="ED106" i="43"/>
  <c r="BW106" i="24" s="1"/>
  <c r="CD106" i="24" s="1"/>
  <c r="CE106" i="24" s="1"/>
  <c r="CZ106" i="43"/>
  <c r="DB106" i="43"/>
  <c r="ED181" i="43"/>
  <c r="CZ181" i="43"/>
  <c r="DB181" i="43"/>
  <c r="BL37" i="43"/>
  <c r="BN37" i="43"/>
  <c r="EB37" i="43"/>
  <c r="BK37" i="24"/>
  <c r="EI37" i="43" s="1"/>
  <c r="EJ37" i="43" s="1"/>
  <c r="Y36" i="24" s="1"/>
  <c r="ED14" i="43"/>
  <c r="BW14" i="24" s="1"/>
  <c r="CD14" i="24" s="1"/>
  <c r="CE14" i="24" s="1"/>
  <c r="CZ14" i="43"/>
  <c r="DB14" i="43"/>
  <c r="BO61" i="43"/>
  <c r="EB61" i="43"/>
  <c r="BL61" i="43"/>
  <c r="BN61" i="43"/>
  <c r="BK61" i="24"/>
  <c r="EI61" i="43" s="1"/>
  <c r="EJ61" i="43" s="1"/>
  <c r="Y60" i="24" s="1"/>
  <c r="FP61" i="43"/>
  <c r="ED124" i="43"/>
  <c r="BW124" i="24" s="1"/>
  <c r="CD124" i="24" s="1"/>
  <c r="CE124" i="24" s="1"/>
  <c r="CZ124" i="43"/>
  <c r="DC124" i="43"/>
  <c r="DB124" i="43"/>
  <c r="EB99" i="43"/>
  <c r="BL99" i="43"/>
  <c r="BO99" i="43"/>
  <c r="BN99" i="43"/>
  <c r="BK99" i="24"/>
  <c r="EI99" i="43" s="1"/>
  <c r="EJ99" i="43" s="1"/>
  <c r="Y98" i="24" s="1"/>
  <c r="FP99" i="43"/>
  <c r="ED169" i="43"/>
  <c r="CZ169" i="43"/>
  <c r="DB169" i="43"/>
  <c r="HL169" i="43" s="1"/>
  <c r="HK169" i="43" s="1"/>
  <c r="BK30" i="24"/>
  <c r="EI30" i="43" s="1"/>
  <c r="EJ30" i="43" s="1"/>
  <c r="Y29" i="24" s="1"/>
  <c r="FP30" i="43"/>
  <c r="DB161" i="43"/>
  <c r="ED161" i="43"/>
  <c r="CZ161" i="43"/>
  <c r="BK11" i="24"/>
  <c r="FP11" i="43"/>
  <c r="BN369" i="43"/>
  <c r="EB369" i="43"/>
  <c r="BL369" i="43"/>
  <c r="AQ105" i="43"/>
  <c r="BY105" i="43"/>
  <c r="BH105" i="43"/>
  <c r="CC105" i="43"/>
  <c r="CT105" i="43"/>
  <c r="CV105" i="43"/>
  <c r="CA105" i="43"/>
  <c r="BF105" i="43"/>
  <c r="CX105" i="43"/>
  <c r="BJ105" i="43"/>
  <c r="AA157" i="43"/>
  <c r="BK309" i="24"/>
  <c r="EI309" i="43" s="1"/>
  <c r="EJ309" i="43" s="1"/>
  <c r="Y308" i="24" s="1"/>
  <c r="BN249" i="43"/>
  <c r="BL249" i="43"/>
  <c r="ED249" i="43"/>
  <c r="CZ249" i="43"/>
  <c r="DB249" i="43"/>
  <c r="L75" i="43"/>
  <c r="N75" i="43" s="1"/>
  <c r="Q75" i="43"/>
  <c r="AB75" i="43" s="1"/>
  <c r="X75" i="43"/>
  <c r="AA131" i="43"/>
  <c r="CX221" i="43"/>
  <c r="CT221" i="43"/>
  <c r="CC221" i="43"/>
  <c r="BH221" i="43"/>
  <c r="AQ221" i="43"/>
  <c r="CV221" i="43"/>
  <c r="BF221" i="43"/>
  <c r="BJ221" i="43"/>
  <c r="CA221" i="43"/>
  <c r="BY221" i="43"/>
  <c r="BK356" i="24"/>
  <c r="EI356" i="43" s="1"/>
  <c r="EJ356" i="43" s="1"/>
  <c r="Y355" i="24" s="1"/>
  <c r="FP356" i="43"/>
  <c r="BL310" i="43"/>
  <c r="BN310" i="43"/>
  <c r="EB310" i="43"/>
  <c r="DB310" i="43"/>
  <c r="ED310" i="43"/>
  <c r="CZ310" i="43"/>
  <c r="BL329" i="43"/>
  <c r="EB329" i="43"/>
  <c r="BN329" i="43"/>
  <c r="AQ135" i="43"/>
  <c r="BJ135" i="43"/>
  <c r="CV135" i="43"/>
  <c r="CX135" i="43"/>
  <c r="CA135" i="43"/>
  <c r="BF135" i="43"/>
  <c r="BY135" i="43"/>
  <c r="BH135" i="43"/>
  <c r="CC135" i="43"/>
  <c r="CT135" i="43"/>
  <c r="AA113" i="43"/>
  <c r="CX231" i="43"/>
  <c r="CT231" i="43"/>
  <c r="CC231" i="43"/>
  <c r="BH231" i="43"/>
  <c r="AQ231" i="43"/>
  <c r="BJ231" i="43"/>
  <c r="CA231" i="43"/>
  <c r="CV231" i="43"/>
  <c r="BF231" i="43"/>
  <c r="BY231" i="43"/>
  <c r="CT326" i="43"/>
  <c r="CX326" i="43"/>
  <c r="CC326" i="43"/>
  <c r="BH326" i="43"/>
  <c r="AQ326" i="43"/>
  <c r="CV326" i="43"/>
  <c r="CA326" i="43"/>
  <c r="BF326" i="43"/>
  <c r="BJ326" i="43"/>
  <c r="BY326" i="43"/>
  <c r="DB52" i="43"/>
  <c r="ED52" i="43"/>
  <c r="BW52" i="24" s="1"/>
  <c r="CD52" i="24" s="1"/>
  <c r="CE52" i="24" s="1"/>
  <c r="CZ52" i="43"/>
  <c r="CJ128" i="43"/>
  <c r="CF128" i="43"/>
  <c r="BK256" i="24"/>
  <c r="EI256" i="43" s="1"/>
  <c r="EJ256" i="43" s="1"/>
  <c r="Y255" i="24" s="1"/>
  <c r="DD163" i="43"/>
  <c r="DF163" i="43"/>
  <c r="AQ154" i="43"/>
  <c r="CT154" i="43"/>
  <c r="BH154" i="43"/>
  <c r="CX154" i="43"/>
  <c r="CC154" i="43"/>
  <c r="BY154" i="43"/>
  <c r="CV154" i="43"/>
  <c r="BJ154" i="43"/>
  <c r="BF154" i="43"/>
  <c r="CA154" i="43"/>
  <c r="CF351" i="43"/>
  <c r="EB351" i="43"/>
  <c r="BL351" i="43"/>
  <c r="BN351" i="43"/>
  <c r="BK351" i="24"/>
  <c r="EI351" i="43" s="1"/>
  <c r="EJ351" i="43" s="1"/>
  <c r="Y350" i="24" s="1"/>
  <c r="FP351" i="43"/>
  <c r="HB34" i="43"/>
  <c r="GN34" i="43"/>
  <c r="HI34" i="43"/>
  <c r="GU34" i="43"/>
  <c r="AA85" i="43"/>
  <c r="CJ96" i="43"/>
  <c r="CF96" i="43"/>
  <c r="DB96" i="43"/>
  <c r="ED96" i="43"/>
  <c r="BW96" i="24" s="1"/>
  <c r="CD96" i="24" s="1"/>
  <c r="CE96" i="24" s="1"/>
  <c r="CZ96" i="43"/>
  <c r="DC96" i="43"/>
  <c r="DB270" i="43"/>
  <c r="ED270" i="43"/>
  <c r="DB25" i="43"/>
  <c r="ED25" i="43"/>
  <c r="BW25" i="24" s="1"/>
  <c r="CD25" i="24" s="1"/>
  <c r="CE25" i="24" s="1"/>
  <c r="CZ25" i="43"/>
  <c r="DN126" i="43"/>
  <c r="DO126" i="43" s="1"/>
  <c r="CF322" i="43"/>
  <c r="BK322" i="24"/>
  <c r="EI322" i="43" s="1"/>
  <c r="EJ322" i="43" s="1"/>
  <c r="Y321" i="24" s="1"/>
  <c r="R376" i="43"/>
  <c r="BK26" i="24"/>
  <c r="EI26" i="43" s="1"/>
  <c r="EJ26" i="43" s="1"/>
  <c r="Y25" i="24" s="1"/>
  <c r="FP26" i="43"/>
  <c r="DB194" i="43"/>
  <c r="ED194" i="43"/>
  <c r="CZ194" i="43"/>
  <c r="DB348" i="43"/>
  <c r="ED348" i="43"/>
  <c r="BW348" i="24" s="1"/>
  <c r="CD348" i="24" s="1"/>
  <c r="CE348" i="24" s="1"/>
  <c r="CZ348" i="43"/>
  <c r="AQ139" i="43"/>
  <c r="BJ139" i="43"/>
  <c r="CV139" i="43"/>
  <c r="BF139" i="43"/>
  <c r="BH139" i="43"/>
  <c r="CA139" i="43"/>
  <c r="CT139" i="43"/>
  <c r="BY139" i="43"/>
  <c r="CC139" i="43"/>
  <c r="CX139" i="43"/>
  <c r="DJ24" i="43"/>
  <c r="AA23" i="24" s="1"/>
  <c r="BP24" i="43"/>
  <c r="BR24" i="43"/>
  <c r="AQ70" i="43"/>
  <c r="CA70" i="43"/>
  <c r="CC70" i="43"/>
  <c r="CX70" i="43"/>
  <c r="CV70" i="43"/>
  <c r="BH70" i="43"/>
  <c r="BY70" i="43"/>
  <c r="BF70" i="43"/>
  <c r="CT70" i="43"/>
  <c r="BJ70" i="43"/>
  <c r="BK325" i="24"/>
  <c r="EI325" i="43" s="1"/>
  <c r="EJ325" i="43" s="1"/>
  <c r="Y324" i="24" s="1"/>
  <c r="HB366" i="43"/>
  <c r="GN366" i="43"/>
  <c r="HI366" i="43"/>
  <c r="GU366" i="43"/>
  <c r="CT330" i="43"/>
  <c r="CX330" i="43"/>
  <c r="CC330" i="43"/>
  <c r="BH330" i="43"/>
  <c r="AQ330" i="43"/>
  <c r="BJ330" i="43"/>
  <c r="BF330" i="43"/>
  <c r="CV330" i="43"/>
  <c r="CA330" i="43"/>
  <c r="BY330" i="43"/>
  <c r="CZ10" i="43"/>
  <c r="ED10" i="43"/>
  <c r="DB10" i="43"/>
  <c r="BL190" i="43"/>
  <c r="BN190" i="43"/>
  <c r="DB190" i="43"/>
  <c r="ED190" i="43"/>
  <c r="CZ190" i="43"/>
  <c r="CV283" i="43"/>
  <c r="CA283" i="43"/>
  <c r="BJ283" i="43"/>
  <c r="BF283" i="43"/>
  <c r="CX283" i="43"/>
  <c r="CT283" i="43"/>
  <c r="CZ283" i="43" s="1"/>
  <c r="CC283" i="43"/>
  <c r="BH283" i="43"/>
  <c r="AQ283" i="43"/>
  <c r="BY283" i="43"/>
  <c r="AA107" i="43"/>
  <c r="ED247" i="43"/>
  <c r="CZ247" i="43"/>
  <c r="DB247" i="43"/>
  <c r="BL56" i="43"/>
  <c r="BN56" i="43"/>
  <c r="EB56" i="43"/>
  <c r="BK22" i="24"/>
  <c r="EI22" i="43" s="1"/>
  <c r="EJ22" i="43" s="1"/>
  <c r="Y21" i="24" s="1"/>
  <c r="FP22" i="43"/>
  <c r="BL100" i="43"/>
  <c r="BO100" i="43"/>
  <c r="BN100" i="43"/>
  <c r="EB100" i="43"/>
  <c r="BK100" i="24"/>
  <c r="EI100" i="43" s="1"/>
  <c r="EJ100" i="43" s="1"/>
  <c r="Y99" i="24" s="1"/>
  <c r="FP100" i="43"/>
  <c r="AQ127" i="43"/>
  <c r="BH127" i="43"/>
  <c r="CC127" i="43"/>
  <c r="CT127" i="43"/>
  <c r="BJ127" i="43"/>
  <c r="CV127" i="43"/>
  <c r="CX127" i="43"/>
  <c r="BF127" i="43"/>
  <c r="CA127" i="43"/>
  <c r="BY127" i="43"/>
  <c r="CX219" i="43"/>
  <c r="CT219" i="43"/>
  <c r="CC219" i="43"/>
  <c r="BH219" i="43"/>
  <c r="AQ219" i="43"/>
  <c r="BJ219" i="43"/>
  <c r="CA219" i="43"/>
  <c r="CV219" i="43"/>
  <c r="BF219" i="43"/>
  <c r="BY219" i="43"/>
  <c r="CX336" i="43"/>
  <c r="CT336" i="43"/>
  <c r="CC336" i="43"/>
  <c r="BH336" i="43"/>
  <c r="AQ336" i="43"/>
  <c r="CV336" i="43"/>
  <c r="BJ336" i="43"/>
  <c r="BF336" i="43"/>
  <c r="CA336" i="43"/>
  <c r="BY336" i="43"/>
  <c r="Z354" i="24"/>
  <c r="ED120" i="43"/>
  <c r="BW120" i="24" s="1"/>
  <c r="CD120" i="24" s="1"/>
  <c r="CE120" i="24" s="1"/>
  <c r="CZ120" i="43"/>
  <c r="DC120" i="43"/>
  <c r="DB120" i="43"/>
  <c r="BO112" i="43"/>
  <c r="BN112" i="43"/>
  <c r="EB112" i="43"/>
  <c r="BL112" i="43"/>
  <c r="BK112" i="24"/>
  <c r="EI112" i="43" s="1"/>
  <c r="EJ112" i="43" s="1"/>
  <c r="Y111" i="24" s="1"/>
  <c r="FP112" i="43"/>
  <c r="DD170" i="43"/>
  <c r="DF170" i="43"/>
  <c r="CX90" i="43"/>
  <c r="CT90" i="43"/>
  <c r="CC90" i="43"/>
  <c r="BH90" i="43"/>
  <c r="AQ90" i="43"/>
  <c r="BF90" i="43"/>
  <c r="BJ90" i="43"/>
  <c r="CA90" i="43"/>
  <c r="CV90" i="43"/>
  <c r="BY90" i="43"/>
  <c r="ED252" i="43"/>
  <c r="CZ252" i="43"/>
  <c r="DB252" i="43"/>
  <c r="DJ36" i="43"/>
  <c r="AA35" i="24" s="1"/>
  <c r="BP36" i="43"/>
  <c r="BR36" i="43"/>
  <c r="Z166" i="24"/>
  <c r="BK261" i="24"/>
  <c r="EI261" i="43" s="1"/>
  <c r="EJ261" i="43" s="1"/>
  <c r="Y260" i="24" s="1"/>
  <c r="BL381" i="43"/>
  <c r="BN381" i="43"/>
  <c r="BK381" i="24"/>
  <c r="EI381" i="43" s="1"/>
  <c r="EJ381" i="43" s="1"/>
  <c r="Y380" i="24" s="1"/>
  <c r="FP381" i="43"/>
  <c r="DB364" i="43"/>
  <c r="ED364" i="43"/>
  <c r="BW364" i="24" s="1"/>
  <c r="CD364" i="24" s="1"/>
  <c r="CE364" i="24" s="1"/>
  <c r="CZ364" i="43"/>
  <c r="CX43" i="43"/>
  <c r="CT43" i="43"/>
  <c r="CC43" i="43"/>
  <c r="BH43" i="43"/>
  <c r="AQ43" i="43"/>
  <c r="BF43" i="43"/>
  <c r="CA43" i="43"/>
  <c r="CV43" i="43"/>
  <c r="BJ43" i="43"/>
  <c r="BY43" i="43"/>
  <c r="AA133" i="43"/>
  <c r="DN94" i="43"/>
  <c r="DO94" i="43" s="1"/>
  <c r="BN253" i="43"/>
  <c r="BL253" i="43"/>
  <c r="DB337" i="43"/>
  <c r="ED337" i="43"/>
  <c r="BW337" i="24" s="1"/>
  <c r="CD337" i="24" s="1"/>
  <c r="CE337" i="24" s="1"/>
  <c r="CZ337" i="43"/>
  <c r="BL337" i="43"/>
  <c r="BN337" i="43"/>
  <c r="EB337" i="43"/>
  <c r="BK337" i="24"/>
  <c r="EI337" i="43" s="1"/>
  <c r="EJ337" i="43" s="1"/>
  <c r="Y336" i="24" s="1"/>
  <c r="CI24" i="43"/>
  <c r="CK24" i="43" s="1"/>
  <c r="CM24" i="43"/>
  <c r="AQ72" i="43"/>
  <c r="CC72" i="43"/>
  <c r="CV72" i="43"/>
  <c r="CA72" i="43"/>
  <c r="BH72" i="43"/>
  <c r="CX72" i="43"/>
  <c r="BF72" i="43"/>
  <c r="BY72" i="43"/>
  <c r="CT72" i="43"/>
  <c r="BJ72" i="43"/>
  <c r="AQ109" i="43"/>
  <c r="BF109" i="43"/>
  <c r="BH109" i="43"/>
  <c r="BJ109" i="43"/>
  <c r="CA109" i="43"/>
  <c r="CC109" i="43"/>
  <c r="CT109" i="43"/>
  <c r="CV109" i="43"/>
  <c r="CX109" i="43"/>
  <c r="BY109" i="43"/>
  <c r="AA81" i="43"/>
  <c r="BN354" i="43"/>
  <c r="EB354" i="43"/>
  <c r="BL354" i="43"/>
  <c r="ED354" i="43"/>
  <c r="BW354" i="24" s="1"/>
  <c r="CD354" i="24" s="1"/>
  <c r="CE354" i="24" s="1"/>
  <c r="CZ354" i="43"/>
  <c r="DB354" i="43"/>
  <c r="AA149" i="43"/>
  <c r="CX266" i="43"/>
  <c r="CT266" i="43"/>
  <c r="CZ266" i="43" s="1"/>
  <c r="CC266" i="43"/>
  <c r="BH266" i="43"/>
  <c r="AQ266" i="43"/>
  <c r="CA266" i="43"/>
  <c r="CV266" i="43"/>
  <c r="BJ266" i="43"/>
  <c r="BF266" i="43"/>
  <c r="BY266" i="43"/>
  <c r="X108" i="43"/>
  <c r="Q108" i="43"/>
  <c r="AB108" i="43" s="1"/>
  <c r="L108" i="43"/>
  <c r="N108" i="43" s="1"/>
  <c r="L134" i="43"/>
  <c r="N134" i="43" s="1"/>
  <c r="X134" i="43"/>
  <c r="Q134" i="43"/>
  <c r="AB134" i="43" s="1"/>
  <c r="BN265" i="43"/>
  <c r="BL265" i="43"/>
  <c r="ED265" i="43"/>
  <c r="DB265" i="43"/>
  <c r="ED228" i="43"/>
  <c r="CZ228" i="43"/>
  <c r="DB228" i="43"/>
  <c r="DD240" i="43"/>
  <c r="DF240" i="43"/>
  <c r="AQ64" i="43"/>
  <c r="BH64" i="43"/>
  <c r="CT64" i="43"/>
  <c r="BY64" i="43"/>
  <c r="BJ64" i="43"/>
  <c r="BF64" i="43"/>
  <c r="CA64" i="43"/>
  <c r="CC64" i="43"/>
  <c r="CV64" i="43"/>
  <c r="CX64" i="43"/>
  <c r="AQ119" i="43"/>
  <c r="CA119" i="43"/>
  <c r="BH119" i="43"/>
  <c r="BF119" i="43"/>
  <c r="BY119" i="43"/>
  <c r="CT119" i="43"/>
  <c r="CC119" i="43"/>
  <c r="BJ119" i="43"/>
  <c r="CV119" i="43"/>
  <c r="CX119" i="43"/>
  <c r="CX223" i="43"/>
  <c r="CT223" i="43"/>
  <c r="CC223" i="43"/>
  <c r="BH223" i="43"/>
  <c r="AQ223" i="43"/>
  <c r="BJ223" i="43"/>
  <c r="CA223" i="43"/>
  <c r="CV223" i="43"/>
  <c r="BF223" i="43"/>
  <c r="BY223" i="43"/>
  <c r="CX227" i="43"/>
  <c r="CT227" i="43"/>
  <c r="CC227" i="43"/>
  <c r="BH227" i="43"/>
  <c r="AQ227" i="43"/>
  <c r="CV227" i="43"/>
  <c r="BF227" i="43"/>
  <c r="BJ227" i="43"/>
  <c r="CA227" i="43"/>
  <c r="BY227" i="43"/>
  <c r="BK73" i="24"/>
  <c r="EI73" i="43" s="1"/>
  <c r="EJ73" i="43" s="1"/>
  <c r="Y72" i="24" s="1"/>
  <c r="FP73" i="43"/>
  <c r="BN248" i="43"/>
  <c r="BL248" i="43"/>
  <c r="BK264" i="24"/>
  <c r="EI264" i="43" s="1"/>
  <c r="EJ264" i="43" s="1"/>
  <c r="Y263" i="24" s="1"/>
  <c r="DD36" i="43"/>
  <c r="DF36" i="43"/>
  <c r="DD48" i="43"/>
  <c r="DF48" i="43"/>
  <c r="BN220" i="43"/>
  <c r="BL220" i="43"/>
  <c r="BK220" i="24"/>
  <c r="EI220" i="43" s="1"/>
  <c r="EJ220" i="43" s="1"/>
  <c r="Y219" i="24" s="1"/>
  <c r="AA104" i="43"/>
  <c r="DN79" i="43"/>
  <c r="DO79" i="43" s="1"/>
  <c r="HB360" i="43"/>
  <c r="GN360" i="43"/>
  <c r="HI360" i="43"/>
  <c r="GU360" i="43"/>
  <c r="DB29" i="43"/>
  <c r="ED29" i="43"/>
  <c r="BW29" i="24" s="1"/>
  <c r="CD29" i="24" s="1"/>
  <c r="CE29" i="24" s="1"/>
  <c r="CZ29" i="43"/>
  <c r="AA101" i="43"/>
  <c r="DB213" i="43"/>
  <c r="ED213" i="43"/>
  <c r="CZ213" i="43"/>
  <c r="HB341" i="43"/>
  <c r="GN341" i="43"/>
  <c r="HI341" i="43"/>
  <c r="GU341" i="43"/>
  <c r="BL33" i="43"/>
  <c r="BN33" i="43"/>
  <c r="EB33" i="43"/>
  <c r="BK33" i="24"/>
  <c r="EI33" i="43" s="1"/>
  <c r="EJ33" i="43" s="1"/>
  <c r="Y32" i="24" s="1"/>
  <c r="FP33" i="43"/>
  <c r="BK145" i="24"/>
  <c r="EI145" i="43" s="1"/>
  <c r="EJ145" i="43" s="1"/>
  <c r="Y144" i="24" s="1"/>
  <c r="FP145" i="43"/>
  <c r="BK314" i="24"/>
  <c r="EI314" i="43" s="1"/>
  <c r="EJ314" i="43" s="1"/>
  <c r="Y313" i="24" s="1"/>
  <c r="DB198" i="43"/>
  <c r="ED198" i="43"/>
  <c r="CZ198" i="43"/>
  <c r="BK324" i="24"/>
  <c r="EI324" i="43" s="1"/>
  <c r="EJ324" i="43" s="1"/>
  <c r="Y323" i="24" s="1"/>
  <c r="DJ40" i="43"/>
  <c r="AA39" i="24" s="1"/>
  <c r="BP40" i="43"/>
  <c r="BR40" i="43"/>
  <c r="HB14" i="43"/>
  <c r="GN14" i="43"/>
  <c r="HI14" i="43"/>
  <c r="GU14" i="43"/>
  <c r="BK184" i="24"/>
  <c r="EI184" i="43" s="1"/>
  <c r="EJ184" i="43" s="1"/>
  <c r="Y183" i="24" s="1"/>
  <c r="BN323" i="43"/>
  <c r="EB323" i="43"/>
  <c r="BL323" i="43"/>
  <c r="HI21" i="43"/>
  <c r="GU21" i="43"/>
  <c r="HB21" i="43"/>
  <c r="GN21" i="43"/>
  <c r="BN50" i="43"/>
  <c r="EB50" i="43"/>
  <c r="BL50" i="43"/>
  <c r="L130" i="43"/>
  <c r="N130" i="43" s="1"/>
  <c r="X130" i="43"/>
  <c r="Q130" i="43"/>
  <c r="AB130" i="43" s="1"/>
  <c r="DB175" i="43"/>
  <c r="ED175" i="43"/>
  <c r="CZ175" i="43"/>
  <c r="CJ148" i="43"/>
  <c r="CF148" i="43"/>
  <c r="L114" i="43"/>
  <c r="N114" i="43" s="1"/>
  <c r="X114" i="43"/>
  <c r="Q114" i="43"/>
  <c r="AB114" i="43" s="1"/>
  <c r="BN46" i="43"/>
  <c r="EB46" i="43"/>
  <c r="BL46" i="43"/>
  <c r="BK46" i="24"/>
  <c r="EI46" i="43" s="1"/>
  <c r="EJ46" i="43" s="1"/>
  <c r="Y45" i="24" s="1"/>
  <c r="FP46" i="43"/>
  <c r="DB316" i="43"/>
  <c r="ED316" i="43"/>
  <c r="CZ316" i="43"/>
  <c r="L63" i="43"/>
  <c r="N63" i="43" s="1"/>
  <c r="Q63" i="43"/>
  <c r="AB63" i="43" s="1"/>
  <c r="X63" i="43"/>
  <c r="DD174" i="43"/>
  <c r="DF174" i="43"/>
  <c r="BN259" i="43"/>
  <c r="BL259" i="43"/>
  <c r="CF267" i="43"/>
  <c r="ED267" i="43"/>
  <c r="DB267" i="43"/>
  <c r="DB339" i="43"/>
  <c r="ED339" i="43"/>
  <c r="BW339" i="24" s="1"/>
  <c r="CD339" i="24" s="1"/>
  <c r="CE339" i="24" s="1"/>
  <c r="CZ339" i="43"/>
  <c r="CF347" i="43"/>
  <c r="CF18" i="43"/>
  <c r="BK58" i="24"/>
  <c r="EI58" i="43" s="1"/>
  <c r="EJ58" i="43" s="1"/>
  <c r="Y57" i="24" s="1"/>
  <c r="FP58" i="43"/>
  <c r="DD164" i="43"/>
  <c r="DF164" i="43"/>
  <c r="CF209" i="43"/>
  <c r="BK209" i="24"/>
  <c r="EI209" i="43" s="1"/>
  <c r="EJ209" i="43" s="1"/>
  <c r="Y208" i="24" s="1"/>
  <c r="BN125" i="43"/>
  <c r="EB125" i="43"/>
  <c r="BL125" i="43"/>
  <c r="BO125" i="43"/>
  <c r="BN195" i="43"/>
  <c r="BL195" i="43"/>
  <c r="BN173" i="43"/>
  <c r="BL173" i="43"/>
  <c r="DB192" i="43"/>
  <c r="CZ192" i="43"/>
  <c r="ED192" i="43"/>
  <c r="BN165" i="43"/>
  <c r="BL165" i="43"/>
  <c r="CF165" i="43"/>
  <c r="BN54" i="43"/>
  <c r="BL54" i="43"/>
  <c r="EB54" i="43"/>
  <c r="DB201" i="43"/>
  <c r="ED201" i="43"/>
  <c r="CZ201" i="43"/>
  <c r="CF27" i="43"/>
  <c r="BN27" i="43"/>
  <c r="EB27" i="43"/>
  <c r="BL27" i="43"/>
  <c r="ED27" i="43"/>
  <c r="BW27" i="24" s="1"/>
  <c r="CD27" i="24" s="1"/>
  <c r="CE27" i="24" s="1"/>
  <c r="CZ27" i="43"/>
  <c r="DB27" i="43"/>
  <c r="CJ153" i="43"/>
  <c r="CF153" i="43"/>
  <c r="CF34" i="43"/>
  <c r="CF185" i="43"/>
  <c r="CF35" i="43"/>
  <c r="ED35" i="43"/>
  <c r="BW35" i="24" s="1"/>
  <c r="CD35" i="24" s="1"/>
  <c r="CE35" i="24" s="1"/>
  <c r="CZ35" i="43"/>
  <c r="DB35" i="43"/>
  <c r="DB16" i="43"/>
  <c r="ED16" i="43"/>
  <c r="BW16" i="24" s="1"/>
  <c r="CD16" i="24" s="1"/>
  <c r="CE16" i="24" s="1"/>
  <c r="CZ16" i="43"/>
  <c r="DB84" i="43"/>
  <c r="ED84" i="43"/>
  <c r="BW84" i="24" s="1"/>
  <c r="CD84" i="24" s="1"/>
  <c r="CE84" i="24" s="1"/>
  <c r="CZ84" i="43"/>
  <c r="DC84" i="43"/>
  <c r="CF189" i="43"/>
  <c r="DB191" i="43"/>
  <c r="ED191" i="43"/>
  <c r="CZ191" i="43"/>
  <c r="DB20" i="43"/>
  <c r="ED20" i="43"/>
  <c r="BW20" i="24" s="1"/>
  <c r="CD20" i="24" s="1"/>
  <c r="CE20" i="24" s="1"/>
  <c r="CZ20" i="43"/>
  <c r="CJ106" i="43"/>
  <c r="CF106" i="43"/>
  <c r="BK106" i="24"/>
  <c r="EI106" i="43" s="1"/>
  <c r="EJ106" i="43" s="1"/>
  <c r="Y105" i="24" s="1"/>
  <c r="FP106" i="43"/>
  <c r="CF14" i="43"/>
  <c r="CJ124" i="43"/>
  <c r="CF124" i="43"/>
  <c r="CJ99" i="43"/>
  <c r="CF99" i="43"/>
  <c r="BN169" i="43"/>
  <c r="BL169" i="43"/>
  <c r="CF30" i="43"/>
  <c r="BL161" i="43"/>
  <c r="BN161" i="43"/>
  <c r="BK161" i="24"/>
  <c r="EI161" i="43" s="1"/>
  <c r="EJ161" i="43" s="1"/>
  <c r="Y160" i="24" s="1"/>
  <c r="BN11" i="43"/>
  <c r="EB11" i="43"/>
  <c r="BL11" i="43"/>
  <c r="CJ91" i="43"/>
  <c r="CF91" i="43"/>
  <c r="CV299" i="43"/>
  <c r="CA299" i="43"/>
  <c r="BJ299" i="43"/>
  <c r="BF299" i="43"/>
  <c r="CX299" i="43"/>
  <c r="CT299" i="43"/>
  <c r="CC299" i="43"/>
  <c r="BH299" i="43"/>
  <c r="AQ299" i="43"/>
  <c r="BY299" i="43"/>
  <c r="DF376" i="43"/>
  <c r="Z182" i="24"/>
  <c r="AW42" i="45"/>
  <c r="BD45" i="43"/>
  <c r="BK257" i="24"/>
  <c r="EI257" i="43" s="1"/>
  <c r="EJ257" i="43" s="1"/>
  <c r="Y256" i="24" s="1"/>
  <c r="AQ159" i="43"/>
  <c r="CV159" i="43"/>
  <c r="CA159" i="43"/>
  <c r="BF159" i="43"/>
  <c r="BJ159" i="43"/>
  <c r="CC159" i="43"/>
  <c r="BH159" i="43"/>
  <c r="CX159" i="43"/>
  <c r="BY159" i="43"/>
  <c r="CT159" i="43"/>
  <c r="BN232" i="43"/>
  <c r="BL232" i="43"/>
  <c r="DJ28" i="43"/>
  <c r="AA27" i="24" s="1"/>
  <c r="BP28" i="43"/>
  <c r="BR28" i="43"/>
  <c r="AA83" i="43"/>
  <c r="DN71" i="43"/>
  <c r="DO71" i="43" s="1"/>
  <c r="AA70" i="43"/>
  <c r="BK238" i="24"/>
  <c r="EI238" i="43" s="1"/>
  <c r="EJ238" i="43" s="1"/>
  <c r="Y237" i="24" s="1"/>
  <c r="BL320" i="43"/>
  <c r="BN320" i="43"/>
  <c r="EB320" i="43"/>
  <c r="AQ55" i="43"/>
  <c r="CV55" i="43"/>
  <c r="CA55" i="43"/>
  <c r="BJ55" i="43"/>
  <c r="BF55" i="43"/>
  <c r="CX55" i="43"/>
  <c r="CT55" i="43"/>
  <c r="CC55" i="43"/>
  <c r="BH55" i="43"/>
  <c r="BY55" i="43"/>
  <c r="AA97" i="43"/>
  <c r="HI379" i="43"/>
  <c r="GU379" i="43"/>
  <c r="HB379" i="43"/>
  <c r="GN379" i="43"/>
  <c r="CJ65" i="43"/>
  <c r="CF65" i="43"/>
  <c r="BO65" i="43"/>
  <c r="EB65" i="43"/>
  <c r="BL65" i="43"/>
  <c r="BN65" i="43"/>
  <c r="CF39" i="43"/>
  <c r="ED39" i="43"/>
  <c r="BW39" i="24" s="1"/>
  <c r="CD39" i="24" s="1"/>
  <c r="CE39" i="24" s="1"/>
  <c r="CZ39" i="43"/>
  <c r="DB39" i="43"/>
  <c r="CF369" i="43"/>
  <c r="ED369" i="43"/>
  <c r="BW369" i="24" s="1"/>
  <c r="CD369" i="24" s="1"/>
  <c r="CE369" i="24" s="1"/>
  <c r="CZ369" i="43"/>
  <c r="DB369" i="43"/>
  <c r="CF244" i="43"/>
  <c r="BN244" i="43"/>
  <c r="BL244" i="43"/>
  <c r="ED244" i="43"/>
  <c r="CZ244" i="43"/>
  <c r="DB244" i="43"/>
  <c r="DJ163" i="43"/>
  <c r="BP163" i="43"/>
  <c r="BR163" i="43"/>
  <c r="BS163" i="43" s="1"/>
  <c r="ED196" i="43"/>
  <c r="CZ196" i="43"/>
  <c r="DB196" i="43"/>
  <c r="CF345" i="43"/>
  <c r="CF271" i="43"/>
  <c r="ED271" i="43"/>
  <c r="DB271" i="43"/>
  <c r="BO116" i="43"/>
  <c r="BN116" i="43"/>
  <c r="EB116" i="43"/>
  <c r="BL116" i="43"/>
  <c r="BK116" i="24"/>
  <c r="EI116" i="43" s="1"/>
  <c r="EJ116" i="43" s="1"/>
  <c r="Y115" i="24" s="1"/>
  <c r="FP116" i="43"/>
  <c r="DN118" i="43"/>
  <c r="DO118" i="43" s="1"/>
  <c r="ED317" i="43"/>
  <c r="CZ317" i="43"/>
  <c r="DB317" i="43"/>
  <c r="AA103" i="43"/>
  <c r="BN257" i="43"/>
  <c r="BL257" i="43"/>
  <c r="CF327" i="43"/>
  <c r="BL327" i="43"/>
  <c r="EB327" i="43"/>
  <c r="BN327" i="43"/>
  <c r="DN57" i="43"/>
  <c r="DO57" i="43" s="1"/>
  <c r="BN269" i="43"/>
  <c r="BL269" i="43"/>
  <c r="Z27" i="24"/>
  <c r="AU28" i="43"/>
  <c r="R28" i="43"/>
  <c r="CF238" i="43"/>
  <c r="CF320" i="43"/>
  <c r="DB320" i="43"/>
  <c r="ED320" i="43"/>
  <c r="CZ320" i="43"/>
  <c r="DJ182" i="43"/>
  <c r="AA181" i="24" s="1"/>
  <c r="BP182" i="43"/>
  <c r="BR182" i="43"/>
  <c r="BS182" i="43" s="1"/>
  <c r="CV287" i="43"/>
  <c r="CA287" i="43"/>
  <c r="BJ287" i="43"/>
  <c r="BF287" i="43"/>
  <c r="CX287" i="43"/>
  <c r="CT287" i="43"/>
  <c r="CZ287" i="43" s="1"/>
  <c r="CC287" i="43"/>
  <c r="BH287" i="43"/>
  <c r="AQ287" i="43"/>
  <c r="BY287" i="43"/>
  <c r="CX242" i="43"/>
  <c r="CT242" i="43"/>
  <c r="CC242" i="43"/>
  <c r="BH242" i="43"/>
  <c r="AQ242" i="43"/>
  <c r="CV242" i="43"/>
  <c r="BJ242" i="43"/>
  <c r="BF242" i="43"/>
  <c r="CA242" i="43"/>
  <c r="BY242" i="43"/>
  <c r="BK249" i="24"/>
  <c r="EI249" i="43" s="1"/>
  <c r="EJ249" i="43" s="1"/>
  <c r="Y248" i="24" s="1"/>
  <c r="CV301" i="43"/>
  <c r="CA301" i="43"/>
  <c r="BJ301" i="43"/>
  <c r="BF301" i="43"/>
  <c r="CX301" i="43"/>
  <c r="CT301" i="43"/>
  <c r="CC301" i="43"/>
  <c r="BH301" i="43"/>
  <c r="AQ301" i="43"/>
  <c r="BY301" i="43"/>
  <c r="DN75" i="43"/>
  <c r="DO75" i="43" s="1"/>
  <c r="HB42" i="43"/>
  <c r="GN42" i="43"/>
  <c r="HI42" i="43"/>
  <c r="GU42" i="43"/>
  <c r="CI164" i="43"/>
  <c r="CK164" i="43" s="1"/>
  <c r="CM164" i="43"/>
  <c r="CN164" i="43" s="1"/>
  <c r="DN158" i="43"/>
  <c r="DO158" i="43" s="1"/>
  <c r="BK310" i="24"/>
  <c r="EI310" i="43" s="1"/>
  <c r="EJ310" i="43" s="1"/>
  <c r="Y309" i="24" s="1"/>
  <c r="HI380" i="43"/>
  <c r="GU380" i="43"/>
  <c r="HB380" i="43"/>
  <c r="GN380" i="43"/>
  <c r="BK329" i="24"/>
  <c r="EI329" i="43" s="1"/>
  <c r="EJ329" i="43" s="1"/>
  <c r="Y328" i="24" s="1"/>
  <c r="BO128" i="43"/>
  <c r="BN128" i="43"/>
  <c r="EB128" i="43"/>
  <c r="BL128" i="43"/>
  <c r="BK128" i="24"/>
  <c r="EI128" i="43" s="1"/>
  <c r="EJ128" i="43" s="1"/>
  <c r="Y127" i="24" s="1"/>
  <c r="FP128" i="43"/>
  <c r="CV281" i="43"/>
  <c r="CA281" i="43"/>
  <c r="BJ281" i="43"/>
  <c r="BF281" i="43"/>
  <c r="CX281" i="43"/>
  <c r="CT281" i="43"/>
  <c r="CZ281" i="43" s="1"/>
  <c r="CC281" i="43"/>
  <c r="BH281" i="43"/>
  <c r="AQ281" i="43"/>
  <c r="BY281" i="43"/>
  <c r="CF371" i="43"/>
  <c r="CZ371" i="43"/>
  <c r="DB371" i="43"/>
  <c r="ED371" i="43"/>
  <c r="BW371" i="24" s="1"/>
  <c r="CD371" i="24" s="1"/>
  <c r="CE371" i="24" s="1"/>
  <c r="AA90" i="43"/>
  <c r="DJ176" i="43"/>
  <c r="BP176" i="43"/>
  <c r="BR176" i="43"/>
  <c r="BS176" i="43" s="1"/>
  <c r="DB351" i="43"/>
  <c r="ED351" i="43"/>
  <c r="BW351" i="24" s="1"/>
  <c r="CD351" i="24" s="1"/>
  <c r="CE351" i="24" s="1"/>
  <c r="CZ351" i="43"/>
  <c r="AW31" i="45"/>
  <c r="BD34" i="43"/>
  <c r="H21" i="34"/>
  <c r="HB26" i="43"/>
  <c r="GN26" i="43"/>
  <c r="HI26" i="43"/>
  <c r="GU26" i="43"/>
  <c r="DO205" i="43"/>
  <c r="BL96" i="43"/>
  <c r="BO96" i="43"/>
  <c r="BN96" i="43"/>
  <c r="EB96" i="43"/>
  <c r="BK96" i="24"/>
  <c r="EI96" i="43" s="1"/>
  <c r="EJ96" i="43" s="1"/>
  <c r="Y95" i="24" s="1"/>
  <c r="FP96" i="43"/>
  <c r="BL270" i="43"/>
  <c r="BN270" i="43"/>
  <c r="BK270" i="24"/>
  <c r="EI270" i="43" s="1"/>
  <c r="EJ270" i="43" s="1"/>
  <c r="Y269" i="24" s="1"/>
  <c r="CF25" i="43"/>
  <c r="DB41" i="43"/>
  <c r="ED41" i="43"/>
  <c r="BW41" i="24" s="1"/>
  <c r="CD41" i="24" s="1"/>
  <c r="CE41" i="24" s="1"/>
  <c r="CZ41" i="43"/>
  <c r="BL41" i="43"/>
  <c r="BN41" i="43"/>
  <c r="EB41" i="43"/>
  <c r="BK41" i="24"/>
  <c r="EI41" i="43" s="1"/>
  <c r="EJ41" i="43" s="1"/>
  <c r="Y40" i="24" s="1"/>
  <c r="FP41" i="43"/>
  <c r="L126" i="43"/>
  <c r="N126" i="43" s="1"/>
  <c r="X126" i="43"/>
  <c r="Q126" i="43"/>
  <c r="AB126" i="43" s="1"/>
  <c r="BL322" i="43"/>
  <c r="BN322" i="43"/>
  <c r="EB322" i="43"/>
  <c r="CV295" i="43"/>
  <c r="CA295" i="43"/>
  <c r="BJ295" i="43"/>
  <c r="BF295" i="43"/>
  <c r="CX295" i="43"/>
  <c r="CT295" i="43"/>
  <c r="CC295" i="43"/>
  <c r="BH295" i="43"/>
  <c r="AQ295" i="43"/>
  <c r="BY295" i="43"/>
  <c r="L67" i="43"/>
  <c r="N67" i="43" s="1"/>
  <c r="Q67" i="43"/>
  <c r="AB67" i="43" s="1"/>
  <c r="X67" i="43"/>
  <c r="Z320" i="24"/>
  <c r="BL194" i="43"/>
  <c r="BN194" i="43"/>
  <c r="BK348" i="24"/>
  <c r="EI348" i="43" s="1"/>
  <c r="EJ348" i="43" s="1"/>
  <c r="Y347" i="24" s="1"/>
  <c r="FP348" i="43"/>
  <c r="Z23" i="24"/>
  <c r="AU24" i="43"/>
  <c r="R24" i="43"/>
  <c r="BN325" i="43"/>
  <c r="EB325" i="43"/>
  <c r="BL325" i="43"/>
  <c r="DD186" i="43"/>
  <c r="DF186" i="43"/>
  <c r="DN150" i="43"/>
  <c r="DO150" i="43" s="1"/>
  <c r="BK190" i="24"/>
  <c r="EI190" i="43" s="1"/>
  <c r="EJ190" i="43" s="1"/>
  <c r="Y189" i="24" s="1"/>
  <c r="CX246" i="43"/>
  <c r="CT246" i="43"/>
  <c r="CC246" i="43"/>
  <c r="BH246" i="43"/>
  <c r="AQ246" i="43"/>
  <c r="CA246" i="43"/>
  <c r="CV246" i="43"/>
  <c r="BJ246" i="43"/>
  <c r="BF246" i="43"/>
  <c r="BY246" i="43"/>
  <c r="Z310" i="24"/>
  <c r="Z358" i="24"/>
  <c r="CF341" i="43"/>
  <c r="CJ88" i="43"/>
  <c r="CF88" i="43"/>
  <c r="HI372" i="43"/>
  <c r="GU372" i="43"/>
  <c r="HB372" i="43"/>
  <c r="GN372" i="43"/>
  <c r="HI33" i="43"/>
  <c r="GU33" i="43"/>
  <c r="HB33" i="43"/>
  <c r="GN33" i="43"/>
  <c r="DN122" i="43"/>
  <c r="DO122" i="43" s="1"/>
  <c r="BN247" i="43"/>
  <c r="BL247" i="43"/>
  <c r="BK247" i="24"/>
  <c r="EI247" i="43" s="1"/>
  <c r="EJ247" i="43" s="1"/>
  <c r="Y246" i="24" s="1"/>
  <c r="BL335" i="43"/>
  <c r="EB335" i="43"/>
  <c r="BN335" i="43"/>
  <c r="BL343" i="43"/>
  <c r="BN343" i="43"/>
  <c r="EB343" i="43"/>
  <c r="BK343" i="24"/>
  <c r="EI343" i="43" s="1"/>
  <c r="EJ343" i="43" s="1"/>
  <c r="Y342" i="24" s="1"/>
  <c r="FP343" i="43"/>
  <c r="ED38" i="43"/>
  <c r="BW38" i="24" s="1"/>
  <c r="CD38" i="24" s="1"/>
  <c r="CE38" i="24" s="1"/>
  <c r="CZ38" i="43"/>
  <c r="DB38" i="43"/>
  <c r="BK56" i="24"/>
  <c r="EI56" i="43" s="1"/>
  <c r="EJ56" i="43" s="1"/>
  <c r="Y55" i="24" s="1"/>
  <c r="DJ178" i="43"/>
  <c r="AA177" i="24" s="1"/>
  <c r="BP178" i="43"/>
  <c r="BR178" i="43"/>
  <c r="BS178" i="43" s="1"/>
  <c r="BK305" i="24"/>
  <c r="EI305" i="43" s="1"/>
  <c r="EJ305" i="43" s="1"/>
  <c r="Y304" i="24" s="1"/>
  <c r="CT332" i="43"/>
  <c r="CC332" i="43"/>
  <c r="CX332" i="43"/>
  <c r="BH332" i="43"/>
  <c r="AQ332" i="43"/>
  <c r="BJ332" i="43"/>
  <c r="BF332" i="43"/>
  <c r="CV332" i="43"/>
  <c r="CA332" i="43"/>
  <c r="BY332" i="43"/>
  <c r="CJ87" i="43"/>
  <c r="CF87" i="43"/>
  <c r="CJ120" i="43"/>
  <c r="CF120" i="43"/>
  <c r="BN207" i="43"/>
  <c r="BL207" i="43"/>
  <c r="ED207" i="43"/>
  <c r="CZ207" i="43"/>
  <c r="DB207" i="43"/>
  <c r="BK207" i="24"/>
  <c r="EI207" i="43" s="1"/>
  <c r="EJ207" i="43" s="1"/>
  <c r="Y206" i="24" s="1"/>
  <c r="ED202" i="43"/>
  <c r="CZ202" i="43"/>
  <c r="DB202" i="43"/>
  <c r="BN252" i="43"/>
  <c r="BL252" i="43"/>
  <c r="BK252" i="24"/>
  <c r="EI252" i="43" s="1"/>
  <c r="EJ252" i="43" s="1"/>
  <c r="Y251" i="24" s="1"/>
  <c r="Z35" i="24"/>
  <c r="AU36" i="43"/>
  <c r="R36" i="43"/>
  <c r="AA152" i="43"/>
  <c r="BL364" i="43"/>
  <c r="EB364" i="43"/>
  <c r="BN364" i="43"/>
  <c r="BK364" i="24"/>
  <c r="EI364" i="43" s="1"/>
  <c r="EJ364" i="43" s="1"/>
  <c r="Y363" i="24" s="1"/>
  <c r="FP364" i="43"/>
  <c r="AQ66" i="43"/>
  <c r="CC66" i="43"/>
  <c r="CA66" i="43"/>
  <c r="CV66" i="43"/>
  <c r="CX66" i="43"/>
  <c r="BF66" i="43"/>
  <c r="BH66" i="43"/>
  <c r="BY66" i="43"/>
  <c r="BJ66" i="43"/>
  <c r="CT66" i="43"/>
  <c r="ED313" i="43"/>
  <c r="CZ313" i="43"/>
  <c r="DB313" i="43"/>
  <c r="DN98" i="43"/>
  <c r="DO98" i="43" s="1"/>
  <c r="Q94" i="43"/>
  <c r="AB94" i="43" s="1"/>
  <c r="L94" i="43"/>
  <c r="N94" i="43" s="1"/>
  <c r="X94" i="43"/>
  <c r="AA155" i="43"/>
  <c r="Z375" i="24"/>
  <c r="ED212" i="43"/>
  <c r="CZ212" i="43"/>
  <c r="DB212" i="43"/>
  <c r="BN212" i="43"/>
  <c r="BL212" i="43"/>
  <c r="CF253" i="43"/>
  <c r="ED253" i="43"/>
  <c r="CZ253" i="43"/>
  <c r="DB253" i="43"/>
  <c r="CF338" i="43"/>
  <c r="ED338" i="43"/>
  <c r="BW338" i="24" s="1"/>
  <c r="CD338" i="24" s="1"/>
  <c r="CE338" i="24" s="1"/>
  <c r="CZ338" i="43"/>
  <c r="DB338" i="43"/>
  <c r="DD40" i="43"/>
  <c r="DF40" i="43"/>
  <c r="L59" i="43"/>
  <c r="N59" i="43" s="1"/>
  <c r="Q59" i="43"/>
  <c r="AB59" i="43" s="1"/>
  <c r="X59" i="43"/>
  <c r="DJ186" i="43"/>
  <c r="AA185" i="24" s="1"/>
  <c r="BP186" i="43"/>
  <c r="BR186" i="43"/>
  <c r="BS186" i="43" s="1"/>
  <c r="BK354" i="24"/>
  <c r="EI354" i="43" s="1"/>
  <c r="EJ354" i="43" s="1"/>
  <c r="Y353" i="24" s="1"/>
  <c r="FP354" i="43"/>
  <c r="AA105" i="43"/>
  <c r="L110" i="43"/>
  <c r="N110" i="43" s="1"/>
  <c r="Q110" i="43"/>
  <c r="AB110" i="43" s="1"/>
  <c r="X110" i="43"/>
  <c r="BK265" i="24"/>
  <c r="EI265" i="43" s="1"/>
  <c r="EJ265" i="43" s="1"/>
  <c r="Y264" i="24" s="1"/>
  <c r="BK228" i="24"/>
  <c r="EI228" i="43" s="1"/>
  <c r="EJ228" i="43" s="1"/>
  <c r="Y227" i="24" s="1"/>
  <c r="AQ107" i="43"/>
  <c r="BJ107" i="43"/>
  <c r="CA107" i="43"/>
  <c r="CV107" i="43"/>
  <c r="BH107" i="43"/>
  <c r="BY107" i="43"/>
  <c r="CT107" i="43"/>
  <c r="BF107" i="43"/>
  <c r="CC107" i="43"/>
  <c r="CX107" i="43"/>
  <c r="ED274" i="43"/>
  <c r="DB274" i="43"/>
  <c r="DN78" i="43"/>
  <c r="DO78" i="43" s="1"/>
  <c r="AQ151" i="43"/>
  <c r="BY151" i="43"/>
  <c r="CC151" i="43"/>
  <c r="BH151" i="43"/>
  <c r="BF151" i="43"/>
  <c r="CX151" i="43"/>
  <c r="CT151" i="43"/>
  <c r="BJ151" i="43"/>
  <c r="CV151" i="43"/>
  <c r="CA151" i="43"/>
  <c r="AA135" i="43"/>
  <c r="AQ214" i="43"/>
  <c r="CX214" i="43"/>
  <c r="CT214" i="43"/>
  <c r="CC214" i="43"/>
  <c r="CV214" i="43"/>
  <c r="BF214" i="43"/>
  <c r="BJ214" i="43"/>
  <c r="CA214" i="43"/>
  <c r="BH214" i="43"/>
  <c r="BY214" i="43"/>
  <c r="CF358" i="43"/>
  <c r="BN358" i="43"/>
  <c r="EB358" i="43"/>
  <c r="BL358" i="43"/>
  <c r="ED358" i="43"/>
  <c r="BW358" i="24" s="1"/>
  <c r="CD358" i="24" s="1"/>
  <c r="CE358" i="24" s="1"/>
  <c r="CZ358" i="43"/>
  <c r="DB358" i="43"/>
  <c r="CF233" i="43"/>
  <c r="BN233" i="43"/>
  <c r="BL233" i="43"/>
  <c r="ED233" i="43"/>
  <c r="CZ233" i="43"/>
  <c r="DB233" i="43"/>
  <c r="CF248" i="43"/>
  <c r="ED248" i="43"/>
  <c r="CZ248" i="43"/>
  <c r="DB248" i="43"/>
  <c r="DJ170" i="43"/>
  <c r="BP170" i="43"/>
  <c r="BR170" i="43"/>
  <c r="BS170" i="43" s="1"/>
  <c r="AA123" i="43"/>
  <c r="CX225" i="43"/>
  <c r="CT225" i="43"/>
  <c r="CC225" i="43"/>
  <c r="BH225" i="43"/>
  <c r="AQ225" i="43"/>
  <c r="L10" i="22" s="1"/>
  <c r="BJ225" i="43"/>
  <c r="CA225" i="43"/>
  <c r="CV225" i="43"/>
  <c r="BF225" i="43"/>
  <c r="BY225" i="43"/>
  <c r="AA68" i="43"/>
  <c r="BL29" i="43"/>
  <c r="BN29" i="43"/>
  <c r="EB29" i="43"/>
  <c r="BK29" i="24"/>
  <c r="EI29" i="43" s="1"/>
  <c r="EJ29" i="43" s="1"/>
  <c r="Y28" i="24" s="1"/>
  <c r="FP29" i="43"/>
  <c r="DB45" i="43"/>
  <c r="ED45" i="43"/>
  <c r="BW45" i="24" s="1"/>
  <c r="CD45" i="24" s="1"/>
  <c r="CE45" i="24" s="1"/>
  <c r="CZ45" i="43"/>
  <c r="AA156" i="43"/>
  <c r="BK213" i="24"/>
  <c r="EI213" i="43" s="1"/>
  <c r="EJ213" i="43" s="1"/>
  <c r="Y212" i="24" s="1"/>
  <c r="CV285" i="43"/>
  <c r="CA285" i="43"/>
  <c r="BJ285" i="43"/>
  <c r="BF285" i="43"/>
  <c r="CX285" i="43"/>
  <c r="CT285" i="43"/>
  <c r="CZ285" i="43" s="1"/>
  <c r="CC285" i="43"/>
  <c r="BH285" i="43"/>
  <c r="AQ285" i="43"/>
  <c r="BY285" i="43"/>
  <c r="DB17" i="43"/>
  <c r="ED17" i="43"/>
  <c r="BW17" i="24" s="1"/>
  <c r="CD17" i="24" s="1"/>
  <c r="CE17" i="24" s="1"/>
  <c r="CZ17" i="43"/>
  <c r="CF33" i="43"/>
  <c r="DB49" i="43"/>
  <c r="ED49" i="43"/>
  <c r="BW49" i="24" s="1"/>
  <c r="CD49" i="24" s="1"/>
  <c r="CE49" i="24" s="1"/>
  <c r="CZ49" i="43"/>
  <c r="CJ145" i="43"/>
  <c r="CF145" i="43"/>
  <c r="CF307" i="43"/>
  <c r="DB307" i="43"/>
  <c r="ED307" i="43"/>
  <c r="CZ307" i="43"/>
  <c r="EB307" i="43"/>
  <c r="BL307" i="43"/>
  <c r="BN307" i="43"/>
  <c r="BN224" i="43"/>
  <c r="BL224" i="43"/>
  <c r="BL198" i="43"/>
  <c r="BN198" i="43"/>
  <c r="CF368" i="43"/>
  <c r="Z39" i="24"/>
  <c r="AU40" i="43"/>
  <c r="AH40" i="43" s="1"/>
  <c r="R40" i="43"/>
  <c r="AW11" i="45"/>
  <c r="BD14" i="43"/>
  <c r="CV303" i="43"/>
  <c r="CA303" i="43"/>
  <c r="BJ303" i="43"/>
  <c r="BF303" i="43"/>
  <c r="CX303" i="43"/>
  <c r="CT303" i="43"/>
  <c r="CC303" i="43"/>
  <c r="BH303" i="43"/>
  <c r="AQ303" i="43"/>
  <c r="BY303" i="43"/>
  <c r="AW18" i="45"/>
  <c r="BD21" i="43"/>
  <c r="ED50" i="43"/>
  <c r="BW50" i="24" s="1"/>
  <c r="CD50" i="24" s="1"/>
  <c r="CE50" i="24" s="1"/>
  <c r="CZ50" i="43"/>
  <c r="DB50" i="43"/>
  <c r="CF175" i="43"/>
  <c r="AA117" i="43"/>
  <c r="CF197" i="43"/>
  <c r="BK197" i="24"/>
  <c r="EI197" i="43" s="1"/>
  <c r="EJ197" i="43" s="1"/>
  <c r="Y196" i="24" s="1"/>
  <c r="L13" i="22"/>
  <c r="DB272" i="43"/>
  <c r="ED272" i="43"/>
  <c r="CX254" i="43"/>
  <c r="CT254" i="43"/>
  <c r="CC254" i="43"/>
  <c r="BH254" i="43"/>
  <c r="AQ254" i="43"/>
  <c r="BJ254" i="43"/>
  <c r="BF254" i="43"/>
  <c r="CA254" i="43"/>
  <c r="CV254" i="43"/>
  <c r="BY254" i="43"/>
  <c r="BO148" i="43"/>
  <c r="BN148" i="43"/>
  <c r="EB148" i="43"/>
  <c r="BL148" i="43"/>
  <c r="BK148" i="24"/>
  <c r="EI148" i="43" s="1"/>
  <c r="EJ148" i="43" s="1"/>
  <c r="Y147" i="24" s="1"/>
  <c r="FP148" i="43"/>
  <c r="CV302" i="43"/>
  <c r="CA302" i="43"/>
  <c r="BJ302" i="43"/>
  <c r="BF302" i="43"/>
  <c r="CX302" i="43"/>
  <c r="CT302" i="43"/>
  <c r="CC302" i="43"/>
  <c r="BH302" i="43"/>
  <c r="AQ302" i="43"/>
  <c r="BY302" i="43"/>
  <c r="DB372" i="43"/>
  <c r="ED372" i="43"/>
  <c r="BW372" i="24" s="1"/>
  <c r="CD372" i="24" s="1"/>
  <c r="CE372" i="24" s="1"/>
  <c r="CZ372" i="43"/>
  <c r="DB44" i="43"/>
  <c r="ED44" i="43"/>
  <c r="BW44" i="24" s="1"/>
  <c r="CD44" i="24" s="1"/>
  <c r="CE44" i="24" s="1"/>
  <c r="CZ44" i="43"/>
  <c r="BK316" i="24"/>
  <c r="EI316" i="43" s="1"/>
  <c r="EJ316" i="43" s="1"/>
  <c r="Y315" i="24" s="1"/>
  <c r="DB362" i="43"/>
  <c r="ED362" i="43"/>
  <c r="BW362" i="24" s="1"/>
  <c r="CD362" i="24" s="1"/>
  <c r="CE362" i="24" s="1"/>
  <c r="CZ362" i="43"/>
  <c r="DN63" i="43"/>
  <c r="DO63" i="43" s="1"/>
  <c r="Z173" i="24"/>
  <c r="HB46" i="43"/>
  <c r="GN46" i="43"/>
  <c r="HI46" i="43"/>
  <c r="GU46" i="43"/>
  <c r="AQ76" i="43"/>
  <c r="BH76" i="43"/>
  <c r="BJ76" i="43"/>
  <c r="BF76" i="43"/>
  <c r="BY76" i="43"/>
  <c r="CA76" i="43"/>
  <c r="CX76" i="43"/>
  <c r="CC76" i="43"/>
  <c r="CT76" i="43"/>
  <c r="CV76" i="43"/>
  <c r="AA141" i="43"/>
  <c r="BN267" i="43"/>
  <c r="BL267" i="43"/>
  <c r="BK267" i="24"/>
  <c r="EI267" i="43" s="1"/>
  <c r="EJ267" i="43" s="1"/>
  <c r="Y266" i="24" s="1"/>
  <c r="BL339" i="43"/>
  <c r="BN339" i="43"/>
  <c r="EB339" i="43"/>
  <c r="BK339" i="24"/>
  <c r="EI339" i="43" s="1"/>
  <c r="EJ339" i="43" s="1"/>
  <c r="Y338" i="24" s="1"/>
  <c r="FP339" i="43"/>
  <c r="ED18" i="43"/>
  <c r="BW18" i="24" s="1"/>
  <c r="CD18" i="24" s="1"/>
  <c r="CE18" i="24" s="1"/>
  <c r="CZ18" i="43"/>
  <c r="DB18" i="43"/>
  <c r="Z163" i="24"/>
  <c r="BL209" i="43"/>
  <c r="BN209" i="43"/>
  <c r="CX234" i="43"/>
  <c r="CT234" i="43"/>
  <c r="CC234" i="43"/>
  <c r="BH234" i="43"/>
  <c r="AQ234" i="43"/>
  <c r="CA234" i="43"/>
  <c r="BF234" i="43"/>
  <c r="CV234" i="43"/>
  <c r="BJ234" i="43"/>
  <c r="BY234" i="43"/>
  <c r="ED125" i="43"/>
  <c r="BW125" i="24" s="1"/>
  <c r="CD125" i="24" s="1"/>
  <c r="CE125" i="24" s="1"/>
  <c r="CZ125" i="43"/>
  <c r="DC125" i="43"/>
  <c r="DB125" i="43"/>
  <c r="CJ125" i="43"/>
  <c r="CF125" i="43"/>
  <c r="BK125" i="24"/>
  <c r="EI125" i="43" s="1"/>
  <c r="EJ125" i="43" s="1"/>
  <c r="Y124" i="24" s="1"/>
  <c r="FP125" i="43"/>
  <c r="BK195" i="24"/>
  <c r="EI195" i="43" s="1"/>
  <c r="EJ195" i="43" s="1"/>
  <c r="Y194" i="24" s="1"/>
  <c r="DB370" i="43"/>
  <c r="ED370" i="43"/>
  <c r="BW370" i="24" s="1"/>
  <c r="CD370" i="24" s="1"/>
  <c r="CE370" i="24" s="1"/>
  <c r="CZ370" i="43"/>
  <c r="BL370" i="43"/>
  <c r="BN370" i="43"/>
  <c r="EB370" i="43"/>
  <c r="BK370" i="24"/>
  <c r="EI370" i="43" s="1"/>
  <c r="EJ370" i="43" s="1"/>
  <c r="Y369" i="24" s="1"/>
  <c r="BL21" i="43"/>
  <c r="BN21" i="43"/>
  <c r="EB21" i="43"/>
  <c r="BK21" i="24"/>
  <c r="EI21" i="43" s="1"/>
  <c r="EJ21" i="43" s="1"/>
  <c r="Y20" i="24" s="1"/>
  <c r="FP21" i="43"/>
  <c r="CF177" i="43"/>
  <c r="ED177" i="43"/>
  <c r="CZ177" i="43"/>
  <c r="DB177" i="43"/>
  <c r="BK173" i="24"/>
  <c r="EI173" i="43" s="1"/>
  <c r="EJ173" i="43" s="1"/>
  <c r="Y172" i="24" s="1"/>
  <c r="BO77" i="43"/>
  <c r="EB77" i="43"/>
  <c r="BL77" i="43"/>
  <c r="BN77" i="43"/>
  <c r="DC77" i="43"/>
  <c r="DB77" i="43"/>
  <c r="ED77" i="43"/>
  <c r="BW77" i="24" s="1"/>
  <c r="CD77" i="24" s="1"/>
  <c r="CE77" i="24" s="1"/>
  <c r="CZ77" i="43"/>
  <c r="BK165" i="24"/>
  <c r="EI165" i="43" s="1"/>
  <c r="EJ165" i="43" s="1"/>
  <c r="Y164" i="24" s="1"/>
  <c r="BK201" i="24"/>
  <c r="EI201" i="43" s="1"/>
  <c r="EJ201" i="43" s="1"/>
  <c r="Y200" i="24" s="1"/>
  <c r="BL201" i="43"/>
  <c r="BN201" i="43"/>
  <c r="ED144" i="43"/>
  <c r="BW144" i="24" s="1"/>
  <c r="CD144" i="24" s="1"/>
  <c r="CE144" i="24" s="1"/>
  <c r="CZ144" i="43"/>
  <c r="DC144" i="43"/>
  <c r="DB144" i="43"/>
  <c r="BK27" i="24"/>
  <c r="EI27" i="43" s="1"/>
  <c r="EJ27" i="43" s="1"/>
  <c r="Y26" i="24" s="1"/>
  <c r="FP27" i="43"/>
  <c r="BL153" i="43"/>
  <c r="BO153" i="43"/>
  <c r="BN153" i="43"/>
  <c r="EB153" i="43"/>
  <c r="BN34" i="43"/>
  <c r="EB34" i="43"/>
  <c r="BL34" i="43"/>
  <c r="BK34" i="24"/>
  <c r="EI34" i="43" s="1"/>
  <c r="EJ34" i="43" s="1"/>
  <c r="Y33" i="24" s="1"/>
  <c r="FP34" i="43"/>
  <c r="BN185" i="43"/>
  <c r="BL185" i="43"/>
  <c r="ED185" i="43"/>
  <c r="CZ185" i="43"/>
  <c r="DB185" i="43"/>
  <c r="BK35" i="24"/>
  <c r="EI35" i="43" s="1"/>
  <c r="EJ35" i="43" s="1"/>
  <c r="Y34" i="24" s="1"/>
  <c r="FP35" i="43"/>
  <c r="BN19" i="43"/>
  <c r="EB19" i="43"/>
  <c r="BL19" i="43"/>
  <c r="DC95" i="43"/>
  <c r="DB95" i="43"/>
  <c r="ED95" i="43"/>
  <c r="BW95" i="24" s="1"/>
  <c r="CD95" i="24" s="1"/>
  <c r="CE95" i="24" s="1"/>
  <c r="CZ95" i="43"/>
  <c r="EB95" i="43"/>
  <c r="BL95" i="43"/>
  <c r="BO95" i="43"/>
  <c r="BN95" i="43"/>
  <c r="BK95" i="24"/>
  <c r="EI95" i="43" s="1"/>
  <c r="EJ95" i="43" s="1"/>
  <c r="Y94" i="24" s="1"/>
  <c r="FP95" i="43"/>
  <c r="CJ84" i="43"/>
  <c r="CF84" i="43"/>
  <c r="BL84" i="43"/>
  <c r="BO84" i="43"/>
  <c r="BN84" i="43"/>
  <c r="EB84" i="43"/>
  <c r="BK84" i="24"/>
  <c r="EI84" i="43" s="1"/>
  <c r="EJ84" i="43" s="1"/>
  <c r="Y83" i="24" s="1"/>
  <c r="FP84" i="43"/>
  <c r="BN189" i="43"/>
  <c r="BL189" i="43"/>
  <c r="BK189" i="24"/>
  <c r="EI189" i="43" s="1"/>
  <c r="EJ189" i="43" s="1"/>
  <c r="Y188" i="24" s="1"/>
  <c r="BK168" i="24"/>
  <c r="EI168" i="43" s="1"/>
  <c r="EJ168" i="43" s="1"/>
  <c r="Y167" i="24" s="1"/>
  <c r="BN42" i="43"/>
  <c r="EB42" i="43"/>
  <c r="BL42" i="43"/>
  <c r="EB20" i="43"/>
  <c r="BL20" i="43"/>
  <c r="BN20" i="43"/>
  <c r="BK20" i="24"/>
  <c r="EI20" i="43" s="1"/>
  <c r="EJ20" i="43" s="1"/>
  <c r="Y19" i="24" s="1"/>
  <c r="FP20" i="43"/>
  <c r="BN181" i="43"/>
  <c r="BL181" i="43"/>
  <c r="BK181" i="24"/>
  <c r="EI181" i="43" s="1"/>
  <c r="EJ181" i="43" s="1"/>
  <c r="Y180" i="24" s="1"/>
  <c r="E10" i="30"/>
  <c r="BK14" i="24"/>
  <c r="EI14" i="43" s="1"/>
  <c r="EJ14" i="43" s="1"/>
  <c r="Y13" i="24" s="1"/>
  <c r="FP14" i="43"/>
  <c r="DC61" i="43"/>
  <c r="DB61" i="43"/>
  <c r="ED61" i="43"/>
  <c r="BW61" i="24" s="1"/>
  <c r="CD61" i="24" s="1"/>
  <c r="CE61" i="24" s="1"/>
  <c r="CZ61" i="43"/>
  <c r="BO124" i="43"/>
  <c r="BN124" i="43"/>
  <c r="EB124" i="43"/>
  <c r="BL124" i="43"/>
  <c r="BK124" i="24"/>
  <c r="EI124" i="43" s="1"/>
  <c r="EJ124" i="43" s="1"/>
  <c r="Y123" i="24" s="1"/>
  <c r="FP124" i="43"/>
  <c r="BK169" i="24"/>
  <c r="EI169" i="43" s="1"/>
  <c r="EJ169" i="43" s="1"/>
  <c r="Y168" i="24" s="1"/>
  <c r="ED30" i="43"/>
  <c r="BW30" i="24" s="1"/>
  <c r="CD30" i="24" s="1"/>
  <c r="CE30" i="24" s="1"/>
  <c r="CZ30" i="43"/>
  <c r="DB30" i="43"/>
  <c r="CF161" i="43"/>
  <c r="CZ11" i="43"/>
  <c r="ED11" i="43"/>
  <c r="DB11" i="43"/>
  <c r="EB91" i="43"/>
  <c r="BL91" i="43"/>
  <c r="BO91" i="43"/>
  <c r="BN91" i="43"/>
  <c r="BK91" i="24"/>
  <c r="EI91" i="43" s="1"/>
  <c r="EJ91" i="43" s="1"/>
  <c r="Y90" i="24" s="1"/>
  <c r="FP91" i="43"/>
  <c r="EB381" i="43" l="1"/>
  <c r="DB381" i="43"/>
  <c r="CZ381" i="43"/>
  <c r="DJ379" i="43"/>
  <c r="BR379" i="43"/>
  <c r="BS379" i="43" s="1"/>
  <c r="BP379" i="43"/>
  <c r="CB376" i="24"/>
  <c r="CB374" i="24"/>
  <c r="BP376" i="43"/>
  <c r="DJ376" i="43"/>
  <c r="AA375" i="24" s="1"/>
  <c r="AB379" i="43"/>
  <c r="BR376" i="43"/>
  <c r="BS376" i="43" s="1"/>
  <c r="DD379" i="43"/>
  <c r="CM376" i="43"/>
  <c r="CN376" i="43" s="1"/>
  <c r="DD376" i="43"/>
  <c r="IA375" i="43"/>
  <c r="AH379" i="43"/>
  <c r="AI379" i="43" s="1"/>
  <c r="CM379" i="43"/>
  <c r="CN379" i="43" s="1"/>
  <c r="AZ375" i="43"/>
  <c r="V372" i="45" s="1"/>
  <c r="IA376" i="43"/>
  <c r="HT376" i="43"/>
  <c r="HU376" i="43" s="1"/>
  <c r="HV376" i="43" s="1"/>
  <c r="BA376" i="43" s="1"/>
  <c r="DD374" i="43"/>
  <c r="EH374" i="43" s="1"/>
  <c r="DF374" i="43"/>
  <c r="AA375" i="43"/>
  <c r="BR374" i="43"/>
  <c r="BS374" i="43" s="1"/>
  <c r="AA366" i="43"/>
  <c r="DJ374" i="43"/>
  <c r="AF374" i="24" s="1"/>
  <c r="CI374" i="43"/>
  <c r="CK374" i="43" s="1"/>
  <c r="AZ362" i="43"/>
  <c r="V359" i="45" s="1"/>
  <c r="AA368" i="43"/>
  <c r="AA370" i="43"/>
  <c r="HT370" i="43"/>
  <c r="HU370" i="43" s="1"/>
  <c r="HV370" i="43" s="1"/>
  <c r="BA370" i="43" s="1"/>
  <c r="IA370" i="43"/>
  <c r="DD359" i="43"/>
  <c r="AZ353" i="43"/>
  <c r="V350" i="45" s="1"/>
  <c r="IA363" i="43"/>
  <c r="HT363" i="43"/>
  <c r="HU363" i="43" s="1"/>
  <c r="HV363" i="43" s="1"/>
  <c r="BA363" i="43" s="1"/>
  <c r="BP359" i="43"/>
  <c r="CB355" i="24"/>
  <c r="CI359" i="43"/>
  <c r="CK359" i="43" s="1"/>
  <c r="CB359" i="24"/>
  <c r="DJ359" i="43"/>
  <c r="AA358" i="24" s="1"/>
  <c r="CM353" i="43"/>
  <c r="CN353" i="43" s="1"/>
  <c r="DJ355" i="43"/>
  <c r="AA354" i="24" s="1"/>
  <c r="CM357" i="43"/>
  <c r="CN357" i="43" s="1"/>
  <c r="BP355" i="43"/>
  <c r="DD355" i="43"/>
  <c r="DD357" i="43"/>
  <c r="BP357" i="43"/>
  <c r="DJ357" i="43"/>
  <c r="AA356" i="24" s="1"/>
  <c r="CI355" i="43"/>
  <c r="CK355" i="43" s="1"/>
  <c r="DF353" i="43"/>
  <c r="CM355" i="43"/>
  <c r="CN355" i="43" s="1"/>
  <c r="CB357" i="24"/>
  <c r="DJ353" i="43"/>
  <c r="AA352" i="24" s="1"/>
  <c r="CB353" i="24"/>
  <c r="CF352" i="43"/>
  <c r="CI352" i="43" s="1"/>
  <c r="CK352" i="43" s="1"/>
  <c r="BL352" i="43"/>
  <c r="BP352" i="43" s="1"/>
  <c r="AZ352" i="43"/>
  <c r="V349" i="45" s="1"/>
  <c r="FP352" i="43"/>
  <c r="AA350" i="43"/>
  <c r="BR353" i="43"/>
  <c r="BS353" i="43" s="1"/>
  <c r="BP353" i="43"/>
  <c r="EH353" i="43" s="1"/>
  <c r="ED352" i="43"/>
  <c r="BW352" i="24" s="1"/>
  <c r="CD352" i="24" s="1"/>
  <c r="CE352" i="24" s="1"/>
  <c r="CZ352" i="43"/>
  <c r="DD352" i="43" s="1"/>
  <c r="EB352" i="43"/>
  <c r="R352" i="43" s="1"/>
  <c r="AZ348" i="43"/>
  <c r="V345" i="45" s="1"/>
  <c r="AZ340" i="43"/>
  <c r="V337" i="45" s="1"/>
  <c r="AZ346" i="43"/>
  <c r="V343" i="45" s="1"/>
  <c r="AB342" i="43"/>
  <c r="HT342" i="43" s="1"/>
  <c r="HU342" i="43" s="1"/>
  <c r="HV342" i="43" s="1"/>
  <c r="BA342" i="43" s="1"/>
  <c r="AZ367" i="43"/>
  <c r="V364" i="45" s="1"/>
  <c r="AZ349" i="43"/>
  <c r="V346" i="45" s="1"/>
  <c r="IA349" i="43"/>
  <c r="AZ336" i="43"/>
  <c r="V333" i="45" s="1"/>
  <c r="HT366" i="43"/>
  <c r="HU366" i="43" s="1"/>
  <c r="HV366" i="43" s="1"/>
  <c r="BA366" i="43" s="1"/>
  <c r="IA366" i="43"/>
  <c r="HT355" i="43"/>
  <c r="HU355" i="43" s="1"/>
  <c r="HV355" i="43" s="1"/>
  <c r="BA355" i="43" s="1"/>
  <c r="IA355" i="43"/>
  <c r="HT347" i="43"/>
  <c r="HU347" i="43" s="1"/>
  <c r="HV347" i="43" s="1"/>
  <c r="BA347" i="43" s="1"/>
  <c r="IA347" i="43"/>
  <c r="IA341" i="43"/>
  <c r="HT341" i="43"/>
  <c r="HU341" i="43" s="1"/>
  <c r="HV341" i="43" s="1"/>
  <c r="BA341" i="43" s="1"/>
  <c r="CZ334" i="43"/>
  <c r="DD334" i="43" s="1"/>
  <c r="IA337" i="43"/>
  <c r="HT337" i="43"/>
  <c r="HU337" i="43" s="1"/>
  <c r="HV337" i="43" s="1"/>
  <c r="BA337" i="43" s="1"/>
  <c r="FP334" i="43"/>
  <c r="CF334" i="43"/>
  <c r="CM334" i="43" s="1"/>
  <c r="CN334" i="43" s="1"/>
  <c r="EB334" i="43"/>
  <c r="R334" i="43" s="1"/>
  <c r="ED334" i="43"/>
  <c r="BW334" i="24" s="1"/>
  <c r="CD334" i="24" s="1"/>
  <c r="CE334" i="24" s="1"/>
  <c r="BL334" i="43"/>
  <c r="BR334" i="43" s="1"/>
  <c r="BS334" i="43" s="1"/>
  <c r="CZ328" i="43"/>
  <c r="DF328" i="43" s="1"/>
  <c r="ED328" i="43"/>
  <c r="BW328" i="24" s="1"/>
  <c r="CD328" i="24" s="1"/>
  <c r="CE328" i="24" s="1"/>
  <c r="BL328" i="43"/>
  <c r="BR328" i="43" s="1"/>
  <c r="BS328" i="43" s="1"/>
  <c r="CF328" i="43"/>
  <c r="CM328" i="43" s="1"/>
  <c r="CN328" i="43" s="1"/>
  <c r="EB328" i="43"/>
  <c r="R328" i="43" s="1"/>
  <c r="BK328" i="24"/>
  <c r="EI328" i="43" s="1"/>
  <c r="EJ328" i="43" s="1"/>
  <c r="Y327" i="24" s="1"/>
  <c r="Z327" i="24" s="1"/>
  <c r="DD321" i="43"/>
  <c r="EH321" i="43" s="1"/>
  <c r="DF321" i="43"/>
  <c r="CM321" i="43"/>
  <c r="CN321" i="43" s="1"/>
  <c r="DJ321" i="43"/>
  <c r="AA320" i="24" s="1"/>
  <c r="BR321" i="43"/>
  <c r="BS321" i="43" s="1"/>
  <c r="DF319" i="43"/>
  <c r="CI319" i="43"/>
  <c r="CK319" i="43" s="1"/>
  <c r="DJ319" i="43"/>
  <c r="AA318" i="24" s="1"/>
  <c r="BR319" i="43"/>
  <c r="BS319" i="43" s="1"/>
  <c r="BP319" i="43"/>
  <c r="CB319" i="24"/>
  <c r="L321" i="43"/>
  <c r="N321" i="43" s="1"/>
  <c r="FP321" i="43" s="1"/>
  <c r="CB321" i="24"/>
  <c r="CI311" i="43"/>
  <c r="CK311" i="43" s="1"/>
  <c r="BL365" i="43"/>
  <c r="BP365" i="43" s="1"/>
  <c r="AA321" i="43"/>
  <c r="AB321" i="43"/>
  <c r="IA321" i="43" s="1"/>
  <c r="CZ312" i="43"/>
  <c r="DF312" i="43" s="1"/>
  <c r="BW307" i="24"/>
  <c r="CD307" i="24" s="1"/>
  <c r="CE307" i="24" s="1"/>
  <c r="U307" i="43"/>
  <c r="BW313" i="24"/>
  <c r="CD313" i="24" s="1"/>
  <c r="CE313" i="24" s="1"/>
  <c r="U313" i="43"/>
  <c r="BW324" i="24"/>
  <c r="CD324" i="24" s="1"/>
  <c r="CE324" i="24" s="1"/>
  <c r="U324" i="43"/>
  <c r="BW314" i="24"/>
  <c r="CD314" i="24" s="1"/>
  <c r="CE314" i="24" s="1"/>
  <c r="U314" i="43"/>
  <c r="BW329" i="24"/>
  <c r="CD329" i="24" s="1"/>
  <c r="CE329" i="24" s="1"/>
  <c r="U329" i="43"/>
  <c r="BW317" i="24"/>
  <c r="CD317" i="24" s="1"/>
  <c r="CE317" i="24" s="1"/>
  <c r="U317" i="43"/>
  <c r="BW310" i="24"/>
  <c r="CD310" i="24" s="1"/>
  <c r="CE310" i="24" s="1"/>
  <c r="U310" i="43"/>
  <c r="BW309" i="24"/>
  <c r="CD309" i="24" s="1"/>
  <c r="CE309" i="24" s="1"/>
  <c r="U309" i="43"/>
  <c r="BW320" i="24"/>
  <c r="CD320" i="24" s="1"/>
  <c r="CE320" i="24" s="1"/>
  <c r="U320" i="43"/>
  <c r="BW316" i="24"/>
  <c r="CD316" i="24" s="1"/>
  <c r="CE316" i="24" s="1"/>
  <c r="U316" i="43"/>
  <c r="BW318" i="24"/>
  <c r="CD318" i="24" s="1"/>
  <c r="CE318" i="24" s="1"/>
  <c r="U318" i="43"/>
  <c r="BW315" i="24"/>
  <c r="CD315" i="24" s="1"/>
  <c r="CE315" i="24" s="1"/>
  <c r="U315" i="43"/>
  <c r="L319" i="43"/>
  <c r="N319" i="43" s="1"/>
  <c r="FP319" i="43" s="1"/>
  <c r="Q319" i="43"/>
  <c r="BW325" i="24"/>
  <c r="CD325" i="24" s="1"/>
  <c r="CE325" i="24" s="1"/>
  <c r="U325" i="43"/>
  <c r="BW322" i="24"/>
  <c r="CD322" i="24" s="1"/>
  <c r="CE322" i="24" s="1"/>
  <c r="U322" i="43"/>
  <c r="BW323" i="24"/>
  <c r="CD323" i="24" s="1"/>
  <c r="CE323" i="24" s="1"/>
  <c r="U323" i="43"/>
  <c r="BW327" i="24"/>
  <c r="CD327" i="24" s="1"/>
  <c r="CE327" i="24" s="1"/>
  <c r="U327" i="43"/>
  <c r="U328" i="43"/>
  <c r="BW311" i="24"/>
  <c r="CD311" i="24" s="1"/>
  <c r="CE311" i="24" s="1"/>
  <c r="U311" i="43"/>
  <c r="CF312" i="43"/>
  <c r="CI312" i="43" s="1"/>
  <c r="CK312" i="43" s="1"/>
  <c r="BL312" i="43"/>
  <c r="BP312" i="43" s="1"/>
  <c r="ED312" i="43"/>
  <c r="EB312" i="43"/>
  <c r="R312" i="43" s="1"/>
  <c r="BP311" i="43"/>
  <c r="DD311" i="43"/>
  <c r="DJ311" i="43"/>
  <c r="AA310" i="24" s="1"/>
  <c r="DF311" i="43"/>
  <c r="AZ339" i="43"/>
  <c r="V336" i="45" s="1"/>
  <c r="CF306" i="43"/>
  <c r="CI306" i="43" s="1"/>
  <c r="EB308" i="43"/>
  <c r="R308" i="43" s="1"/>
  <c r="ED308" i="43"/>
  <c r="CZ308" i="43"/>
  <c r="DF308" i="43" s="1"/>
  <c r="BL308" i="43"/>
  <c r="BR308" i="43" s="1"/>
  <c r="BS308" i="43" s="1"/>
  <c r="CF308" i="43"/>
  <c r="CI308" i="43" s="1"/>
  <c r="CK308" i="43" s="1"/>
  <c r="CI179" i="43"/>
  <c r="CK179" i="43" s="1"/>
  <c r="ED306" i="43"/>
  <c r="BW306" i="24" s="1"/>
  <c r="CD306" i="24" s="1"/>
  <c r="CE306" i="24" s="1"/>
  <c r="BL306" i="43"/>
  <c r="BP306" i="43" s="1"/>
  <c r="DB306" i="43"/>
  <c r="CZ306" i="43"/>
  <c r="DF306" i="43" s="1"/>
  <c r="CF300" i="43"/>
  <c r="CI300" i="43" s="1"/>
  <c r="CK300" i="43" s="1"/>
  <c r="ED300" i="43"/>
  <c r="U300" i="43" s="1"/>
  <c r="Q300" i="43" s="1"/>
  <c r="AB300" i="43" s="1"/>
  <c r="BL300" i="43"/>
  <c r="BP300" i="43" s="1"/>
  <c r="CZ300" i="43"/>
  <c r="DF300" i="43" s="1"/>
  <c r="BL298" i="43"/>
  <c r="BR298" i="43" s="1"/>
  <c r="BS298" i="43" s="1"/>
  <c r="CZ298" i="43"/>
  <c r="DD298" i="43" s="1"/>
  <c r="CF298" i="43"/>
  <c r="CM298" i="43" s="1"/>
  <c r="CN298" i="43" s="1"/>
  <c r="ED298" i="43"/>
  <c r="BW298" i="24" s="1"/>
  <c r="CD298" i="24" s="1"/>
  <c r="CE298" i="24" s="1"/>
  <c r="AZ371" i="43"/>
  <c r="V368" i="45" s="1"/>
  <c r="AZ361" i="43"/>
  <c r="V358" i="45" s="1"/>
  <c r="AZ338" i="43"/>
  <c r="V335" i="45" s="1"/>
  <c r="AU338" i="43"/>
  <c r="DB290" i="43"/>
  <c r="DD290" i="43" s="1"/>
  <c r="CZ291" i="43"/>
  <c r="CF284" i="43"/>
  <c r="CM284" i="43" s="1"/>
  <c r="CN284" i="43" s="1"/>
  <c r="BL290" i="43"/>
  <c r="BP290" i="43" s="1"/>
  <c r="CF290" i="43"/>
  <c r="CI290" i="43" s="1"/>
  <c r="CK290" i="43" s="1"/>
  <c r="ED290" i="43"/>
  <c r="U290" i="43" s="1"/>
  <c r="L290" i="43" s="1"/>
  <c r="N290" i="43" s="1"/>
  <c r="FP290" i="43" s="1"/>
  <c r="DB282" i="43"/>
  <c r="DD282" i="43" s="1"/>
  <c r="BL280" i="43"/>
  <c r="BR280" i="43" s="1"/>
  <c r="BS280" i="43" s="1"/>
  <c r="DB280" i="43"/>
  <c r="DD280" i="43" s="1"/>
  <c r="BN280" i="43"/>
  <c r="ED280" i="43"/>
  <c r="BW280" i="24" s="1"/>
  <c r="CD280" i="24" s="1"/>
  <c r="CE280" i="24" s="1"/>
  <c r="CF282" i="43"/>
  <c r="CI282" i="43" s="1"/>
  <c r="CK282" i="43" s="1"/>
  <c r="BL282" i="43"/>
  <c r="BR282" i="43" s="1"/>
  <c r="BS282" i="43" s="1"/>
  <c r="BL284" i="43"/>
  <c r="ED284" i="43"/>
  <c r="U284" i="43" s="1"/>
  <c r="L284" i="43" s="1"/>
  <c r="N284" i="43" s="1"/>
  <c r="FP284" i="43" s="1"/>
  <c r="DB284" i="43"/>
  <c r="DD284" i="43" s="1"/>
  <c r="CF280" i="43"/>
  <c r="ED282" i="43"/>
  <c r="U282" i="43" s="1"/>
  <c r="L282" i="43" s="1"/>
  <c r="N282" i="43" s="1"/>
  <c r="FP282" i="43" s="1"/>
  <c r="IA345" i="43"/>
  <c r="HT345" i="43"/>
  <c r="HU345" i="43" s="1"/>
  <c r="HV345" i="43" s="1"/>
  <c r="BA345" i="43" s="1"/>
  <c r="AU345" i="43" s="1"/>
  <c r="CF263" i="43"/>
  <c r="CM263" i="43" s="1"/>
  <c r="CN263" i="43" s="1"/>
  <c r="IA47" i="43"/>
  <c r="HT47" i="43"/>
  <c r="HU47" i="43" s="1"/>
  <c r="HV47" i="43" s="1"/>
  <c r="BA47" i="43" s="1"/>
  <c r="AZ47" i="43" s="1"/>
  <c r="V44" i="45" s="1"/>
  <c r="IA49" i="43"/>
  <c r="HT49" i="43"/>
  <c r="HU49" i="43" s="1"/>
  <c r="HV49" i="43" s="1"/>
  <c r="BA49" i="43" s="1"/>
  <c r="AZ49" i="43" s="1"/>
  <c r="V46" i="45" s="1"/>
  <c r="IA350" i="43"/>
  <c r="HT350" i="43"/>
  <c r="HU350" i="43" s="1"/>
  <c r="HV350" i="43" s="1"/>
  <c r="BA350" i="43" s="1"/>
  <c r="AU350" i="43" s="1"/>
  <c r="IA368" i="43"/>
  <c r="HT368" i="43"/>
  <c r="HU368" i="43" s="1"/>
  <c r="HV368" i="43" s="1"/>
  <c r="BA368" i="43" s="1"/>
  <c r="AU368" i="43" s="1"/>
  <c r="IA357" i="43"/>
  <c r="HT357" i="43"/>
  <c r="HU357" i="43" s="1"/>
  <c r="HV357" i="43" s="1"/>
  <c r="BA357" i="43" s="1"/>
  <c r="AU357" i="43" s="1"/>
  <c r="AZ334" i="43"/>
  <c r="V331" i="45" s="1"/>
  <c r="ED255" i="43"/>
  <c r="BW255" i="24" s="1"/>
  <c r="CD255" i="24" s="1"/>
  <c r="CE255" i="24" s="1"/>
  <c r="DB286" i="43"/>
  <c r="CZ286" i="43"/>
  <c r="DB278" i="43"/>
  <c r="CZ278" i="43"/>
  <c r="DF278" i="43" s="1"/>
  <c r="DB288" i="43"/>
  <c r="CZ288" i="43"/>
  <c r="DF288" i="43" s="1"/>
  <c r="C10" i="30"/>
  <c r="BL255" i="43"/>
  <c r="BP255" i="43" s="1"/>
  <c r="I23" i="30"/>
  <c r="I19" i="30"/>
  <c r="I20" i="30"/>
  <c r="J7" i="30"/>
  <c r="I6" i="30"/>
  <c r="I9" i="30"/>
  <c r="I21" i="30"/>
  <c r="I22" i="30"/>
  <c r="I28" i="30"/>
  <c r="I27" i="30"/>
  <c r="I26" i="30"/>
  <c r="I17" i="30"/>
  <c r="I16" i="30"/>
  <c r="CF251" i="43"/>
  <c r="CI251" i="43" s="1"/>
  <c r="CK251" i="43" s="1"/>
  <c r="CF255" i="43"/>
  <c r="CI255" i="43" s="1"/>
  <c r="CK255" i="43" s="1"/>
  <c r="CZ255" i="43"/>
  <c r="DF255" i="43" s="1"/>
  <c r="BL251" i="43"/>
  <c r="BR251" i="43" s="1"/>
  <c r="BS251" i="43" s="1"/>
  <c r="ED251" i="43"/>
  <c r="BW251" i="24" s="1"/>
  <c r="CD251" i="24" s="1"/>
  <c r="CE251" i="24" s="1"/>
  <c r="DB251" i="43"/>
  <c r="CZ251" i="43"/>
  <c r="CZ243" i="43"/>
  <c r="DD243" i="43" s="1"/>
  <c r="ED243" i="43"/>
  <c r="BW243" i="24" s="1"/>
  <c r="CD243" i="24" s="1"/>
  <c r="CE243" i="24" s="1"/>
  <c r="CF243" i="43"/>
  <c r="CM243" i="43" s="1"/>
  <c r="CN243" i="43" s="1"/>
  <c r="BL243" i="43"/>
  <c r="BP243" i="43" s="1"/>
  <c r="CF286" i="43"/>
  <c r="CI286" i="43" s="1"/>
  <c r="CK286" i="43" s="1"/>
  <c r="Z28" i="50"/>
  <c r="Z31" i="50" s="1"/>
  <c r="X7" i="50"/>
  <c r="X10" i="50" s="1"/>
  <c r="Z48" i="50"/>
  <c r="Z50" i="50" s="1"/>
  <c r="Y48" i="50"/>
  <c r="Y50" i="50" s="1"/>
  <c r="AA51" i="50"/>
  <c r="Y28" i="50"/>
  <c r="Y30" i="50" s="1"/>
  <c r="X48" i="50"/>
  <c r="X50" i="50" s="1"/>
  <c r="X28" i="50"/>
  <c r="X30" i="50" s="1"/>
  <c r="Z7" i="50"/>
  <c r="Z10" i="50" s="1"/>
  <c r="Y7" i="50"/>
  <c r="Y10" i="50" s="1"/>
  <c r="AF39" i="50"/>
  <c r="AD11" i="50"/>
  <c r="AD10" i="50"/>
  <c r="BK288" i="24"/>
  <c r="EI288" i="43" s="1"/>
  <c r="EJ288" i="43" s="1"/>
  <c r="Y287" i="24" s="1"/>
  <c r="Z287" i="24" s="1"/>
  <c r="CB349" i="24"/>
  <c r="CD349" i="24"/>
  <c r="CE349" i="24" s="1"/>
  <c r="CB350" i="24"/>
  <c r="CD350" i="24"/>
  <c r="CE350" i="24" s="1"/>
  <c r="L12" i="22"/>
  <c r="N12" i="22" s="1"/>
  <c r="O12" i="22" s="1"/>
  <c r="BL288" i="43"/>
  <c r="BR288" i="43" s="1"/>
  <c r="BS288" i="43" s="1"/>
  <c r="CF288" i="43"/>
  <c r="CI288" i="43" s="1"/>
  <c r="ED288" i="43"/>
  <c r="U288" i="43" s="1"/>
  <c r="Q288" i="43" s="1"/>
  <c r="AB288" i="43" s="1"/>
  <c r="BN288" i="43"/>
  <c r="BK340" i="24"/>
  <c r="EI340" i="43" s="1"/>
  <c r="EJ340" i="43" s="1"/>
  <c r="Y339" i="24" s="1"/>
  <c r="Z339" i="24" s="1"/>
  <c r="DF349" i="43"/>
  <c r="BP349" i="43"/>
  <c r="CI13" i="43"/>
  <c r="CK13" i="43" s="1"/>
  <c r="CI191" i="43"/>
  <c r="CK191" i="43" s="1"/>
  <c r="BK292" i="24"/>
  <c r="EI292" i="43" s="1"/>
  <c r="EJ292" i="43" s="1"/>
  <c r="Y291" i="24" s="1"/>
  <c r="Z291" i="24" s="1"/>
  <c r="FP363" i="43"/>
  <c r="BL286" i="43"/>
  <c r="BL363" i="43"/>
  <c r="BR363" i="43" s="1"/>
  <c r="BS363" i="43" s="1"/>
  <c r="ED286" i="43"/>
  <c r="U286" i="43" s="1"/>
  <c r="Q286" i="43" s="1"/>
  <c r="AB286" i="43" s="1"/>
  <c r="ED263" i="43"/>
  <c r="BW263" i="24" s="1"/>
  <c r="CD263" i="24" s="1"/>
  <c r="CE263" i="24" s="1"/>
  <c r="DB263" i="43"/>
  <c r="CF363" i="43"/>
  <c r="CZ363" i="43"/>
  <c r="DF363" i="43" s="1"/>
  <c r="DF263" i="43"/>
  <c r="CI324" i="43"/>
  <c r="CK324" i="43" s="1"/>
  <c r="CZ377" i="43"/>
  <c r="DF377" i="43" s="1"/>
  <c r="BL292" i="43"/>
  <c r="BR292" i="43" s="1"/>
  <c r="BS292" i="43" s="1"/>
  <c r="CM315" i="43"/>
  <c r="CN315" i="43" s="1"/>
  <c r="EB363" i="43"/>
  <c r="R363" i="43" s="1"/>
  <c r="GX169" i="43"/>
  <c r="GW169" i="43" s="1"/>
  <c r="GS169" i="43" s="1"/>
  <c r="ED363" i="43"/>
  <c r="BW363" i="24" s="1"/>
  <c r="CZ373" i="43"/>
  <c r="DF373" i="43" s="1"/>
  <c r="FP373" i="43"/>
  <c r="BN286" i="43"/>
  <c r="Q163" i="43"/>
  <c r="AB163" i="43" s="1"/>
  <c r="IA163" i="43" s="1"/>
  <c r="BL373" i="43"/>
  <c r="BR373" i="43" s="1"/>
  <c r="BS373" i="43" s="1"/>
  <c r="CF239" i="43"/>
  <c r="CI239" i="43" s="1"/>
  <c r="CK239" i="43" s="1"/>
  <c r="DD315" i="43"/>
  <c r="EH315" i="43" s="1"/>
  <c r="CT206" i="43"/>
  <c r="DB206" i="43" s="1"/>
  <c r="ED292" i="43"/>
  <c r="BW292" i="24" s="1"/>
  <c r="CD292" i="24" s="1"/>
  <c r="CE292" i="24" s="1"/>
  <c r="DJ315" i="43"/>
  <c r="AA314" i="24" s="1"/>
  <c r="CM184" i="43"/>
  <c r="CN184" i="43" s="1"/>
  <c r="AZ331" i="43"/>
  <c r="V328" i="45" s="1"/>
  <c r="AZ359" i="43"/>
  <c r="V356" i="45" s="1"/>
  <c r="AZ358" i="43"/>
  <c r="V355" i="45" s="1"/>
  <c r="AZ333" i="43"/>
  <c r="V330" i="45" s="1"/>
  <c r="IA114" i="43"/>
  <c r="HT114" i="43"/>
  <c r="HU114" i="43" s="1"/>
  <c r="HV114" i="43" s="1"/>
  <c r="BA114" i="43" s="1"/>
  <c r="AZ114" i="43" s="1"/>
  <c r="V111" i="45" s="1"/>
  <c r="IA78" i="43"/>
  <c r="HT78" i="43"/>
  <c r="HU78" i="43" s="1"/>
  <c r="HV78" i="43" s="1"/>
  <c r="BA78" i="43" s="1"/>
  <c r="AZ78" i="43" s="1"/>
  <c r="V75" i="45" s="1"/>
  <c r="IA110" i="43"/>
  <c r="HT110" i="43"/>
  <c r="HU110" i="43" s="1"/>
  <c r="HV110" i="43" s="1"/>
  <c r="BA110" i="43" s="1"/>
  <c r="AZ110" i="43" s="1"/>
  <c r="V107" i="45" s="1"/>
  <c r="IA94" i="43"/>
  <c r="HT94" i="43"/>
  <c r="HU94" i="43" s="1"/>
  <c r="HV94" i="43" s="1"/>
  <c r="BA94" i="43" s="1"/>
  <c r="AZ94" i="43" s="1"/>
  <c r="V91" i="45" s="1"/>
  <c r="IA130" i="43"/>
  <c r="HT130" i="43"/>
  <c r="HU130" i="43" s="1"/>
  <c r="HV130" i="43" s="1"/>
  <c r="BA130" i="43" s="1"/>
  <c r="AZ130" i="43" s="1"/>
  <c r="V127" i="45" s="1"/>
  <c r="IA102" i="43"/>
  <c r="HT102" i="43"/>
  <c r="HU102" i="43" s="1"/>
  <c r="HV102" i="43" s="1"/>
  <c r="BA102" i="43" s="1"/>
  <c r="AZ102" i="43" s="1"/>
  <c r="V99" i="45" s="1"/>
  <c r="IA79" i="43"/>
  <c r="HT79" i="43"/>
  <c r="HU79" i="43" s="1"/>
  <c r="HV79" i="43" s="1"/>
  <c r="BA79" i="43" s="1"/>
  <c r="AZ79" i="43" s="1"/>
  <c r="V76" i="45" s="1"/>
  <c r="IA142" i="43"/>
  <c r="HT142" i="43"/>
  <c r="HU142" i="43" s="1"/>
  <c r="HV142" i="43" s="1"/>
  <c r="BA142" i="43" s="1"/>
  <c r="AZ142" i="43" s="1"/>
  <c r="V139" i="45" s="1"/>
  <c r="IA158" i="43"/>
  <c r="HT158" i="43"/>
  <c r="HU158" i="43" s="1"/>
  <c r="HV158" i="43" s="1"/>
  <c r="BA158" i="43" s="1"/>
  <c r="AZ158" i="43" s="1"/>
  <c r="V155" i="45" s="1"/>
  <c r="IA71" i="43"/>
  <c r="HT71" i="43"/>
  <c r="HU71" i="43" s="1"/>
  <c r="HV71" i="43" s="1"/>
  <c r="BA71" i="43" s="1"/>
  <c r="AZ71" i="43" s="1"/>
  <c r="V68" i="45" s="1"/>
  <c r="IA57" i="43"/>
  <c r="HT57" i="43"/>
  <c r="HU57" i="43" s="1"/>
  <c r="HV57" i="43" s="1"/>
  <c r="BA57" i="43" s="1"/>
  <c r="AZ57" i="43" s="1"/>
  <c r="V54" i="45" s="1"/>
  <c r="IA98" i="43"/>
  <c r="HT98" i="43"/>
  <c r="HU98" i="43" s="1"/>
  <c r="HV98" i="43" s="1"/>
  <c r="BA98" i="43" s="1"/>
  <c r="AZ98" i="43" s="1"/>
  <c r="V95" i="45" s="1"/>
  <c r="IA118" i="43"/>
  <c r="HT118" i="43"/>
  <c r="HU118" i="43" s="1"/>
  <c r="HV118" i="43" s="1"/>
  <c r="BA118" i="43" s="1"/>
  <c r="AZ118" i="43" s="1"/>
  <c r="V115" i="45" s="1"/>
  <c r="IA178" i="43"/>
  <c r="HT178" i="43"/>
  <c r="HU178" i="43" s="1"/>
  <c r="HV178" i="43" s="1"/>
  <c r="BA178" i="43" s="1"/>
  <c r="AU178" i="43" s="1"/>
  <c r="IA183" i="43"/>
  <c r="HT183" i="43"/>
  <c r="HU183" i="43" s="1"/>
  <c r="HV183" i="43" s="1"/>
  <c r="BA183" i="43" s="1"/>
  <c r="AU183" i="43" s="1"/>
  <c r="IA59" i="43"/>
  <c r="HT59" i="43"/>
  <c r="HU59" i="43" s="1"/>
  <c r="HV59" i="43" s="1"/>
  <c r="BA59" i="43" s="1"/>
  <c r="AZ59" i="43" s="1"/>
  <c r="V56" i="45" s="1"/>
  <c r="IA126" i="43"/>
  <c r="HT126" i="43"/>
  <c r="HU126" i="43" s="1"/>
  <c r="HV126" i="43" s="1"/>
  <c r="BA126" i="43" s="1"/>
  <c r="AZ126" i="43" s="1"/>
  <c r="V123" i="45" s="1"/>
  <c r="IA63" i="43"/>
  <c r="HT63" i="43"/>
  <c r="HU63" i="43" s="1"/>
  <c r="HV63" i="43" s="1"/>
  <c r="BA63" i="43" s="1"/>
  <c r="AZ63" i="43" s="1"/>
  <c r="V60" i="45" s="1"/>
  <c r="IA134" i="43"/>
  <c r="HT134" i="43"/>
  <c r="HU134" i="43" s="1"/>
  <c r="HV134" i="43" s="1"/>
  <c r="BA134" i="43" s="1"/>
  <c r="AZ134" i="43" s="1"/>
  <c r="V131" i="45" s="1"/>
  <c r="IA108" i="43"/>
  <c r="HT108" i="43"/>
  <c r="HU108" i="43" s="1"/>
  <c r="HV108" i="43" s="1"/>
  <c r="BA108" i="43" s="1"/>
  <c r="AZ108" i="43" s="1"/>
  <c r="V105" i="45" s="1"/>
  <c r="IA75" i="43"/>
  <c r="HT75" i="43"/>
  <c r="HU75" i="43" s="1"/>
  <c r="HV75" i="43" s="1"/>
  <c r="BA75" i="43" s="1"/>
  <c r="AZ75" i="43" s="1"/>
  <c r="V72" i="45" s="1"/>
  <c r="IA86" i="43"/>
  <c r="HT86" i="43"/>
  <c r="HU86" i="43" s="1"/>
  <c r="HV86" i="43" s="1"/>
  <c r="BA86" i="43" s="1"/>
  <c r="AZ86" i="43" s="1"/>
  <c r="V83" i="45" s="1"/>
  <c r="IA146" i="43"/>
  <c r="HT146" i="43"/>
  <c r="HU146" i="43" s="1"/>
  <c r="HV146" i="43" s="1"/>
  <c r="BA146" i="43" s="1"/>
  <c r="AZ146" i="43" s="1"/>
  <c r="V143" i="45" s="1"/>
  <c r="IA67" i="43"/>
  <c r="HT67" i="43"/>
  <c r="HU67" i="43" s="1"/>
  <c r="HV67" i="43" s="1"/>
  <c r="BA67" i="43" s="1"/>
  <c r="AZ67" i="43" s="1"/>
  <c r="V64" i="45" s="1"/>
  <c r="IA138" i="43"/>
  <c r="HT138" i="43"/>
  <c r="HU138" i="43" s="1"/>
  <c r="HV138" i="43" s="1"/>
  <c r="BA138" i="43" s="1"/>
  <c r="AZ138" i="43" s="1"/>
  <c r="V135" i="45" s="1"/>
  <c r="IA82" i="43"/>
  <c r="HT82" i="43"/>
  <c r="HU82" i="43" s="1"/>
  <c r="HV82" i="43" s="1"/>
  <c r="BA82" i="43" s="1"/>
  <c r="AZ82" i="43" s="1"/>
  <c r="V79" i="45" s="1"/>
  <c r="IA122" i="43"/>
  <c r="HT122" i="43"/>
  <c r="HU122" i="43" s="1"/>
  <c r="HV122" i="43" s="1"/>
  <c r="BA122" i="43" s="1"/>
  <c r="AZ122" i="43" s="1"/>
  <c r="V119" i="45" s="1"/>
  <c r="IA150" i="43"/>
  <c r="HT150" i="43"/>
  <c r="HU150" i="43" s="1"/>
  <c r="HV150" i="43" s="1"/>
  <c r="BA150" i="43" s="1"/>
  <c r="AZ150" i="43" s="1"/>
  <c r="V147" i="45" s="1"/>
  <c r="CZ340" i="43"/>
  <c r="DD340" i="43" s="1"/>
  <c r="BL340" i="43"/>
  <c r="BR340" i="43" s="1"/>
  <c r="BS340" i="43" s="1"/>
  <c r="BN340" i="43"/>
  <c r="DB377" i="43"/>
  <c r="ED204" i="43"/>
  <c r="BW204" i="24" s="1"/>
  <c r="CD204" i="24" s="1"/>
  <c r="CE204" i="24" s="1"/>
  <c r="CF377" i="43"/>
  <c r="CM377" i="43" s="1"/>
  <c r="CN377" i="43" s="1"/>
  <c r="EB340" i="43"/>
  <c r="R340" i="43" s="1"/>
  <c r="CZ216" i="43"/>
  <c r="DF216" i="43" s="1"/>
  <c r="CZ211" i="43"/>
  <c r="DD211" i="43" s="1"/>
  <c r="EH182" i="43"/>
  <c r="ED296" i="43"/>
  <c r="U296" i="43" s="1"/>
  <c r="Q296" i="43" s="1"/>
  <c r="AB296" i="43" s="1"/>
  <c r="BL204" i="43"/>
  <c r="BR204" i="43" s="1"/>
  <c r="BS204" i="43" s="1"/>
  <c r="ED373" i="43"/>
  <c r="BW373" i="24" s="1"/>
  <c r="ED340" i="43"/>
  <c r="BW340" i="24" s="1"/>
  <c r="AU32" i="43"/>
  <c r="CF340" i="43"/>
  <c r="CI340" i="43" s="1"/>
  <c r="CK340" i="43" s="1"/>
  <c r="FP365" i="43"/>
  <c r="CN40" i="43"/>
  <c r="U240" i="43"/>
  <c r="Q240" i="43" s="1"/>
  <c r="AB240" i="43" s="1"/>
  <c r="CZ378" i="43"/>
  <c r="DF378" i="43" s="1"/>
  <c r="DJ349" i="43"/>
  <c r="AA348" i="24" s="1"/>
  <c r="FP377" i="43"/>
  <c r="BR240" i="43"/>
  <c r="BS240" i="43" s="1"/>
  <c r="Q174" i="43"/>
  <c r="AB174" i="43" s="1"/>
  <c r="CI16" i="43"/>
  <c r="CK16" i="43" s="1"/>
  <c r="Q170" i="43"/>
  <c r="AB170" i="43" s="1"/>
  <c r="Q182" i="43"/>
  <c r="AB182" i="43" s="1"/>
  <c r="DD32" i="43"/>
  <c r="CM11" i="43"/>
  <c r="CF365" i="43"/>
  <c r="CI365" i="43" s="1"/>
  <c r="CK365" i="43" s="1"/>
  <c r="CM190" i="43"/>
  <c r="CN190" i="43" s="1"/>
  <c r="CF378" i="43"/>
  <c r="CM378" i="43" s="1"/>
  <c r="CN378" i="43" s="1"/>
  <c r="ED365" i="43"/>
  <c r="BW365" i="24" s="1"/>
  <c r="CD365" i="24" s="1"/>
  <c r="CE365" i="24" s="1"/>
  <c r="BL211" i="43"/>
  <c r="BR211" i="43" s="1"/>
  <c r="BS211" i="43" s="1"/>
  <c r="CF292" i="43"/>
  <c r="CI292" i="43" s="1"/>
  <c r="CK292" i="43" s="1"/>
  <c r="CF216" i="43"/>
  <c r="CI216" i="43" s="1"/>
  <c r="ED377" i="43"/>
  <c r="BW377" i="24" s="1"/>
  <c r="EB378" i="43"/>
  <c r="R378" i="43" s="1"/>
  <c r="ED378" i="43"/>
  <c r="ED216" i="43"/>
  <c r="U216" i="43" s="1"/>
  <c r="DJ240" i="43"/>
  <c r="W240" i="43" s="1"/>
  <c r="FP378" i="43"/>
  <c r="AH380" i="43"/>
  <c r="AI380" i="43" s="1"/>
  <c r="CM240" i="43"/>
  <c r="CN240" i="43" s="1"/>
  <c r="BL378" i="43"/>
  <c r="BR378" i="43" s="1"/>
  <c r="BS378" i="43" s="1"/>
  <c r="CZ365" i="43"/>
  <c r="DD365" i="43" s="1"/>
  <c r="BN377" i="43"/>
  <c r="CI32" i="43"/>
  <c r="CK32" i="43" s="1"/>
  <c r="EB365" i="43"/>
  <c r="R365" i="43" s="1"/>
  <c r="CM380" i="43"/>
  <c r="CN380" i="43" s="1"/>
  <c r="Q188" i="43"/>
  <c r="AB188" i="43" s="1"/>
  <c r="Q186" i="43"/>
  <c r="AB186" i="43" s="1"/>
  <c r="BL296" i="43"/>
  <c r="BR296" i="43" s="1"/>
  <c r="BS296" i="43" s="1"/>
  <c r="ED211" i="43"/>
  <c r="U211" i="43" s="1"/>
  <c r="EB377" i="43"/>
  <c r="R377" i="43" s="1"/>
  <c r="Q164" i="43"/>
  <c r="AB164" i="43" s="1"/>
  <c r="Q167" i="43"/>
  <c r="AB167" i="43" s="1"/>
  <c r="Q176" i="43"/>
  <c r="AB176" i="43" s="1"/>
  <c r="BL377" i="43"/>
  <c r="BK278" i="24"/>
  <c r="EI278" i="43" s="1"/>
  <c r="EJ278" i="43" s="1"/>
  <c r="Y277" i="24" s="1"/>
  <c r="Z277" i="24" s="1"/>
  <c r="CM346" i="43"/>
  <c r="CN346" i="43" s="1"/>
  <c r="BL216" i="43"/>
  <c r="BP216" i="43" s="1"/>
  <c r="CI349" i="43"/>
  <c r="CK349" i="43" s="1"/>
  <c r="CM349" i="43"/>
  <c r="CN349" i="43" s="1"/>
  <c r="CF211" i="43"/>
  <c r="CM211" i="43" s="1"/>
  <c r="CN211" i="43" s="1"/>
  <c r="BW305" i="24"/>
  <c r="CD305" i="24" s="1"/>
  <c r="CE305" i="24" s="1"/>
  <c r="U305" i="43"/>
  <c r="CZ296" i="43"/>
  <c r="DF296" i="43" s="1"/>
  <c r="DJ380" i="43"/>
  <c r="AA379" i="24" s="1"/>
  <c r="CF296" i="43"/>
  <c r="CM296" i="43" s="1"/>
  <c r="CN296" i="43" s="1"/>
  <c r="CZ217" i="43"/>
  <c r="DF217" i="43" s="1"/>
  <c r="BL217" i="43"/>
  <c r="BP217" i="43" s="1"/>
  <c r="CF217" i="43"/>
  <c r="CI217" i="43" s="1"/>
  <c r="DJ350" i="43"/>
  <c r="AA349" i="24" s="1"/>
  <c r="ED217" i="43"/>
  <c r="BW217" i="24" s="1"/>
  <c r="CD217" i="24" s="1"/>
  <c r="CE217" i="24" s="1"/>
  <c r="CM350" i="43"/>
  <c r="CN350" i="43" s="1"/>
  <c r="R350" i="43"/>
  <c r="CF373" i="43"/>
  <c r="BR380" i="43"/>
  <c r="BS380" i="43" s="1"/>
  <c r="CI194" i="43"/>
  <c r="CK194" i="43" s="1"/>
  <c r="BL294" i="43"/>
  <c r="BR294" i="43" s="1"/>
  <c r="BS294" i="43" s="1"/>
  <c r="EB373" i="43"/>
  <c r="BN296" i="43"/>
  <c r="BR350" i="43"/>
  <c r="BS350" i="43" s="1"/>
  <c r="CI50" i="43"/>
  <c r="CK50" i="43" s="1"/>
  <c r="BP380" i="43"/>
  <c r="EH380" i="43" s="1"/>
  <c r="CI249" i="43"/>
  <c r="CK249" i="43" s="1"/>
  <c r="BR315" i="43"/>
  <c r="BS315" i="43" s="1"/>
  <c r="CZ204" i="43"/>
  <c r="CM52" i="43"/>
  <c r="CN52" i="43" s="1"/>
  <c r="CI200" i="43"/>
  <c r="CK200" i="43" s="1"/>
  <c r="CI261" i="43"/>
  <c r="CK261" i="43" s="1"/>
  <c r="CZ294" i="43"/>
  <c r="DF294" i="43" s="1"/>
  <c r="CZ331" i="43"/>
  <c r="DF331" i="43" s="1"/>
  <c r="EB331" i="43"/>
  <c r="R331" i="43" s="1"/>
  <c r="BP32" i="43"/>
  <c r="L178" i="43"/>
  <c r="N178" i="43" s="1"/>
  <c r="BL331" i="43"/>
  <c r="DB294" i="43"/>
  <c r="ED331" i="43"/>
  <c r="BW331" i="24" s="1"/>
  <c r="CD331" i="24" s="1"/>
  <c r="CE331" i="24" s="1"/>
  <c r="CM42" i="43"/>
  <c r="CN42" i="43" s="1"/>
  <c r="CI335" i="43"/>
  <c r="CK335" i="43" s="1"/>
  <c r="CM181" i="43"/>
  <c r="CN181" i="43" s="1"/>
  <c r="CM370" i="43"/>
  <c r="CN370" i="43" s="1"/>
  <c r="BN331" i="43"/>
  <c r="CM29" i="43"/>
  <c r="CF278" i="43"/>
  <c r="CM278" i="43" s="1"/>
  <c r="CN278" i="43" s="1"/>
  <c r="CB125" i="24"/>
  <c r="CB49" i="24"/>
  <c r="CB17" i="24"/>
  <c r="CB371" i="24"/>
  <c r="CB20" i="24"/>
  <c r="CB84" i="24"/>
  <c r="CB354" i="24"/>
  <c r="CB42" i="24"/>
  <c r="CB153" i="24"/>
  <c r="CB54" i="24"/>
  <c r="CB33" i="24"/>
  <c r="CB100" i="24"/>
  <c r="CB31" i="24"/>
  <c r="CB37" i="24"/>
  <c r="CB46" i="24"/>
  <c r="CB87" i="24"/>
  <c r="CB30" i="24"/>
  <c r="CB61" i="24"/>
  <c r="CB95" i="24"/>
  <c r="CB77" i="24"/>
  <c r="CB370" i="24"/>
  <c r="CB18" i="24"/>
  <c r="CB362" i="24"/>
  <c r="CB338" i="24"/>
  <c r="CB38" i="24"/>
  <c r="CB339" i="24"/>
  <c r="CB364" i="24"/>
  <c r="CB120" i="24"/>
  <c r="CB348" i="24"/>
  <c r="CB52" i="24"/>
  <c r="CB106" i="24"/>
  <c r="CB116" i="24"/>
  <c r="CB343" i="24"/>
  <c r="CB182" i="24"/>
  <c r="CB174" i="24"/>
  <c r="CB240" i="24"/>
  <c r="CB163" i="24"/>
  <c r="CB183" i="24"/>
  <c r="CB170" i="24"/>
  <c r="CB44" i="24"/>
  <c r="CB50" i="24"/>
  <c r="CB45" i="24"/>
  <c r="CB41" i="24"/>
  <c r="CB351" i="24"/>
  <c r="CB29" i="24"/>
  <c r="CB25" i="24"/>
  <c r="CB124" i="24"/>
  <c r="CB145" i="24"/>
  <c r="CB335" i="24"/>
  <c r="CB128" i="24"/>
  <c r="CB91" i="24"/>
  <c r="CB12" i="24"/>
  <c r="CB347" i="24"/>
  <c r="CB342" i="24"/>
  <c r="CB333" i="24"/>
  <c r="CB56" i="24"/>
  <c r="CB341" i="24"/>
  <c r="CB26" i="24"/>
  <c r="CB346" i="24"/>
  <c r="CB360" i="24"/>
  <c r="CB32" i="24"/>
  <c r="CB144" i="24"/>
  <c r="CB372" i="24"/>
  <c r="CB358" i="24"/>
  <c r="CB369" i="24"/>
  <c r="CB39" i="24"/>
  <c r="CB16" i="24"/>
  <c r="CB35" i="24"/>
  <c r="CB27" i="24"/>
  <c r="CB337" i="24"/>
  <c r="CB96" i="24"/>
  <c r="CB14" i="24"/>
  <c r="CB34" i="24"/>
  <c r="CB58" i="24"/>
  <c r="CB148" i="24"/>
  <c r="CB13" i="24"/>
  <c r="CB88" i="24"/>
  <c r="CB356" i="24"/>
  <c r="CB366" i="24"/>
  <c r="CB99" i="24"/>
  <c r="CB19" i="24"/>
  <c r="CB21" i="24"/>
  <c r="CB15" i="24"/>
  <c r="CB368" i="24"/>
  <c r="CB73" i="24"/>
  <c r="CB112" i="24"/>
  <c r="CB22" i="24"/>
  <c r="CB345" i="24"/>
  <c r="CB65" i="24"/>
  <c r="CB164" i="24"/>
  <c r="CB178" i="24"/>
  <c r="CB167" i="24"/>
  <c r="CB186" i="24"/>
  <c r="CB188" i="24"/>
  <c r="CB176" i="24"/>
  <c r="CF294" i="43"/>
  <c r="CM294" i="43" s="1"/>
  <c r="CN294" i="43" s="1"/>
  <c r="CF331" i="43"/>
  <c r="CI331" i="43" s="1"/>
  <c r="CK331" i="43" s="1"/>
  <c r="CF375" i="43"/>
  <c r="CI375" i="43" s="1"/>
  <c r="CK375" i="43" s="1"/>
  <c r="AH353" i="43"/>
  <c r="AI353" i="43" s="1"/>
  <c r="HZ353" i="43" s="1"/>
  <c r="CI198" i="43"/>
  <c r="CK198" i="43" s="1"/>
  <c r="BN294" i="43"/>
  <c r="CZ375" i="43"/>
  <c r="DD375" i="43" s="1"/>
  <c r="BL263" i="43"/>
  <c r="BR263" i="43" s="1"/>
  <c r="BS263" i="43" s="1"/>
  <c r="BR179" i="43"/>
  <c r="BS179" i="43" s="1"/>
  <c r="DF380" i="43"/>
  <c r="L183" i="43"/>
  <c r="N183" i="43" s="1"/>
  <c r="FP375" i="43"/>
  <c r="CI228" i="43"/>
  <c r="CK228" i="43" s="1"/>
  <c r="AH374" i="43"/>
  <c r="EN374" i="43" s="1"/>
  <c r="ED294" i="43"/>
  <c r="BW294" i="24" s="1"/>
  <c r="CD294" i="24" s="1"/>
  <c r="CE294" i="24" s="1"/>
  <c r="J14" i="22"/>
  <c r="N14" i="22" s="1"/>
  <c r="O14" i="22" s="1"/>
  <c r="EH170" i="43"/>
  <c r="U177" i="43"/>
  <c r="Q177" i="43" s="1"/>
  <c r="AB177" i="43" s="1"/>
  <c r="BW177" i="24"/>
  <c r="CD177" i="24" s="1"/>
  <c r="CE177" i="24" s="1"/>
  <c r="U248" i="43"/>
  <c r="Q248" i="43" s="1"/>
  <c r="AB248" i="43" s="1"/>
  <c r="BW248" i="24"/>
  <c r="CD248" i="24" s="1"/>
  <c r="CE248" i="24" s="1"/>
  <c r="U233" i="43"/>
  <c r="L233" i="43" s="1"/>
  <c r="BW233" i="24"/>
  <c r="CD233" i="24" s="1"/>
  <c r="CE233" i="24" s="1"/>
  <c r="U274" i="43"/>
  <c r="L274" i="43" s="1"/>
  <c r="N274" i="43" s="1"/>
  <c r="FP274" i="43" s="1"/>
  <c r="BW274" i="24"/>
  <c r="CD274" i="24" s="1"/>
  <c r="CE274" i="24" s="1"/>
  <c r="U271" i="43"/>
  <c r="L271" i="43" s="1"/>
  <c r="N271" i="43" s="1"/>
  <c r="FP271" i="43" s="1"/>
  <c r="BW271" i="24"/>
  <c r="CD271" i="24" s="1"/>
  <c r="CE271" i="24" s="1"/>
  <c r="U198" i="43"/>
  <c r="L198" i="43" s="1"/>
  <c r="N198" i="43" s="1"/>
  <c r="BW198" i="24"/>
  <c r="CD198" i="24" s="1"/>
  <c r="CE198" i="24" s="1"/>
  <c r="U252" i="43"/>
  <c r="L252" i="43" s="1"/>
  <c r="N252" i="43" s="1"/>
  <c r="FP252" i="43" s="1"/>
  <c r="BW252" i="24"/>
  <c r="CD252" i="24" s="1"/>
  <c r="CE252" i="24" s="1"/>
  <c r="U247" i="43"/>
  <c r="L247" i="43" s="1"/>
  <c r="BW247" i="24"/>
  <c r="CD247" i="24" s="1"/>
  <c r="CE247" i="24" s="1"/>
  <c r="U171" i="43"/>
  <c r="L171" i="43" s="1"/>
  <c r="N171" i="43" s="1"/>
  <c r="BW171" i="24"/>
  <c r="CD171" i="24" s="1"/>
  <c r="CE171" i="24" s="1"/>
  <c r="H109" i="35"/>
  <c r="U261" i="43"/>
  <c r="L261" i="43" s="1"/>
  <c r="N261" i="43" s="1"/>
  <c r="FP261" i="43" s="1"/>
  <c r="BW261" i="24"/>
  <c r="CD261" i="24" s="1"/>
  <c r="CE261" i="24" s="1"/>
  <c r="U256" i="43"/>
  <c r="Q256" i="43" s="1"/>
  <c r="AB256" i="43" s="1"/>
  <c r="BW256" i="24"/>
  <c r="CD256" i="24" s="1"/>
  <c r="CE256" i="24" s="1"/>
  <c r="U184" i="43"/>
  <c r="L184" i="43" s="1"/>
  <c r="N184" i="43" s="1"/>
  <c r="BW184" i="24"/>
  <c r="CD184" i="24" s="1"/>
  <c r="CE184" i="24" s="1"/>
  <c r="U224" i="43"/>
  <c r="Q224" i="43" s="1"/>
  <c r="AB224" i="43" s="1"/>
  <c r="BW224" i="24"/>
  <c r="CD224" i="24" s="1"/>
  <c r="CE224" i="24" s="1"/>
  <c r="U232" i="43"/>
  <c r="Q232" i="43" s="1"/>
  <c r="AB232" i="43" s="1"/>
  <c r="BW232" i="24"/>
  <c r="CD232" i="24" s="1"/>
  <c r="CE232" i="24" s="1"/>
  <c r="U203" i="43"/>
  <c r="L203" i="43" s="1"/>
  <c r="N203" i="43" s="1"/>
  <c r="BW203" i="24"/>
  <c r="CD203" i="24" s="1"/>
  <c r="CE203" i="24" s="1"/>
  <c r="U179" i="43"/>
  <c r="BW179" i="24"/>
  <c r="CD179" i="24" s="1"/>
  <c r="CE179" i="24" s="1"/>
  <c r="U185" i="43"/>
  <c r="L185" i="43" s="1"/>
  <c r="N185" i="43" s="1"/>
  <c r="BW185" i="24"/>
  <c r="CD185" i="24" s="1"/>
  <c r="CE185" i="24" s="1"/>
  <c r="U212" i="43"/>
  <c r="L212" i="43" s="1"/>
  <c r="N212" i="43" s="1"/>
  <c r="BW212" i="24"/>
  <c r="CD212" i="24" s="1"/>
  <c r="CE212" i="24" s="1"/>
  <c r="U196" i="43"/>
  <c r="Q196" i="43" s="1"/>
  <c r="AB196" i="43" s="1"/>
  <c r="BW196" i="24"/>
  <c r="CD196" i="24" s="1"/>
  <c r="CE196" i="24" s="1"/>
  <c r="U191" i="43"/>
  <c r="L191" i="43" s="1"/>
  <c r="N191" i="43" s="1"/>
  <c r="BW191" i="24"/>
  <c r="CD191" i="24" s="1"/>
  <c r="CE191" i="24" s="1"/>
  <c r="U267" i="43"/>
  <c r="L267" i="43" s="1"/>
  <c r="N267" i="43" s="1"/>
  <c r="FP267" i="43" s="1"/>
  <c r="BW267" i="24"/>
  <c r="CD267" i="24" s="1"/>
  <c r="CE267" i="24" s="1"/>
  <c r="U213" i="43"/>
  <c r="L213" i="43" s="1"/>
  <c r="N213" i="43" s="1"/>
  <c r="BW213" i="24"/>
  <c r="CD213" i="24" s="1"/>
  <c r="CE213" i="24" s="1"/>
  <c r="U194" i="43"/>
  <c r="L194" i="43" s="1"/>
  <c r="N194" i="43" s="1"/>
  <c r="BW194" i="24"/>
  <c r="CD194" i="24" s="1"/>
  <c r="CE194" i="24" s="1"/>
  <c r="U168" i="43"/>
  <c r="Q168" i="43" s="1"/>
  <c r="AB168" i="43" s="1"/>
  <c r="BW168" i="24"/>
  <c r="CD168" i="24" s="1"/>
  <c r="CE168" i="24" s="1"/>
  <c r="U165" i="43"/>
  <c r="L165" i="43" s="1"/>
  <c r="N165" i="43" s="1"/>
  <c r="BW165" i="24"/>
  <c r="CD165" i="24" s="1"/>
  <c r="CE165" i="24" s="1"/>
  <c r="U209" i="43"/>
  <c r="L209" i="43" s="1"/>
  <c r="N209" i="43" s="1"/>
  <c r="BW209" i="24"/>
  <c r="CD209" i="24" s="1"/>
  <c r="CE209" i="24" s="1"/>
  <c r="U187" i="43"/>
  <c r="Q187" i="43" s="1"/>
  <c r="AB187" i="43" s="1"/>
  <c r="BW187" i="24"/>
  <c r="CD187" i="24" s="1"/>
  <c r="CE187" i="24" s="1"/>
  <c r="U220" i="43"/>
  <c r="BW220" i="24"/>
  <c r="CD220" i="24" s="1"/>
  <c r="CE220" i="24" s="1"/>
  <c r="U264" i="43"/>
  <c r="Q264" i="43" s="1"/>
  <c r="AB264" i="43" s="1"/>
  <c r="BW264" i="24"/>
  <c r="CD264" i="24" s="1"/>
  <c r="CE264" i="24" s="1"/>
  <c r="U238" i="43"/>
  <c r="L238" i="43" s="1"/>
  <c r="BW238" i="24"/>
  <c r="CD238" i="24" s="1"/>
  <c r="CE238" i="24" s="1"/>
  <c r="U268" i="43"/>
  <c r="Q268" i="43" s="1"/>
  <c r="AB268" i="43" s="1"/>
  <c r="BW268" i="24"/>
  <c r="CD268" i="24" s="1"/>
  <c r="CE268" i="24" s="1"/>
  <c r="U272" i="43"/>
  <c r="Q272" i="43" s="1"/>
  <c r="AB272" i="43" s="1"/>
  <c r="BW272" i="24"/>
  <c r="CD272" i="24" s="1"/>
  <c r="CE272" i="24" s="1"/>
  <c r="U175" i="43"/>
  <c r="Q175" i="43" s="1"/>
  <c r="AB175" i="43" s="1"/>
  <c r="BW175" i="24"/>
  <c r="CD175" i="24" s="1"/>
  <c r="CE175" i="24" s="1"/>
  <c r="U228" i="43"/>
  <c r="Q228" i="43" s="1"/>
  <c r="AB228" i="43" s="1"/>
  <c r="BW228" i="24"/>
  <c r="CD228" i="24" s="1"/>
  <c r="CE228" i="24" s="1"/>
  <c r="U265" i="43"/>
  <c r="L265" i="43" s="1"/>
  <c r="N265" i="43" s="1"/>
  <c r="FP265" i="43" s="1"/>
  <c r="BW265" i="24"/>
  <c r="CD265" i="24" s="1"/>
  <c r="CE265" i="24" s="1"/>
  <c r="U270" i="43"/>
  <c r="Q270" i="43" s="1"/>
  <c r="AB270" i="43" s="1"/>
  <c r="BW270" i="24"/>
  <c r="CD270" i="24" s="1"/>
  <c r="CE270" i="24" s="1"/>
  <c r="U169" i="43"/>
  <c r="Q169" i="43" s="1"/>
  <c r="AB169" i="43" s="1"/>
  <c r="BW169" i="24"/>
  <c r="CD169" i="24" s="1"/>
  <c r="CE169" i="24" s="1"/>
  <c r="U181" i="43"/>
  <c r="Q181" i="43" s="1"/>
  <c r="AB181" i="43" s="1"/>
  <c r="BW181" i="24"/>
  <c r="CD181" i="24" s="1"/>
  <c r="CE181" i="24" s="1"/>
  <c r="U173" i="43"/>
  <c r="L173" i="43" s="1"/>
  <c r="N173" i="43" s="1"/>
  <c r="BW173" i="24"/>
  <c r="CD173" i="24" s="1"/>
  <c r="CE173" i="24" s="1"/>
  <c r="U257" i="43"/>
  <c r="L257" i="43" s="1"/>
  <c r="N257" i="43" s="1"/>
  <c r="FP257" i="43" s="1"/>
  <c r="BW257" i="24"/>
  <c r="CD257" i="24" s="1"/>
  <c r="CE257" i="24" s="1"/>
  <c r="U260" i="43"/>
  <c r="L260" i="43" s="1"/>
  <c r="N260" i="43" s="1"/>
  <c r="FP260" i="43" s="1"/>
  <c r="BW260" i="24"/>
  <c r="CD260" i="24" s="1"/>
  <c r="CE260" i="24" s="1"/>
  <c r="U200" i="43"/>
  <c r="L200" i="43" s="1"/>
  <c r="N200" i="43" s="1"/>
  <c r="BW200" i="24"/>
  <c r="CD200" i="24" s="1"/>
  <c r="CE200" i="24" s="1"/>
  <c r="U253" i="43"/>
  <c r="L253" i="43" s="1"/>
  <c r="N253" i="43" s="1"/>
  <c r="FP253" i="43" s="1"/>
  <c r="BW253" i="24"/>
  <c r="CD253" i="24" s="1"/>
  <c r="CE253" i="24" s="1"/>
  <c r="U202" i="43"/>
  <c r="Q202" i="43" s="1"/>
  <c r="AB202" i="43" s="1"/>
  <c r="BW202" i="24"/>
  <c r="CD202" i="24" s="1"/>
  <c r="CE202" i="24" s="1"/>
  <c r="U207" i="43"/>
  <c r="L207" i="43" s="1"/>
  <c r="N207" i="43" s="1"/>
  <c r="BW207" i="24"/>
  <c r="CD207" i="24" s="1"/>
  <c r="CE207" i="24" s="1"/>
  <c r="U244" i="43"/>
  <c r="Q244" i="43" s="1"/>
  <c r="AB244" i="43" s="1"/>
  <c r="BW244" i="24"/>
  <c r="CD244" i="24" s="1"/>
  <c r="CE244" i="24" s="1"/>
  <c r="U201" i="43"/>
  <c r="L201" i="43" s="1"/>
  <c r="N201" i="43" s="1"/>
  <c r="BW201" i="24"/>
  <c r="CD201" i="24" s="1"/>
  <c r="CE201" i="24" s="1"/>
  <c r="U192" i="43"/>
  <c r="L192" i="43" s="1"/>
  <c r="N192" i="43" s="1"/>
  <c r="BW192" i="24"/>
  <c r="CD192" i="24" s="1"/>
  <c r="CE192" i="24" s="1"/>
  <c r="U190" i="43"/>
  <c r="L190" i="43" s="1"/>
  <c r="N190" i="43" s="1"/>
  <c r="BW190" i="24"/>
  <c r="CD190" i="24" s="1"/>
  <c r="CE190" i="24" s="1"/>
  <c r="U249" i="43"/>
  <c r="L249" i="43" s="1"/>
  <c r="N249" i="43" s="1"/>
  <c r="FP249" i="43" s="1"/>
  <c r="BW249" i="24"/>
  <c r="CD249" i="24" s="1"/>
  <c r="CE249" i="24" s="1"/>
  <c r="U161" i="43"/>
  <c r="L161" i="43" s="1"/>
  <c r="N161" i="43" s="1"/>
  <c r="BW161" i="24"/>
  <c r="CD161" i="24" s="1"/>
  <c r="CE161" i="24" s="1"/>
  <c r="U189" i="43"/>
  <c r="Q189" i="43" s="1"/>
  <c r="AB189" i="43" s="1"/>
  <c r="BW189" i="24"/>
  <c r="CD189" i="24" s="1"/>
  <c r="CE189" i="24" s="1"/>
  <c r="U195" i="43"/>
  <c r="L195" i="43" s="1"/>
  <c r="N195" i="43" s="1"/>
  <c r="BW195" i="24"/>
  <c r="CD195" i="24" s="1"/>
  <c r="CE195" i="24" s="1"/>
  <c r="U197" i="43"/>
  <c r="L197" i="43" s="1"/>
  <c r="N197" i="43" s="1"/>
  <c r="BW197" i="24"/>
  <c r="CD197" i="24" s="1"/>
  <c r="CE197" i="24" s="1"/>
  <c r="U245" i="43"/>
  <c r="L245" i="43" s="1"/>
  <c r="BW245" i="24"/>
  <c r="CD245" i="24" s="1"/>
  <c r="CE245" i="24" s="1"/>
  <c r="U259" i="43"/>
  <c r="Q259" i="43" s="1"/>
  <c r="AB259" i="43" s="1"/>
  <c r="BW259" i="24"/>
  <c r="CD259" i="24" s="1"/>
  <c r="CE259" i="24" s="1"/>
  <c r="U269" i="43"/>
  <c r="L269" i="43" s="1"/>
  <c r="N269" i="43" s="1"/>
  <c r="FP269" i="43" s="1"/>
  <c r="BW269" i="24"/>
  <c r="CD269" i="24" s="1"/>
  <c r="CE269" i="24" s="1"/>
  <c r="I108" i="35"/>
  <c r="G14" i="22"/>
  <c r="H15" i="22"/>
  <c r="B15" i="22"/>
  <c r="S15" i="22"/>
  <c r="E15" i="22"/>
  <c r="M15" i="22"/>
  <c r="D15" i="22"/>
  <c r="A16" i="22"/>
  <c r="T16" i="22" s="1"/>
  <c r="K15" i="22"/>
  <c r="C15" i="22"/>
  <c r="I15" i="22"/>
  <c r="P15" i="22"/>
  <c r="CF204" i="43"/>
  <c r="CI204" i="43" s="1"/>
  <c r="DD179" i="43"/>
  <c r="BL375" i="43"/>
  <c r="BR375" i="43" s="1"/>
  <c r="BS375" i="43" s="1"/>
  <c r="ED278" i="43"/>
  <c r="CI187" i="43"/>
  <c r="CK187" i="43" s="1"/>
  <c r="BK204" i="24"/>
  <c r="EI204" i="43" s="1"/>
  <c r="EJ204" i="43" s="1"/>
  <c r="Y203" i="24" s="1"/>
  <c r="Z203" i="24" s="1"/>
  <c r="DJ32" i="43"/>
  <c r="W32" i="43" s="1"/>
  <c r="CM38" i="43"/>
  <c r="CN38" i="43" s="1"/>
  <c r="ED375" i="43"/>
  <c r="BW375" i="24" s="1"/>
  <c r="CD375" i="24" s="1"/>
  <c r="CE375" i="24" s="1"/>
  <c r="CM169" i="43"/>
  <c r="CN169" i="43" s="1"/>
  <c r="CM325" i="43"/>
  <c r="CN325" i="43" s="1"/>
  <c r="CM265" i="43"/>
  <c r="CN265" i="43" s="1"/>
  <c r="CM329" i="43"/>
  <c r="CN329" i="43" s="1"/>
  <c r="CA206" i="43"/>
  <c r="I109" i="35"/>
  <c r="J108" i="35"/>
  <c r="CI173" i="43"/>
  <c r="CK173" i="43" s="1"/>
  <c r="BF206" i="43"/>
  <c r="CC206" i="43"/>
  <c r="CI342" i="43"/>
  <c r="CK342" i="43" s="1"/>
  <c r="CI333" i="43"/>
  <c r="CK333" i="43" s="1"/>
  <c r="BY206" i="43"/>
  <c r="BJ206" i="43"/>
  <c r="CX206" i="43"/>
  <c r="CI17" i="43"/>
  <c r="CK17" i="43" s="1"/>
  <c r="CV206" i="43"/>
  <c r="BH206" i="43"/>
  <c r="CM21" i="43"/>
  <c r="CN21" i="43" s="1"/>
  <c r="CM381" i="43"/>
  <c r="CN381" i="43" s="1"/>
  <c r="CI372" i="43"/>
  <c r="CK372" i="43" s="1"/>
  <c r="CI348" i="43"/>
  <c r="CK348" i="43" s="1"/>
  <c r="CI192" i="43"/>
  <c r="CK192" i="43" s="1"/>
  <c r="CI196" i="43"/>
  <c r="CK196" i="43" s="1"/>
  <c r="EB375" i="43"/>
  <c r="CM171" i="43"/>
  <c r="CN171" i="43" s="1"/>
  <c r="BL278" i="43"/>
  <c r="BP278" i="43" s="1"/>
  <c r="W16" i="45"/>
  <c r="Z16" i="45" s="1"/>
  <c r="DJ179" i="43"/>
  <c r="AE179" i="24" s="1"/>
  <c r="CM252" i="43"/>
  <c r="CN252" i="43" s="1"/>
  <c r="CM343" i="43"/>
  <c r="CN343" i="43" s="1"/>
  <c r="CM168" i="43"/>
  <c r="CN168" i="43" s="1"/>
  <c r="CM195" i="43"/>
  <c r="CN195" i="43" s="1"/>
  <c r="CI310" i="43"/>
  <c r="CK310" i="43" s="1"/>
  <c r="EH40" i="43"/>
  <c r="EH176" i="43"/>
  <c r="EH163" i="43"/>
  <c r="HI8" i="43"/>
  <c r="GU8" i="43"/>
  <c r="HB8" i="43"/>
  <c r="GN8" i="43"/>
  <c r="AA8" i="24"/>
  <c r="AE9" i="24"/>
  <c r="AI9" i="24"/>
  <c r="AD9" i="24"/>
  <c r="W9" i="43"/>
  <c r="AF9" i="24"/>
  <c r="HI9" i="43"/>
  <c r="GU9" i="43"/>
  <c r="HB9" i="43"/>
  <c r="GN9" i="43"/>
  <c r="CI8" i="43"/>
  <c r="CK8" i="43" s="1"/>
  <c r="AI9" i="43"/>
  <c r="EN9" i="43"/>
  <c r="BN8" i="43"/>
  <c r="EB8" i="43"/>
  <c r="BL8" i="43"/>
  <c r="ED8" i="43"/>
  <c r="DB8" i="43"/>
  <c r="CZ8" i="43"/>
  <c r="Z15" i="45"/>
  <c r="EH350" i="43"/>
  <c r="CM37" i="43"/>
  <c r="CM272" i="43"/>
  <c r="CN272" i="43" s="1"/>
  <c r="CM247" i="43"/>
  <c r="CN247" i="43" s="1"/>
  <c r="CM270" i="43"/>
  <c r="CN270" i="43" s="1"/>
  <c r="CM314" i="43"/>
  <c r="CN314" i="43" s="1"/>
  <c r="AH36" i="43"/>
  <c r="EN36" i="43" s="1"/>
  <c r="CM44" i="43"/>
  <c r="CN44" i="43" s="1"/>
  <c r="CM232" i="43"/>
  <c r="CN232" i="43" s="1"/>
  <c r="J109" i="35"/>
  <c r="CF297" i="43"/>
  <c r="CI297" i="43" s="1"/>
  <c r="CK297" i="43" s="1"/>
  <c r="CF160" i="43"/>
  <c r="CM160" i="43" s="1"/>
  <c r="CN160" i="43" s="1"/>
  <c r="CF303" i="43"/>
  <c r="CM303" i="43" s="1"/>
  <c r="CN303" i="43" s="1"/>
  <c r="AH24" i="43"/>
  <c r="EN24" i="43" s="1"/>
  <c r="CF53" i="43"/>
  <c r="CM53" i="43" s="1"/>
  <c r="CN53" i="43" s="1"/>
  <c r="CF193" i="43"/>
  <c r="CM193" i="43" s="1"/>
  <c r="CN193" i="43" s="1"/>
  <c r="CF208" i="43"/>
  <c r="CM208" i="43" s="1"/>
  <c r="CN208" i="43" s="1"/>
  <c r="EH24" i="43"/>
  <c r="CF210" i="43"/>
  <c r="CI210" i="43" s="1"/>
  <c r="CK210" i="43" s="1"/>
  <c r="CF47" i="43"/>
  <c r="CI47" i="43" s="1"/>
  <c r="CK47" i="43" s="1"/>
  <c r="EH36" i="43"/>
  <c r="EH28" i="43"/>
  <c r="CK240" i="43"/>
  <c r="EH240" i="43" s="1"/>
  <c r="G33" i="35"/>
  <c r="CF242" i="43"/>
  <c r="CM242" i="43" s="1"/>
  <c r="CN242" i="43" s="1"/>
  <c r="CF332" i="43"/>
  <c r="CI332" i="43" s="1"/>
  <c r="CK332" i="43" s="1"/>
  <c r="AH28" i="43"/>
  <c r="AI28" i="43" s="1"/>
  <c r="HZ28" i="43" s="1"/>
  <c r="EH48" i="43"/>
  <c r="CK169" i="43"/>
  <c r="CF277" i="43"/>
  <c r="CI277" i="43" s="1"/>
  <c r="CK277" i="43" s="1"/>
  <c r="CF367" i="43"/>
  <c r="CM367" i="43" s="1"/>
  <c r="CN367" i="43" s="1"/>
  <c r="CF225" i="43"/>
  <c r="CI225" i="43" s="1"/>
  <c r="CK225" i="43" s="1"/>
  <c r="CF180" i="43"/>
  <c r="CI180" i="43" s="1"/>
  <c r="CK180" i="43" s="1"/>
  <c r="CF295" i="43"/>
  <c r="CI295" i="43" s="1"/>
  <c r="CK295" i="43" s="1"/>
  <c r="CF218" i="43"/>
  <c r="CI218" i="43" s="1"/>
  <c r="CK218" i="43" s="1"/>
  <c r="CF215" i="43"/>
  <c r="CI215" i="43" s="1"/>
  <c r="CK215" i="43" s="1"/>
  <c r="AQ57" i="43"/>
  <c r="CV57" i="43"/>
  <c r="BH57" i="43"/>
  <c r="CC57" i="43"/>
  <c r="CX57" i="43"/>
  <c r="CT57" i="43"/>
  <c r="BJ57" i="43"/>
  <c r="BF57" i="43"/>
  <c r="CA57" i="43"/>
  <c r="BY57" i="43"/>
  <c r="AQ71" i="43"/>
  <c r="CV71" i="43"/>
  <c r="CA71" i="43"/>
  <c r="BJ71" i="43"/>
  <c r="BF71" i="43"/>
  <c r="CX71" i="43"/>
  <c r="BH71" i="43"/>
  <c r="CC71" i="43"/>
  <c r="CT71" i="43"/>
  <c r="BY71" i="43"/>
  <c r="CX98" i="43"/>
  <c r="CT98" i="43"/>
  <c r="CC98" i="43"/>
  <c r="BH98" i="43"/>
  <c r="AQ98" i="43"/>
  <c r="CA98" i="43"/>
  <c r="CV98" i="43"/>
  <c r="BJ98" i="43"/>
  <c r="BF98" i="43"/>
  <c r="BY98" i="43"/>
  <c r="CX94" i="43"/>
  <c r="CT94" i="43"/>
  <c r="CC94" i="43"/>
  <c r="BH94" i="43"/>
  <c r="AQ94" i="43"/>
  <c r="CV94" i="43"/>
  <c r="BJ94" i="43"/>
  <c r="CA94" i="43"/>
  <c r="BF94" i="43"/>
  <c r="BY94" i="43"/>
  <c r="AQ110" i="43"/>
  <c r="CX110" i="43"/>
  <c r="CT110" i="43"/>
  <c r="BJ110" i="43"/>
  <c r="BF110" i="43"/>
  <c r="CA110" i="43"/>
  <c r="CV110" i="43"/>
  <c r="BH110" i="43"/>
  <c r="CC110" i="43"/>
  <c r="BY110" i="43"/>
  <c r="CX146" i="43"/>
  <c r="CT146" i="43"/>
  <c r="CC146" i="43"/>
  <c r="BH146" i="43"/>
  <c r="AQ146" i="43"/>
  <c r="CV146" i="43"/>
  <c r="CA146" i="43"/>
  <c r="BJ146" i="43"/>
  <c r="BF146" i="43"/>
  <c r="BY146" i="43"/>
  <c r="CX150" i="43"/>
  <c r="CT150" i="43"/>
  <c r="CC150" i="43"/>
  <c r="BH150" i="43"/>
  <c r="AQ150" i="43"/>
  <c r="CV150" i="43"/>
  <c r="CA150" i="43"/>
  <c r="BJ150" i="43"/>
  <c r="BF150" i="43"/>
  <c r="BY150" i="43"/>
  <c r="AQ75" i="43"/>
  <c r="CV75" i="43"/>
  <c r="CA75" i="43"/>
  <c r="BJ75" i="43"/>
  <c r="BF75" i="43"/>
  <c r="CC75" i="43"/>
  <c r="CT75" i="43"/>
  <c r="CX75" i="43"/>
  <c r="BH75" i="43"/>
  <c r="BY75" i="43"/>
  <c r="AQ79" i="43"/>
  <c r="CV79" i="43"/>
  <c r="CA79" i="43"/>
  <c r="BJ79" i="43"/>
  <c r="BF79" i="43"/>
  <c r="CC79" i="43"/>
  <c r="CT79" i="43"/>
  <c r="CX79" i="43"/>
  <c r="BH79" i="43"/>
  <c r="BY79" i="43"/>
  <c r="CX134" i="43"/>
  <c r="CT134" i="43"/>
  <c r="CC134" i="43"/>
  <c r="BH134" i="43"/>
  <c r="AQ134" i="43"/>
  <c r="CV134" i="43"/>
  <c r="CA134" i="43"/>
  <c r="BJ134" i="43"/>
  <c r="BF134" i="43"/>
  <c r="BY134" i="43"/>
  <c r="CX114" i="43"/>
  <c r="CT114" i="43"/>
  <c r="CC114" i="43"/>
  <c r="BH114" i="43"/>
  <c r="AQ114" i="43"/>
  <c r="CV114" i="43"/>
  <c r="CA114" i="43"/>
  <c r="BJ114" i="43"/>
  <c r="BF114" i="43"/>
  <c r="BY114" i="43"/>
  <c r="CX138" i="43"/>
  <c r="CT138" i="43"/>
  <c r="CC138" i="43"/>
  <c r="BH138" i="43"/>
  <c r="AQ138" i="43"/>
  <c r="CV138" i="43"/>
  <c r="CA138" i="43"/>
  <c r="BJ138" i="43"/>
  <c r="BF138" i="43"/>
  <c r="BY138" i="43"/>
  <c r="CX102" i="43"/>
  <c r="CT102" i="43"/>
  <c r="CC102" i="43"/>
  <c r="BH102" i="43"/>
  <c r="AQ102" i="43"/>
  <c r="BF102" i="43"/>
  <c r="CV102" i="43"/>
  <c r="BJ102" i="43"/>
  <c r="CA102" i="43"/>
  <c r="BY102" i="43"/>
  <c r="AQ67" i="43"/>
  <c r="CV67" i="43"/>
  <c r="CA67" i="43"/>
  <c r="BJ67" i="43"/>
  <c r="BF67" i="43"/>
  <c r="CT67" i="43"/>
  <c r="CX67" i="43"/>
  <c r="BH67" i="43"/>
  <c r="CC67" i="43"/>
  <c r="BY67" i="43"/>
  <c r="CX82" i="43"/>
  <c r="CT82" i="43"/>
  <c r="CC82" i="43"/>
  <c r="BH82" i="43"/>
  <c r="AQ82" i="43"/>
  <c r="BJ82" i="43"/>
  <c r="BF82" i="43"/>
  <c r="CA82" i="43"/>
  <c r="CV82" i="43"/>
  <c r="BY82" i="43"/>
  <c r="DJ124" i="43"/>
  <c r="AA123" i="24" s="1"/>
  <c r="BP124" i="43"/>
  <c r="BR124" i="43"/>
  <c r="BS124" i="43" s="1"/>
  <c r="AJ84" i="43"/>
  <c r="AU84" i="43"/>
  <c r="R84" i="43"/>
  <c r="DD95" i="43"/>
  <c r="DF95" i="43"/>
  <c r="Z164" i="24"/>
  <c r="Z250" i="24"/>
  <c r="DD50" i="43"/>
  <c r="DF50" i="43"/>
  <c r="ED303" i="43"/>
  <c r="CZ303" i="43"/>
  <c r="DB303" i="43"/>
  <c r="R358" i="43"/>
  <c r="BL151" i="43"/>
  <c r="BO151" i="43"/>
  <c r="BN151" i="43"/>
  <c r="EB151" i="43"/>
  <c r="BK151" i="24"/>
  <c r="EI151" i="43" s="1"/>
  <c r="EJ151" i="43" s="1"/>
  <c r="Y150" i="24" s="1"/>
  <c r="FP151" i="43"/>
  <c r="DB107" i="43"/>
  <c r="CZ107" i="43"/>
  <c r="ED107" i="43"/>
  <c r="BW107" i="24" s="1"/>
  <c r="CD107" i="24" s="1"/>
  <c r="CE107" i="24" s="1"/>
  <c r="DC107" i="43"/>
  <c r="Z353" i="24"/>
  <c r="DJ212" i="43"/>
  <c r="AA211" i="24" s="1"/>
  <c r="BP212" i="43"/>
  <c r="BR212" i="43"/>
  <c r="BS212" i="43" s="1"/>
  <c r="CI87" i="43"/>
  <c r="CK87" i="43" s="1"/>
  <c r="CM87" i="43"/>
  <c r="CN87" i="43" s="1"/>
  <c r="DJ335" i="43"/>
  <c r="AA334" i="24" s="1"/>
  <c r="BP335" i="43"/>
  <c r="BR335" i="43"/>
  <c r="BS335" i="43" s="1"/>
  <c r="Z269" i="24"/>
  <c r="W379" i="43"/>
  <c r="AF379" i="24"/>
  <c r="AD379" i="24"/>
  <c r="AI379" i="24"/>
  <c r="AE379" i="24"/>
  <c r="BN281" i="43"/>
  <c r="BL281" i="43"/>
  <c r="Z309" i="24"/>
  <c r="BN301" i="43"/>
  <c r="BL301" i="43"/>
  <c r="ED242" i="43"/>
  <c r="CZ242" i="43"/>
  <c r="DB242" i="43"/>
  <c r="BN287" i="43"/>
  <c r="BL287" i="43"/>
  <c r="DD320" i="43"/>
  <c r="DF320" i="43"/>
  <c r="DD271" i="43"/>
  <c r="DF271" i="43"/>
  <c r="DD244" i="43"/>
  <c r="DF244" i="43"/>
  <c r="CI185" i="43"/>
  <c r="CK185" i="43" s="1"/>
  <c r="CM185" i="43"/>
  <c r="CN185" i="43" s="1"/>
  <c r="DJ125" i="43"/>
  <c r="AA124" i="24" s="1"/>
  <c r="BP125" i="43"/>
  <c r="BR125" i="43"/>
  <c r="BS125" i="43" s="1"/>
  <c r="Z323" i="24"/>
  <c r="BK223" i="24"/>
  <c r="EI223" i="43" s="1"/>
  <c r="EJ223" i="43" s="1"/>
  <c r="Y222" i="24" s="1"/>
  <c r="BK64" i="24"/>
  <c r="EI64" i="43" s="1"/>
  <c r="EJ64" i="43" s="1"/>
  <c r="Y63" i="24" s="1"/>
  <c r="FP64" i="43"/>
  <c r="DJ265" i="43"/>
  <c r="AA264" i="24" s="1"/>
  <c r="BP265" i="43"/>
  <c r="BR265" i="43"/>
  <c r="BS265" i="43" s="1"/>
  <c r="BK72" i="24"/>
  <c r="EI72" i="43" s="1"/>
  <c r="EJ72" i="43" s="1"/>
  <c r="Y71" i="24" s="1"/>
  <c r="FP72" i="43"/>
  <c r="BN219" i="43"/>
  <c r="BL219" i="43"/>
  <c r="BK219" i="24"/>
  <c r="EI219" i="43" s="1"/>
  <c r="EJ219" i="43" s="1"/>
  <c r="Y218" i="24" s="1"/>
  <c r="AU56" i="43"/>
  <c r="R56" i="43"/>
  <c r="BK283" i="24"/>
  <c r="EI283" i="43" s="1"/>
  <c r="EJ283" i="43" s="1"/>
  <c r="Y282" i="24" s="1"/>
  <c r="Z25" i="24"/>
  <c r="R351" i="43"/>
  <c r="BK326" i="24"/>
  <c r="EI326" i="43" s="1"/>
  <c r="EJ326" i="43" s="1"/>
  <c r="Y325" i="24" s="1"/>
  <c r="CJ135" i="43"/>
  <c r="CF135" i="43"/>
  <c r="BK221" i="24"/>
  <c r="EI221" i="43" s="1"/>
  <c r="EJ221" i="43" s="1"/>
  <c r="Y220" i="24" s="1"/>
  <c r="AA75" i="43"/>
  <c r="CF105" i="43"/>
  <c r="CJ105" i="43"/>
  <c r="Z98" i="24"/>
  <c r="DD14" i="43"/>
  <c r="DF14" i="43"/>
  <c r="DD181" i="43"/>
  <c r="DF181" i="43"/>
  <c r="Z184" i="24"/>
  <c r="DJ144" i="43"/>
  <c r="AA143" i="24" s="1"/>
  <c r="BP144" i="43"/>
  <c r="BR144" i="43"/>
  <c r="BS144" i="43" s="1"/>
  <c r="Z11" i="24"/>
  <c r="AU12" i="43"/>
  <c r="R12" i="43"/>
  <c r="Z176" i="24"/>
  <c r="DD195" i="43"/>
  <c r="DF195" i="43"/>
  <c r="BN304" i="43"/>
  <c r="BL304" i="43"/>
  <c r="BN218" i="43"/>
  <c r="BL218" i="43"/>
  <c r="BK218" i="24"/>
  <c r="EI218" i="43" s="1"/>
  <c r="EJ218" i="43" s="1"/>
  <c r="Y217" i="24" s="1"/>
  <c r="BN236" i="43"/>
  <c r="BL236" i="43"/>
  <c r="Z361" i="24"/>
  <c r="DJ272" i="43"/>
  <c r="AA271" i="24" s="1"/>
  <c r="BP272" i="43"/>
  <c r="BR272" i="43"/>
  <c r="BS272" i="43" s="1"/>
  <c r="BN149" i="43"/>
  <c r="EB149" i="43"/>
  <c r="BL149" i="43"/>
  <c r="BO149" i="43"/>
  <c r="DD314" i="43"/>
  <c r="DF314" i="43"/>
  <c r="DJ187" i="43"/>
  <c r="AA186" i="24" s="1"/>
  <c r="BP187" i="43"/>
  <c r="BR187" i="43"/>
  <c r="BS187" i="43" s="1"/>
  <c r="AA102" i="43"/>
  <c r="Z44" i="24"/>
  <c r="ED276" i="43"/>
  <c r="DB276" i="43"/>
  <c r="AA79" i="43"/>
  <c r="CI73" i="43"/>
  <c r="CK73" i="43" s="1"/>
  <c r="CM73" i="43"/>
  <c r="CN73" i="43" s="1"/>
  <c r="ED241" i="43"/>
  <c r="CZ241" i="43"/>
  <c r="DB241" i="43"/>
  <c r="BK206" i="24"/>
  <c r="EI206" i="43" s="1"/>
  <c r="EJ206" i="43" s="1"/>
  <c r="Y205" i="24" s="1"/>
  <c r="BN275" i="43"/>
  <c r="BL275" i="43"/>
  <c r="BK275" i="24"/>
  <c r="EI275" i="43" s="1"/>
  <c r="EJ275" i="43" s="1"/>
  <c r="Y274" i="24" s="1"/>
  <c r="CI354" i="43"/>
  <c r="CK354" i="43" s="1"/>
  <c r="CM354" i="43"/>
  <c r="CN354" i="43" s="1"/>
  <c r="CN28" i="43"/>
  <c r="AA138" i="43"/>
  <c r="DJ313" i="43"/>
  <c r="AA312" i="24" s="1"/>
  <c r="BP313" i="43"/>
  <c r="BR313" i="43"/>
  <c r="BS313" i="43" s="1"/>
  <c r="DJ261" i="43"/>
  <c r="AA260" i="24" s="1"/>
  <c r="BP261" i="43"/>
  <c r="BR261" i="43"/>
  <c r="BS261" i="43" s="1"/>
  <c r="DJ268" i="43"/>
  <c r="AA267" i="24" s="1"/>
  <c r="BP268" i="43"/>
  <c r="BR268" i="43"/>
  <c r="BS268" i="43" s="1"/>
  <c r="CI112" i="43"/>
  <c r="CK112" i="43" s="1"/>
  <c r="CM112" i="43"/>
  <c r="CN112" i="43" s="1"/>
  <c r="DD100" i="43"/>
  <c r="DF100" i="43"/>
  <c r="DJ22" i="43"/>
  <c r="AA21" i="24" s="1"/>
  <c r="BP22" i="43"/>
  <c r="BR22" i="43"/>
  <c r="BN226" i="43"/>
  <c r="BL226" i="43"/>
  <c r="DJ38" i="43"/>
  <c r="AA37" i="24" s="1"/>
  <c r="BP38" i="43"/>
  <c r="BR38" i="43"/>
  <c r="Z334" i="24"/>
  <c r="DJ341" i="43"/>
  <c r="AA340" i="24" s="1"/>
  <c r="BP341" i="43"/>
  <c r="BR341" i="43"/>
  <c r="BS341" i="43" s="1"/>
  <c r="ED297" i="43"/>
  <c r="CZ297" i="43"/>
  <c r="DB297" i="43"/>
  <c r="DJ10" i="43"/>
  <c r="BP10" i="43"/>
  <c r="FP182" i="43"/>
  <c r="DD325" i="43"/>
  <c r="DF325" i="43"/>
  <c r="DD322" i="43"/>
  <c r="DF322" i="43"/>
  <c r="BP371" i="43"/>
  <c r="DJ371" i="43"/>
  <c r="AA370" i="24" s="1"/>
  <c r="BR371" i="43"/>
  <c r="BS371" i="43" s="1"/>
  <c r="Z365" i="24"/>
  <c r="CI366" i="43"/>
  <c r="CK366" i="43" s="1"/>
  <c r="CM366" i="43"/>
  <c r="CN366" i="43" s="1"/>
  <c r="DD128" i="43"/>
  <c r="DF128" i="43"/>
  <c r="BN222" i="43"/>
  <c r="BL222" i="43"/>
  <c r="DD356" i="43"/>
  <c r="DF356" i="43"/>
  <c r="DJ346" i="43"/>
  <c r="AA345" i="24" s="1"/>
  <c r="BP346" i="43"/>
  <c r="BR346" i="43"/>
  <c r="BS346" i="43" s="1"/>
  <c r="R309" i="43"/>
  <c r="CI309" i="43"/>
  <c r="CK309" i="43" s="1"/>
  <c r="CM309" i="43"/>
  <c r="CN309" i="43" s="1"/>
  <c r="BK258" i="24"/>
  <c r="EI258" i="43" s="1"/>
  <c r="EJ258" i="43" s="1"/>
  <c r="Y257" i="24" s="1"/>
  <c r="AA71" i="43"/>
  <c r="DJ360" i="43"/>
  <c r="BP360" i="43"/>
  <c r="BR360" i="43"/>
  <c r="BS360" i="43" s="1"/>
  <c r="DD245" i="43"/>
  <c r="DF245" i="43"/>
  <c r="CI245" i="43"/>
  <c r="CK245" i="43" s="1"/>
  <c r="CM245" i="43"/>
  <c r="CN245" i="43" s="1"/>
  <c r="DD260" i="43"/>
  <c r="DF260" i="43"/>
  <c r="CI260" i="43"/>
  <c r="CK260" i="43" s="1"/>
  <c r="CM260" i="43"/>
  <c r="CN260" i="43" s="1"/>
  <c r="DJ39" i="43"/>
  <c r="AA38" i="24" s="1"/>
  <c r="BP39" i="43"/>
  <c r="BR39" i="43"/>
  <c r="DD31" i="43"/>
  <c r="DF31" i="43"/>
  <c r="EB152" i="43"/>
  <c r="BO152" i="43"/>
  <c r="BN152" i="43"/>
  <c r="BL152" i="43"/>
  <c r="BK152" i="24"/>
  <c r="EI152" i="43" s="1"/>
  <c r="EJ152" i="43" s="1"/>
  <c r="Y151" i="24" s="1"/>
  <c r="FP152" i="43"/>
  <c r="ED237" i="43"/>
  <c r="CZ237" i="43"/>
  <c r="DB237" i="43"/>
  <c r="ED277" i="43"/>
  <c r="DB277" i="43"/>
  <c r="BN277" i="43"/>
  <c r="BL277" i="43"/>
  <c r="Z64" i="24"/>
  <c r="DJ31" i="43"/>
  <c r="AA30" i="24" s="1"/>
  <c r="BP31" i="43"/>
  <c r="BR31" i="43"/>
  <c r="DJ203" i="43"/>
  <c r="AA202" i="24" s="1"/>
  <c r="BP203" i="43"/>
  <c r="BR203" i="43"/>
  <c r="BS203" i="43" s="1"/>
  <c r="DD99" i="43"/>
  <c r="DF99" i="43"/>
  <c r="CI61" i="43"/>
  <c r="CK61" i="43" s="1"/>
  <c r="CM61" i="43"/>
  <c r="CN61" i="43" s="1"/>
  <c r="CI20" i="43"/>
  <c r="CK20" i="43" s="1"/>
  <c r="CM20" i="43"/>
  <c r="DD19" i="43"/>
  <c r="DF19" i="43"/>
  <c r="CI12" i="43"/>
  <c r="CK12" i="43" s="1"/>
  <c r="CM12" i="43"/>
  <c r="DJ177" i="43"/>
  <c r="BP177" i="43"/>
  <c r="BR177" i="43"/>
  <c r="BS177" i="43" s="1"/>
  <c r="DJ15" i="43"/>
  <c r="AA14" i="24" s="1"/>
  <c r="BP15" i="43"/>
  <c r="BR15" i="43"/>
  <c r="DJ58" i="43"/>
  <c r="AA57" i="24" s="1"/>
  <c r="BP58" i="43"/>
  <c r="BR58" i="43"/>
  <c r="BS58" i="43" s="1"/>
  <c r="DJ18" i="43"/>
  <c r="AA17" i="24" s="1"/>
  <c r="BP18" i="43"/>
  <c r="BR18" i="43"/>
  <c r="DD259" i="43"/>
  <c r="DF259" i="43"/>
  <c r="CI362" i="43"/>
  <c r="CK362" i="43" s="1"/>
  <c r="CM362" i="43"/>
  <c r="CN362" i="43" s="1"/>
  <c r="AU44" i="43"/>
  <c r="AH44" i="43" s="1"/>
  <c r="R44" i="43"/>
  <c r="R372" i="43"/>
  <c r="Z174" i="24"/>
  <c r="DD184" i="43"/>
  <c r="DF184" i="43"/>
  <c r="R368" i="43"/>
  <c r="DJ324" i="43"/>
  <c r="BP324" i="43"/>
  <c r="BR324" i="43"/>
  <c r="BS324" i="43" s="1"/>
  <c r="Z197" i="24"/>
  <c r="CI224" i="43"/>
  <c r="CM224" i="43"/>
  <c r="CN224" i="43" s="1"/>
  <c r="DJ145" i="43"/>
  <c r="AA144" i="24" s="1"/>
  <c r="BP145" i="43"/>
  <c r="BR145" i="43"/>
  <c r="BS145" i="43" s="1"/>
  <c r="Z48" i="24"/>
  <c r="CI49" i="43"/>
  <c r="CK49" i="43" s="1"/>
  <c r="CM49" i="43"/>
  <c r="CN49" i="43" s="1"/>
  <c r="AU17" i="43"/>
  <c r="R17" i="43"/>
  <c r="DJ213" i="43"/>
  <c r="AA212" i="24" s="1"/>
  <c r="BP213" i="43"/>
  <c r="BR213" i="43"/>
  <c r="BS213" i="43" s="1"/>
  <c r="BN344" i="43"/>
  <c r="EB344" i="43"/>
  <c r="BL344" i="43"/>
  <c r="ED367" i="43"/>
  <c r="BW367" i="24" s="1"/>
  <c r="CD367" i="24" s="1"/>
  <c r="CE367" i="24" s="1"/>
  <c r="CZ367" i="43"/>
  <c r="DB367" i="43"/>
  <c r="CI318" i="43"/>
  <c r="CK318" i="43" s="1"/>
  <c r="CM318" i="43"/>
  <c r="CN318" i="43" s="1"/>
  <c r="CI274" i="43"/>
  <c r="CK274" i="43" s="1"/>
  <c r="CM274" i="43"/>
  <c r="CN274" i="43" s="1"/>
  <c r="AQ108" i="43"/>
  <c r="CA108" i="43"/>
  <c r="CV108" i="43"/>
  <c r="BH108" i="43"/>
  <c r="CC108" i="43"/>
  <c r="CX108" i="43"/>
  <c r="CT108" i="43"/>
  <c r="BJ108" i="43"/>
  <c r="BF108" i="43"/>
  <c r="BY108" i="43"/>
  <c r="CX86" i="43"/>
  <c r="CT86" i="43"/>
  <c r="CC86" i="43"/>
  <c r="BH86" i="43"/>
  <c r="AQ86" i="43"/>
  <c r="CA86" i="43"/>
  <c r="CV86" i="43"/>
  <c r="BF86" i="43"/>
  <c r="BJ86" i="43"/>
  <c r="BY86" i="43"/>
  <c r="AQ59" i="43"/>
  <c r="CV59" i="43"/>
  <c r="CA59" i="43"/>
  <c r="BJ59" i="43"/>
  <c r="BF59" i="43"/>
  <c r="CC59" i="43"/>
  <c r="CT59" i="43"/>
  <c r="CX59" i="43"/>
  <c r="BH59" i="43"/>
  <c r="BY59" i="43"/>
  <c r="BK115" i="24"/>
  <c r="EI115" i="43" s="1"/>
  <c r="EJ115" i="43" s="1"/>
  <c r="Y114" i="24" s="1"/>
  <c r="FP115" i="43"/>
  <c r="R338" i="43"/>
  <c r="Z252" i="24"/>
  <c r="CJ129" i="43"/>
  <c r="CF129" i="43"/>
  <c r="AA98" i="43"/>
  <c r="BK361" i="24"/>
  <c r="EI361" i="43" s="1"/>
  <c r="EJ361" i="43" s="1"/>
  <c r="Y360" i="24" s="1"/>
  <c r="FP361" i="43"/>
  <c r="Z312" i="24"/>
  <c r="EY167" i="43"/>
  <c r="EZ167" i="43" s="1"/>
  <c r="W167" i="43"/>
  <c r="AD167" i="24"/>
  <c r="AE167" i="24"/>
  <c r="AI167" i="24"/>
  <c r="AF167" i="24"/>
  <c r="CI268" i="43"/>
  <c r="CK268" i="43" s="1"/>
  <c r="CM268" i="43"/>
  <c r="CN268" i="43" s="1"/>
  <c r="Z119" i="24"/>
  <c r="DJ87" i="43"/>
  <c r="AA86" i="24" s="1"/>
  <c r="BP87" i="43"/>
  <c r="BR87" i="43"/>
  <c r="BS87" i="43" s="1"/>
  <c r="CI56" i="43"/>
  <c r="CK56" i="43" s="1"/>
  <c r="CM56" i="43"/>
  <c r="CN56" i="43" s="1"/>
  <c r="DD343" i="43"/>
  <c r="DF343" i="43"/>
  <c r="DB131" i="43"/>
  <c r="ED131" i="43"/>
  <c r="BW131" i="24" s="1"/>
  <c r="CD131" i="24" s="1"/>
  <c r="CE131" i="24" s="1"/>
  <c r="CZ131" i="43"/>
  <c r="DC131" i="43"/>
  <c r="DB80" i="43"/>
  <c r="ED80" i="43"/>
  <c r="BW80" i="24" s="1"/>
  <c r="CD80" i="24" s="1"/>
  <c r="CE80" i="24" s="1"/>
  <c r="CZ80" i="43"/>
  <c r="DC80" i="43"/>
  <c r="BK80" i="24"/>
  <c r="EI80" i="43" s="1"/>
  <c r="EJ80" i="43" s="1"/>
  <c r="Y79" i="24" s="1"/>
  <c r="FP80" i="43"/>
  <c r="DB210" i="43"/>
  <c r="ED210" i="43"/>
  <c r="CZ210" i="43"/>
  <c r="DJ348" i="43"/>
  <c r="AA347" i="24" s="1"/>
  <c r="BP348" i="43"/>
  <c r="BR348" i="43"/>
  <c r="BS348" i="43" s="1"/>
  <c r="AU26" i="43"/>
  <c r="R26" i="43"/>
  <c r="BO132" i="43"/>
  <c r="BN132" i="43"/>
  <c r="EB132" i="43"/>
  <c r="BL132" i="43"/>
  <c r="BK132" i="24"/>
  <c r="EI132" i="43" s="1"/>
  <c r="EJ132" i="43" s="1"/>
  <c r="Y131" i="24" s="1"/>
  <c r="FP132" i="43"/>
  <c r="CJ101" i="43"/>
  <c r="CF101" i="43"/>
  <c r="ED101" i="43"/>
  <c r="BW101" i="24" s="1"/>
  <c r="CD101" i="24" s="1"/>
  <c r="CE101" i="24" s="1"/>
  <c r="CZ101" i="43"/>
  <c r="DC101" i="43"/>
  <c r="DB101" i="43"/>
  <c r="BL92" i="43"/>
  <c r="BO92" i="43"/>
  <c r="BN92" i="43"/>
  <c r="EB92" i="43"/>
  <c r="BK92" i="24"/>
  <c r="EI92" i="43" s="1"/>
  <c r="EJ92" i="43" s="1"/>
  <c r="Y91" i="24" s="1"/>
  <c r="FP92" i="43"/>
  <c r="Z216" i="24"/>
  <c r="R356" i="43"/>
  <c r="BN293" i="43"/>
  <c r="BL293" i="43"/>
  <c r="Z319" i="24"/>
  <c r="Z359" i="24"/>
  <c r="Z316" i="24"/>
  <c r="DD65" i="43"/>
  <c r="DF65" i="43"/>
  <c r="BL143" i="43"/>
  <c r="BO143" i="43"/>
  <c r="BN143" i="43"/>
  <c r="EB143" i="43"/>
  <c r="BN137" i="43"/>
  <c r="EB137" i="43"/>
  <c r="BL137" i="43"/>
  <c r="BO137" i="43"/>
  <c r="BL123" i="43"/>
  <c r="BO123" i="43"/>
  <c r="BN123" i="43"/>
  <c r="EB123" i="43"/>
  <c r="CJ147" i="43"/>
  <c r="CF147" i="43"/>
  <c r="EB156" i="43"/>
  <c r="BL156" i="43"/>
  <c r="BO156" i="43"/>
  <c r="BN156" i="43"/>
  <c r="CJ89" i="43"/>
  <c r="CF89" i="43"/>
  <c r="ED160" i="43"/>
  <c r="CZ160" i="43"/>
  <c r="DB160" i="43"/>
  <c r="CJ97" i="43"/>
  <c r="CF97" i="43"/>
  <c r="CJ113" i="43"/>
  <c r="CF113" i="43"/>
  <c r="CF60" i="43"/>
  <c r="CJ60" i="43"/>
  <c r="BO81" i="43"/>
  <c r="BN81" i="43"/>
  <c r="EB81" i="43"/>
  <c r="BL81" i="43"/>
  <c r="CJ81" i="43"/>
  <c r="CF81" i="43"/>
  <c r="BN199" i="43"/>
  <c r="BL199" i="43"/>
  <c r="DB104" i="43"/>
  <c r="ED104" i="43"/>
  <c r="BW104" i="24" s="1"/>
  <c r="CD104" i="24" s="1"/>
  <c r="CE104" i="24" s="1"/>
  <c r="CZ104" i="43"/>
  <c r="DC104" i="43"/>
  <c r="BN193" i="43"/>
  <c r="BL193" i="43"/>
  <c r="BN23" i="43"/>
  <c r="EB23" i="43"/>
  <c r="BL23" i="43"/>
  <c r="BN155" i="43"/>
  <c r="EB155" i="43"/>
  <c r="BO155" i="43"/>
  <c r="BL155" i="43"/>
  <c r="BK155" i="24"/>
  <c r="EI155" i="43" s="1"/>
  <c r="EJ155" i="43" s="1"/>
  <c r="Y154" i="24" s="1"/>
  <c r="FP155" i="43"/>
  <c r="CJ85" i="43"/>
  <c r="CF85" i="43"/>
  <c r="CJ121" i="43"/>
  <c r="CF121" i="43"/>
  <c r="BN121" i="43"/>
  <c r="EB121" i="43"/>
  <c r="BL121" i="43"/>
  <c r="BO121" i="43"/>
  <c r="CJ93" i="43"/>
  <c r="CF93" i="43"/>
  <c r="ED47" i="43"/>
  <c r="BW47" i="24" s="1"/>
  <c r="CD47" i="24" s="1"/>
  <c r="CE47" i="24" s="1"/>
  <c r="CZ47" i="43"/>
  <c r="DB47" i="43"/>
  <c r="CF68" i="43"/>
  <c r="CJ68" i="43"/>
  <c r="BL68" i="43"/>
  <c r="BN68" i="43"/>
  <c r="EB68" i="43"/>
  <c r="BO68" i="43"/>
  <c r="ED141" i="43"/>
  <c r="BW141" i="24" s="1"/>
  <c r="CD141" i="24" s="1"/>
  <c r="CE141" i="24" s="1"/>
  <c r="CZ141" i="43"/>
  <c r="DC141" i="43"/>
  <c r="DB141" i="43"/>
  <c r="ED180" i="43"/>
  <c r="CZ180" i="43"/>
  <c r="DB180" i="43"/>
  <c r="DD61" i="43"/>
  <c r="DF61" i="43"/>
  <c r="Z34" i="24"/>
  <c r="Z194" i="24"/>
  <c r="DJ339" i="43"/>
  <c r="AA338" i="24" s="1"/>
  <c r="BP339" i="43"/>
  <c r="BR339" i="43"/>
  <c r="BS339" i="43" s="1"/>
  <c r="DD372" i="43"/>
  <c r="DF372" i="43"/>
  <c r="BN302" i="43"/>
  <c r="BL302" i="43"/>
  <c r="DD272" i="43"/>
  <c r="DF272" i="43"/>
  <c r="Z377" i="24"/>
  <c r="CI307" i="43"/>
  <c r="CK307" i="43" s="1"/>
  <c r="CM307" i="43"/>
  <c r="CN307" i="43" s="1"/>
  <c r="ED225" i="43"/>
  <c r="CZ225" i="43"/>
  <c r="DB225" i="43"/>
  <c r="BK214" i="24"/>
  <c r="EI214" i="43" s="1"/>
  <c r="EJ214" i="43" s="1"/>
  <c r="Y213" i="24" s="1"/>
  <c r="Z246" i="24"/>
  <c r="Z347" i="24"/>
  <c r="AU163" i="43"/>
  <c r="AH163" i="43" s="1"/>
  <c r="FP163" i="43"/>
  <c r="Z328" i="24"/>
  <c r="AQ158" i="43"/>
  <c r="CT158" i="43"/>
  <c r="BH158" i="43"/>
  <c r="CX158" i="43"/>
  <c r="CC158" i="43"/>
  <c r="CA158" i="43"/>
  <c r="CV158" i="43"/>
  <c r="BF158" i="43"/>
  <c r="BJ158" i="43"/>
  <c r="BY158" i="43"/>
  <c r="AU116" i="43"/>
  <c r="R116" i="43"/>
  <c r="AJ116" i="43"/>
  <c r="CI244" i="43"/>
  <c r="CK244" i="43" s="1"/>
  <c r="CM244" i="43"/>
  <c r="CN244" i="43" s="1"/>
  <c r="CJ159" i="43"/>
  <c r="CF159" i="43"/>
  <c r="BK159" i="24"/>
  <c r="EI159" i="43" s="1"/>
  <c r="EJ159" i="43" s="1"/>
  <c r="Y158" i="24" s="1"/>
  <c r="CI91" i="43"/>
  <c r="CK91" i="43" s="1"/>
  <c r="CM91" i="43"/>
  <c r="CN91" i="43" s="1"/>
  <c r="CI267" i="43"/>
  <c r="CK267" i="43" s="1"/>
  <c r="CM267" i="43"/>
  <c r="CN267" i="43" s="1"/>
  <c r="AA114" i="43"/>
  <c r="R323" i="43"/>
  <c r="BS40" i="43"/>
  <c r="BN223" i="43"/>
  <c r="BL223" i="43"/>
  <c r="Z336" i="24"/>
  <c r="Z380" i="24"/>
  <c r="DJ112" i="43"/>
  <c r="AA111" i="24" s="1"/>
  <c r="BP112" i="43"/>
  <c r="BR112" i="43"/>
  <c r="BS112" i="43" s="1"/>
  <c r="AU124" i="43"/>
  <c r="R124" i="43"/>
  <c r="AJ124" i="43"/>
  <c r="Z180" i="24"/>
  <c r="AU20" i="43"/>
  <c r="R20" i="43"/>
  <c r="AU19" i="43"/>
  <c r="R19" i="43"/>
  <c r="DJ185" i="43"/>
  <c r="BP185" i="43"/>
  <c r="BR185" i="43"/>
  <c r="BS185" i="43" s="1"/>
  <c r="AJ153" i="43"/>
  <c r="AU153" i="43"/>
  <c r="R153" i="43"/>
  <c r="DJ201" i="43"/>
  <c r="AA200" i="24" s="1"/>
  <c r="BP201" i="43"/>
  <c r="BR201" i="43"/>
  <c r="BS201" i="43" s="1"/>
  <c r="Z200" i="24"/>
  <c r="DD77" i="43"/>
  <c r="DF77" i="43"/>
  <c r="DD177" i="43"/>
  <c r="DF177" i="43"/>
  <c r="Z20" i="24"/>
  <c r="DJ21" i="43"/>
  <c r="AA20" i="24" s="1"/>
  <c r="BP21" i="43"/>
  <c r="BR21" i="43"/>
  <c r="DJ370" i="43"/>
  <c r="AA369" i="24" s="1"/>
  <c r="BP370" i="43"/>
  <c r="BR370" i="43"/>
  <c r="BS370" i="43" s="1"/>
  <c r="N11" i="22"/>
  <c r="O11" i="22" s="1"/>
  <c r="BN234" i="43"/>
  <c r="BL234" i="43"/>
  <c r="DJ209" i="43"/>
  <c r="AA208" i="24" s="1"/>
  <c r="BP209" i="43"/>
  <c r="BR209" i="43"/>
  <c r="BS209" i="43" s="1"/>
  <c r="Z338" i="24"/>
  <c r="DD362" i="43"/>
  <c r="DF362" i="43"/>
  <c r="Z315" i="24"/>
  <c r="Z147" i="24"/>
  <c r="BN254" i="43"/>
  <c r="BL254" i="43"/>
  <c r="BK303" i="24"/>
  <c r="EI303" i="43" s="1"/>
  <c r="EJ303" i="43" s="1"/>
  <c r="Y302" i="24" s="1"/>
  <c r="AI40" i="43"/>
  <c r="HZ40" i="43" s="1"/>
  <c r="EN40" i="43"/>
  <c r="DJ198" i="43"/>
  <c r="AA197" i="24" s="1"/>
  <c r="BP198" i="43"/>
  <c r="BR198" i="43"/>
  <c r="BS198" i="43" s="1"/>
  <c r="DJ224" i="43"/>
  <c r="AA223" i="24" s="1"/>
  <c r="BP224" i="43"/>
  <c r="BR224" i="43"/>
  <c r="BS224" i="43" s="1"/>
  <c r="DD307" i="43"/>
  <c r="DF307" i="43"/>
  <c r="CI145" i="43"/>
  <c r="CK145" i="43" s="1"/>
  <c r="CM145" i="43"/>
  <c r="CN145" i="43" s="1"/>
  <c r="CF285" i="43"/>
  <c r="ED285" i="43"/>
  <c r="DB285" i="43"/>
  <c r="BN225" i="43"/>
  <c r="BL225" i="43"/>
  <c r="BK225" i="24"/>
  <c r="EI225" i="43" s="1"/>
  <c r="EJ225" i="43" s="1"/>
  <c r="Y224" i="24" s="1"/>
  <c r="W170" i="43"/>
  <c r="EY170" i="43"/>
  <c r="EZ170" i="43" s="1"/>
  <c r="AD170" i="24"/>
  <c r="AE170" i="24"/>
  <c r="AI170" i="24"/>
  <c r="AF170" i="24"/>
  <c r="CI248" i="43"/>
  <c r="CM248" i="43"/>
  <c r="CN248" i="43" s="1"/>
  <c r="DJ233" i="43"/>
  <c r="AA232" i="24" s="1"/>
  <c r="BP233" i="43"/>
  <c r="BR233" i="43"/>
  <c r="BS233" i="43" s="1"/>
  <c r="DD358" i="43"/>
  <c r="DF358" i="43"/>
  <c r="CX78" i="43"/>
  <c r="CT78" i="43"/>
  <c r="CC78" i="43"/>
  <c r="BH78" i="43"/>
  <c r="AQ78" i="43"/>
  <c r="BJ78" i="43"/>
  <c r="CV78" i="43"/>
  <c r="CA78" i="43"/>
  <c r="BF78" i="43"/>
  <c r="BY78" i="43"/>
  <c r="Z295" i="24"/>
  <c r="CJ107" i="43"/>
  <c r="CF107" i="43"/>
  <c r="AA59" i="43"/>
  <c r="DD253" i="43"/>
  <c r="DF253" i="43"/>
  <c r="ED66" i="43"/>
  <c r="BW66" i="24" s="1"/>
  <c r="CD66" i="24" s="1"/>
  <c r="CE66" i="24" s="1"/>
  <c r="CZ66" i="43"/>
  <c r="DB66" i="43"/>
  <c r="DC66" i="43"/>
  <c r="BN66" i="43"/>
  <c r="BL66" i="43"/>
  <c r="BO66" i="43"/>
  <c r="EB66" i="43"/>
  <c r="DJ364" i="43"/>
  <c r="AA363" i="24" s="1"/>
  <c r="BP364" i="43"/>
  <c r="BR364" i="43"/>
  <c r="BS364" i="43" s="1"/>
  <c r="Z251" i="24"/>
  <c r="DD202" i="43"/>
  <c r="DF202" i="43"/>
  <c r="FP170" i="43"/>
  <c r="BK332" i="24"/>
  <c r="EI332" i="43" s="1"/>
  <c r="EJ332" i="43" s="1"/>
  <c r="Y331" i="24" s="1"/>
  <c r="FP332" i="43"/>
  <c r="ED332" i="43"/>
  <c r="BW332" i="24" s="1"/>
  <c r="CD332" i="24" s="1"/>
  <c r="CE332" i="24" s="1"/>
  <c r="CZ332" i="43"/>
  <c r="DB332" i="43"/>
  <c r="Z55" i="24"/>
  <c r="DJ343" i="43"/>
  <c r="AA342" i="24" s="1"/>
  <c r="BP343" i="43"/>
  <c r="BR343" i="43"/>
  <c r="BS343" i="43" s="1"/>
  <c r="DJ247" i="43"/>
  <c r="AA246" i="24" s="1"/>
  <c r="BP247" i="43"/>
  <c r="BR247" i="43"/>
  <c r="BS247" i="43" s="1"/>
  <c r="CI341" i="43"/>
  <c r="CK341" i="43" s="1"/>
  <c r="CM341" i="43"/>
  <c r="CN341" i="43" s="1"/>
  <c r="CF246" i="43"/>
  <c r="ED246" i="43"/>
  <c r="CZ246" i="43"/>
  <c r="DB246" i="43"/>
  <c r="Z189" i="24"/>
  <c r="R325" i="43"/>
  <c r="BK295" i="24"/>
  <c r="EI295" i="43" s="1"/>
  <c r="EJ295" i="43" s="1"/>
  <c r="Y294" i="24" s="1"/>
  <c r="AA126" i="43"/>
  <c r="Z40" i="24"/>
  <c r="DJ41" i="43"/>
  <c r="BP41" i="43"/>
  <c r="BR41" i="43"/>
  <c r="CI25" i="43"/>
  <c r="CK25" i="43" s="1"/>
  <c r="CM25" i="43"/>
  <c r="AJ96" i="43"/>
  <c r="AU96" i="43"/>
  <c r="R96" i="43"/>
  <c r="AQ205" i="43"/>
  <c r="I51" i="35" s="1"/>
  <c r="CX205" i="43"/>
  <c r="CC205" i="43"/>
  <c r="BH205" i="43"/>
  <c r="CT205" i="43"/>
  <c r="L109" i="35"/>
  <c r="BJ205" i="43"/>
  <c r="BF205" i="43"/>
  <c r="BY205" i="43"/>
  <c r="CA205" i="43"/>
  <c r="CV205" i="43"/>
  <c r="DD351" i="43"/>
  <c r="DF351" i="43"/>
  <c r="CI371" i="43"/>
  <c r="CK371" i="43" s="1"/>
  <c r="CM371" i="43"/>
  <c r="CN371" i="43" s="1"/>
  <c r="Z127" i="24"/>
  <c r="BK242" i="24"/>
  <c r="EI242" i="43" s="1"/>
  <c r="EJ242" i="43" s="1"/>
  <c r="Y241" i="24" s="1"/>
  <c r="CI327" i="43"/>
  <c r="CK327" i="43" s="1"/>
  <c r="CM327" i="43"/>
  <c r="CN327" i="43" s="1"/>
  <c r="DD317" i="43"/>
  <c r="DF317" i="43"/>
  <c r="DD196" i="43"/>
  <c r="DF196" i="43"/>
  <c r="DF280" i="43"/>
  <c r="CI65" i="43"/>
  <c r="CK65" i="43" s="1"/>
  <c r="CM65" i="43"/>
  <c r="CN65" i="43" s="1"/>
  <c r="CF55" i="43"/>
  <c r="DJ232" i="43"/>
  <c r="AA231" i="24" s="1"/>
  <c r="BP232" i="43"/>
  <c r="BR232" i="43"/>
  <c r="BS232" i="43" s="1"/>
  <c r="BL159" i="43"/>
  <c r="BO159" i="43"/>
  <c r="BN159" i="43"/>
  <c r="DJ161" i="43"/>
  <c r="AA160" i="24" s="1"/>
  <c r="BP161" i="43"/>
  <c r="BR161" i="43"/>
  <c r="BS161" i="43" s="1"/>
  <c r="CI99" i="43"/>
  <c r="CK99" i="43" s="1"/>
  <c r="CM99" i="43"/>
  <c r="CN99" i="43" s="1"/>
  <c r="CI14" i="43"/>
  <c r="CK14" i="43" s="1"/>
  <c r="CM14" i="43"/>
  <c r="DD191" i="43"/>
  <c r="DF191" i="43"/>
  <c r="DD16" i="43"/>
  <c r="DF16" i="43"/>
  <c r="DD35" i="43"/>
  <c r="DF35" i="43"/>
  <c r="CI34" i="43"/>
  <c r="CK34" i="43" s="1"/>
  <c r="CM34" i="43"/>
  <c r="DD27" i="43"/>
  <c r="DF27" i="43"/>
  <c r="CI165" i="43"/>
  <c r="CK165" i="43" s="1"/>
  <c r="CM165" i="43"/>
  <c r="CN165" i="43" s="1"/>
  <c r="DD192" i="43"/>
  <c r="DF192" i="43"/>
  <c r="BP195" i="43"/>
  <c r="DJ195" i="43"/>
  <c r="BR195" i="43"/>
  <c r="BS195" i="43" s="1"/>
  <c r="AJ125" i="43"/>
  <c r="AU125" i="43"/>
  <c r="R125" i="43"/>
  <c r="Z57" i="24"/>
  <c r="CI347" i="43"/>
  <c r="CK347" i="43" s="1"/>
  <c r="CM347" i="43"/>
  <c r="CN347" i="43" s="1"/>
  <c r="DJ259" i="43"/>
  <c r="AA258" i="24" s="1"/>
  <c r="BP259" i="43"/>
  <c r="BR259" i="43"/>
  <c r="BS259" i="43" s="1"/>
  <c r="DJ46" i="43"/>
  <c r="AA45" i="24" s="1"/>
  <c r="BP46" i="43"/>
  <c r="BR46" i="43"/>
  <c r="BS46" i="43" s="1"/>
  <c r="AA130" i="43"/>
  <c r="AU50" i="43"/>
  <c r="R50" i="43"/>
  <c r="DD198" i="43"/>
  <c r="DF198" i="43"/>
  <c r="Z144" i="24"/>
  <c r="AU33" i="43"/>
  <c r="R33" i="43"/>
  <c r="Z351" i="24"/>
  <c r="FP167" i="43"/>
  <c r="AU167" i="43"/>
  <c r="AH167" i="43" s="1"/>
  <c r="DB119" i="43"/>
  <c r="ED119" i="43"/>
  <c r="BW119" i="24" s="1"/>
  <c r="CD119" i="24" s="1"/>
  <c r="CE119" i="24" s="1"/>
  <c r="CZ119" i="43"/>
  <c r="DC119" i="43"/>
  <c r="CJ64" i="43"/>
  <c r="CF64" i="43"/>
  <c r="AA134" i="43"/>
  <c r="AA108" i="43"/>
  <c r="CF266" i="43"/>
  <c r="ED266" i="43"/>
  <c r="DB266" i="43"/>
  <c r="R354" i="43"/>
  <c r="CF109" i="43"/>
  <c r="CJ109" i="43"/>
  <c r="BN109" i="43"/>
  <c r="BL109" i="43"/>
  <c r="BO109" i="43"/>
  <c r="EB109" i="43"/>
  <c r="CF72" i="43"/>
  <c r="CJ72" i="43"/>
  <c r="CN24" i="43"/>
  <c r="R337" i="43"/>
  <c r="CF43" i="43"/>
  <c r="BN43" i="43"/>
  <c r="EB43" i="43"/>
  <c r="BL43" i="43"/>
  <c r="ED43" i="43"/>
  <c r="BW43" i="24" s="1"/>
  <c r="CD43" i="24" s="1"/>
  <c r="CE43" i="24" s="1"/>
  <c r="CZ43" i="43"/>
  <c r="DB43" i="43"/>
  <c r="AH381" i="43"/>
  <c r="R381" i="43"/>
  <c r="BS36" i="43"/>
  <c r="DD252" i="43"/>
  <c r="DF252" i="43"/>
  <c r="AU112" i="43"/>
  <c r="R112" i="43"/>
  <c r="AJ112" i="43"/>
  <c r="CF336" i="43"/>
  <c r="ED336" i="43"/>
  <c r="BW336" i="24" s="1"/>
  <c r="CD336" i="24" s="1"/>
  <c r="CE336" i="24" s="1"/>
  <c r="CZ336" i="43"/>
  <c r="DB336" i="43"/>
  <c r="CJ127" i="43"/>
  <c r="CF127" i="43"/>
  <c r="AJ100" i="43"/>
  <c r="AU100" i="43"/>
  <c r="R100" i="43"/>
  <c r="BN283" i="43"/>
  <c r="BL283" i="43"/>
  <c r="BN70" i="43"/>
  <c r="BL70" i="43"/>
  <c r="BO70" i="43"/>
  <c r="EB70" i="43"/>
  <c r="BS24" i="43"/>
  <c r="BK139" i="24"/>
  <c r="EI139" i="43" s="1"/>
  <c r="EJ139" i="43" s="1"/>
  <c r="Y138" i="24" s="1"/>
  <c r="FP139" i="43"/>
  <c r="Z321" i="24"/>
  <c r="DD25" i="43"/>
  <c r="DF25" i="43"/>
  <c r="DD96" i="43"/>
  <c r="DF96" i="43"/>
  <c r="Z350" i="24"/>
  <c r="CI351" i="43"/>
  <c r="CK351" i="43" s="1"/>
  <c r="CM351" i="43"/>
  <c r="CN351" i="43" s="1"/>
  <c r="Z297" i="24"/>
  <c r="DD52" i="43"/>
  <c r="DF52" i="43"/>
  <c r="BN326" i="43"/>
  <c r="BL326" i="43"/>
  <c r="EB326" i="43"/>
  <c r="CF231" i="43"/>
  <c r="ED231" i="43"/>
  <c r="CZ231" i="43"/>
  <c r="DB231" i="43"/>
  <c r="DB135" i="43"/>
  <c r="ED135" i="43"/>
  <c r="BW135" i="24" s="1"/>
  <c r="CD135" i="24" s="1"/>
  <c r="CE135" i="24" s="1"/>
  <c r="CZ135" i="43"/>
  <c r="DC135" i="43"/>
  <c r="BL135" i="43"/>
  <c r="BO135" i="43"/>
  <c r="BN135" i="43"/>
  <c r="EB135" i="43"/>
  <c r="DJ329" i="43"/>
  <c r="BP329" i="43"/>
  <c r="BR329" i="43"/>
  <c r="BS329" i="43" s="1"/>
  <c r="DJ310" i="43"/>
  <c r="AA309" i="24" s="1"/>
  <c r="BP310" i="43"/>
  <c r="BR310" i="43"/>
  <c r="BS310" i="43" s="1"/>
  <c r="DJ249" i="43"/>
  <c r="AA248" i="24" s="1"/>
  <c r="BP249" i="43"/>
  <c r="BR249" i="43"/>
  <c r="BS249" i="43" s="1"/>
  <c r="Z308" i="24"/>
  <c r="ED105" i="43"/>
  <c r="BW105" i="24" s="1"/>
  <c r="CD105" i="24" s="1"/>
  <c r="CE105" i="24" s="1"/>
  <c r="CZ105" i="43"/>
  <c r="DC105" i="43"/>
  <c r="DB105" i="43"/>
  <c r="BK105" i="24"/>
  <c r="EI105" i="43" s="1"/>
  <c r="EJ105" i="43" s="1"/>
  <c r="Y104" i="24" s="1"/>
  <c r="FP105" i="43"/>
  <c r="HG169" i="43"/>
  <c r="AU61" i="43"/>
  <c r="R61" i="43"/>
  <c r="AJ61" i="43"/>
  <c r="AU37" i="43"/>
  <c r="AH37" i="43" s="1"/>
  <c r="R37" i="43"/>
  <c r="DD42" i="43"/>
  <c r="DF42" i="43"/>
  <c r="DJ191" i="43"/>
  <c r="AA190" i="24" s="1"/>
  <c r="BP191" i="43"/>
  <c r="BR191" i="43"/>
  <c r="BS191" i="43" s="1"/>
  <c r="DJ171" i="43"/>
  <c r="AA170" i="24" s="1"/>
  <c r="BP171" i="43"/>
  <c r="BR171" i="43"/>
  <c r="BS171" i="43" s="1"/>
  <c r="DJ16" i="43"/>
  <c r="AA15" i="24" s="1"/>
  <c r="BP16" i="43"/>
  <c r="BR16" i="43"/>
  <c r="Z18" i="24"/>
  <c r="Z152" i="24"/>
  <c r="AU144" i="43"/>
  <c r="R144" i="43"/>
  <c r="AJ144" i="43"/>
  <c r="Z53" i="24"/>
  <c r="Z76" i="24"/>
  <c r="CF172" i="43"/>
  <c r="BN172" i="43"/>
  <c r="BL172" i="43"/>
  <c r="ED172" i="43"/>
  <c r="CZ172" i="43"/>
  <c r="DB172" i="43"/>
  <c r="DJ200" i="43"/>
  <c r="AA199" i="24" s="1"/>
  <c r="BP200" i="43"/>
  <c r="BR200" i="43"/>
  <c r="BS200" i="43" s="1"/>
  <c r="Z17" i="24"/>
  <c r="R347" i="43"/>
  <c r="Z242" i="24"/>
  <c r="EH174" i="43"/>
  <c r="R316" i="43"/>
  <c r="BN279" i="43"/>
  <c r="BL279" i="43"/>
  <c r="DD197" i="43"/>
  <c r="DF197" i="43"/>
  <c r="ED149" i="43"/>
  <c r="BW149" i="24" s="1"/>
  <c r="CD149" i="24" s="1"/>
  <c r="CE149" i="24" s="1"/>
  <c r="CZ149" i="43"/>
  <c r="DC149" i="43"/>
  <c r="DB149" i="43"/>
  <c r="CJ149" i="43"/>
  <c r="CF149" i="43"/>
  <c r="BK149" i="24"/>
  <c r="EI149" i="43" s="1"/>
  <c r="EJ149" i="43" s="1"/>
  <c r="Y148" i="24" s="1"/>
  <c r="FP149" i="43"/>
  <c r="Z322" i="24"/>
  <c r="G109" i="35"/>
  <c r="G101" i="35"/>
  <c r="G97" i="35"/>
  <c r="G93" i="35"/>
  <c r="G89" i="35"/>
  <c r="G85" i="35"/>
  <c r="G81" i="35"/>
  <c r="G73" i="35"/>
  <c r="G69" i="35"/>
  <c r="G65" i="35"/>
  <c r="G61" i="35"/>
  <c r="G57" i="35"/>
  <c r="G53" i="35"/>
  <c r="G48" i="35"/>
  <c r="G44" i="35"/>
  <c r="G35" i="35"/>
  <c r="G31" i="35"/>
  <c r="G27" i="35"/>
  <c r="G23" i="35"/>
  <c r="G18" i="35"/>
  <c r="G14" i="35"/>
  <c r="G10" i="35"/>
  <c r="G6" i="35"/>
  <c r="G108" i="35"/>
  <c r="G96" i="35"/>
  <c r="G88" i="35"/>
  <c r="G84" i="35"/>
  <c r="G80" i="35"/>
  <c r="G68" i="35"/>
  <c r="G60" i="35"/>
  <c r="G56" i="35"/>
  <c r="G52" i="35"/>
  <c r="G47" i="35"/>
  <c r="G43" i="35"/>
  <c r="G38" i="35"/>
  <c r="G30" i="35"/>
  <c r="G26" i="35"/>
  <c r="G17" i="35"/>
  <c r="G13" i="35"/>
  <c r="G9" i="35"/>
  <c r="G106" i="35"/>
  <c r="G102" i="35"/>
  <c r="G98" i="35"/>
  <c r="G90" i="35"/>
  <c r="G82" i="35"/>
  <c r="G78" i="35"/>
  <c r="G74" i="35"/>
  <c r="G70" i="35"/>
  <c r="G62" i="35"/>
  <c r="G54" i="35"/>
  <c r="G50" i="35"/>
  <c r="G45" i="35"/>
  <c r="G36" i="35"/>
  <c r="G32" i="35"/>
  <c r="G28" i="35"/>
  <c r="G19" i="35"/>
  <c r="G15" i="35"/>
  <c r="G11" i="35"/>
  <c r="G7" i="35"/>
  <c r="G83" i="35"/>
  <c r="G67" i="35"/>
  <c r="G51" i="35"/>
  <c r="G16" i="35"/>
  <c r="G95" i="35"/>
  <c r="G46" i="35"/>
  <c r="G29" i="35"/>
  <c r="G12" i="35"/>
  <c r="F4" i="35"/>
  <c r="G107" i="35"/>
  <c r="G75" i="35"/>
  <c r="G42" i="35"/>
  <c r="G25" i="35"/>
  <c r="G8" i="35"/>
  <c r="G103" i="35"/>
  <c r="G55" i="35"/>
  <c r="G37" i="35"/>
  <c r="G20" i="35"/>
  <c r="G3" i="35"/>
  <c r="DJ314" i="43"/>
  <c r="AA313" i="24" s="1"/>
  <c r="BP314" i="43"/>
  <c r="BR314" i="43"/>
  <c r="BS314" i="43" s="1"/>
  <c r="DD33" i="43"/>
  <c r="DF33" i="43"/>
  <c r="DD187" i="43"/>
  <c r="DF187" i="43"/>
  <c r="CF289" i="43"/>
  <c r="ED289" i="43"/>
  <c r="DB289" i="43"/>
  <c r="AU45" i="43"/>
  <c r="R45" i="43"/>
  <c r="Z12" i="24"/>
  <c r="DJ13" i="43"/>
  <c r="AA12" i="24" s="1"/>
  <c r="BP13" i="43"/>
  <c r="BR13" i="43"/>
  <c r="CF276" i="43"/>
  <c r="DD220" i="43"/>
  <c r="DF220" i="43"/>
  <c r="DF290" i="43"/>
  <c r="AA169" i="24"/>
  <c r="DD264" i="43"/>
  <c r="DF264" i="43"/>
  <c r="DJ73" i="43"/>
  <c r="AA72" i="24" s="1"/>
  <c r="BP73" i="43"/>
  <c r="BR73" i="43"/>
  <c r="BS73" i="43" s="1"/>
  <c r="BK241" i="24"/>
  <c r="EI241" i="43" s="1"/>
  <c r="EJ241" i="43" s="1"/>
  <c r="Y240" i="24" s="1"/>
  <c r="AA86" i="43"/>
  <c r="Z341" i="24"/>
  <c r="R333" i="43"/>
  <c r="AA183" i="43"/>
  <c r="R313" i="43"/>
  <c r="ED239" i="43"/>
  <c r="CZ239" i="43"/>
  <c r="DB239" i="43"/>
  <c r="Z201" i="24"/>
  <c r="CI100" i="43"/>
  <c r="CK100" i="43" s="1"/>
  <c r="CM100" i="43"/>
  <c r="CN100" i="43" s="1"/>
  <c r="AU22" i="43"/>
  <c r="R22" i="43"/>
  <c r="DD305" i="43"/>
  <c r="DF305" i="43"/>
  <c r="DJ305" i="43"/>
  <c r="AA304" i="24" s="1"/>
  <c r="BP305" i="43"/>
  <c r="BR305" i="43"/>
  <c r="BS305" i="43" s="1"/>
  <c r="AU38" i="43"/>
  <c r="AH38" i="43" s="1"/>
  <c r="R38" i="43"/>
  <c r="DD88" i="43"/>
  <c r="DF88" i="43"/>
  <c r="Z340" i="24"/>
  <c r="BK297" i="24"/>
  <c r="EI297" i="43" s="1"/>
  <c r="EJ297" i="43" s="1"/>
  <c r="Y296" i="24" s="1"/>
  <c r="AU10" i="43"/>
  <c r="AH10" i="43" s="1"/>
  <c r="R10" i="43"/>
  <c r="CI26" i="43"/>
  <c r="CK26" i="43" s="1"/>
  <c r="CM26" i="43"/>
  <c r="Z24" i="24"/>
  <c r="DJ25" i="43"/>
  <c r="BP25" i="43"/>
  <c r="BR25" i="43"/>
  <c r="DJ256" i="43"/>
  <c r="AA255" i="24" s="1"/>
  <c r="BP256" i="43"/>
  <c r="BR256" i="43"/>
  <c r="BS256" i="43" s="1"/>
  <c r="R366" i="43"/>
  <c r="AH346" i="43"/>
  <c r="R346" i="43"/>
  <c r="DD309" i="43"/>
  <c r="DF309" i="43"/>
  <c r="BN258" i="43"/>
  <c r="BL258" i="43"/>
  <c r="CF291" i="43"/>
  <c r="ED291" i="43"/>
  <c r="DB291" i="43"/>
  <c r="R360" i="43"/>
  <c r="Z268" i="24"/>
  <c r="DD257" i="43"/>
  <c r="DF257" i="43"/>
  <c r="AA82" i="43"/>
  <c r="AU39" i="43"/>
  <c r="R39" i="43"/>
  <c r="CJ152" i="43"/>
  <c r="CF152" i="43"/>
  <c r="BK237" i="24"/>
  <c r="EI237" i="43" s="1"/>
  <c r="EJ237" i="43" s="1"/>
  <c r="Y236" i="24" s="1"/>
  <c r="DD366" i="43"/>
  <c r="DF366" i="43"/>
  <c r="DJ52" i="43"/>
  <c r="AA51" i="24" s="1"/>
  <c r="BP52" i="43"/>
  <c r="BR52" i="43"/>
  <c r="BS52" i="43" s="1"/>
  <c r="BK277" i="24"/>
  <c r="EI277" i="43" s="1"/>
  <c r="EJ277" i="43" s="1"/>
  <c r="Y276" i="24" s="1"/>
  <c r="BK215" i="24"/>
  <c r="EI215" i="43" s="1"/>
  <c r="EJ215" i="43" s="1"/>
  <c r="Y214" i="24" s="1"/>
  <c r="Z270" i="24"/>
  <c r="DJ345" i="43"/>
  <c r="AA344" i="24" s="1"/>
  <c r="BP345" i="43"/>
  <c r="BR345" i="43"/>
  <c r="BS345" i="43" s="1"/>
  <c r="Z368" i="24"/>
  <c r="CI116" i="43"/>
  <c r="CK116" i="43" s="1"/>
  <c r="CM116" i="43"/>
  <c r="CN116" i="43" s="1"/>
  <c r="AU31" i="43"/>
  <c r="R31" i="43"/>
  <c r="DJ30" i="43"/>
  <c r="AA29" i="24" s="1"/>
  <c r="BP30" i="43"/>
  <c r="BR30" i="43"/>
  <c r="DD37" i="43"/>
  <c r="DF37" i="43"/>
  <c r="BP106" i="43"/>
  <c r="DJ106" i="43"/>
  <c r="AA105" i="24" s="1"/>
  <c r="BR106" i="43"/>
  <c r="BS106" i="43" s="1"/>
  <c r="DJ168" i="43"/>
  <c r="AA167" i="24" s="1"/>
  <c r="BP168" i="43"/>
  <c r="BR168" i="43"/>
  <c r="BS168" i="43" s="1"/>
  <c r="CI201" i="43"/>
  <c r="CM201" i="43"/>
  <c r="CN201" i="43" s="1"/>
  <c r="DD12" i="43"/>
  <c r="DF12" i="43"/>
  <c r="AU15" i="43"/>
  <c r="R15" i="43"/>
  <c r="AU18" i="43"/>
  <c r="R18" i="43"/>
  <c r="CI316" i="43"/>
  <c r="CK316" i="43" s="1"/>
  <c r="CM316" i="43"/>
  <c r="CN316" i="43" s="1"/>
  <c r="DD46" i="43"/>
  <c r="DF46" i="43"/>
  <c r="Z43" i="24"/>
  <c r="Z371" i="24"/>
  <c r="DJ197" i="43"/>
  <c r="AA196" i="24" s="1"/>
  <c r="BP197" i="43"/>
  <c r="BR197" i="43"/>
  <c r="BS197" i="43" s="1"/>
  <c r="DD323" i="43"/>
  <c r="DF323" i="43"/>
  <c r="AJ145" i="43"/>
  <c r="AU145" i="43"/>
  <c r="R145" i="43"/>
  <c r="AU49" i="43"/>
  <c r="R49" i="43"/>
  <c r="CI213" i="43"/>
  <c r="CM213" i="43"/>
  <c r="CN213" i="43" s="1"/>
  <c r="CI45" i="43"/>
  <c r="CK45" i="43" s="1"/>
  <c r="CM45" i="43"/>
  <c r="CN45" i="43" s="1"/>
  <c r="Z232" i="24"/>
  <c r="BK367" i="24"/>
  <c r="EI367" i="43" s="1"/>
  <c r="EJ367" i="43" s="1"/>
  <c r="Y366" i="24" s="1"/>
  <c r="FP367" i="43"/>
  <c r="R318" i="43"/>
  <c r="CF230" i="43"/>
  <c r="ED230" i="43"/>
  <c r="CZ230" i="43"/>
  <c r="DB230" i="43"/>
  <c r="AA78" i="43"/>
  <c r="CJ74" i="43"/>
  <c r="CF74" i="43"/>
  <c r="CF250" i="43"/>
  <c r="ED250" i="43"/>
  <c r="CZ250" i="43"/>
  <c r="DB250" i="43"/>
  <c r="CJ115" i="43"/>
  <c r="CF115" i="43"/>
  <c r="DD333" i="43"/>
  <c r="DF333" i="43"/>
  <c r="Z374" i="24"/>
  <c r="ED136" i="43"/>
  <c r="BW136" i="24" s="1"/>
  <c r="CD136" i="24" s="1"/>
  <c r="CE136" i="24" s="1"/>
  <c r="CZ136" i="43"/>
  <c r="DC136" i="43"/>
  <c r="DB136" i="43"/>
  <c r="BN129" i="43"/>
  <c r="EB129" i="43"/>
  <c r="BL129" i="43"/>
  <c r="BO129" i="43"/>
  <c r="CF361" i="43"/>
  <c r="CI364" i="43"/>
  <c r="CK364" i="43" s="1"/>
  <c r="CM364" i="43"/>
  <c r="CN364" i="43" s="1"/>
  <c r="CI202" i="43"/>
  <c r="CM202" i="43"/>
  <c r="CN202" i="43" s="1"/>
  <c r="DD112" i="43"/>
  <c r="DF112" i="43"/>
  <c r="DJ120" i="43"/>
  <c r="AA119" i="24" s="1"/>
  <c r="BP120" i="43"/>
  <c r="BR120" i="43"/>
  <c r="BS120" i="43" s="1"/>
  <c r="Z86" i="24"/>
  <c r="AJ87" i="43"/>
  <c r="AU87" i="43"/>
  <c r="R87" i="43"/>
  <c r="DD22" i="43"/>
  <c r="DF22" i="43"/>
  <c r="CI305" i="43"/>
  <c r="CK305" i="43" s="1"/>
  <c r="CM305" i="43"/>
  <c r="CN305" i="43" s="1"/>
  <c r="DD56" i="43"/>
  <c r="DF56" i="43"/>
  <c r="AA122" i="43"/>
  <c r="Z87" i="24"/>
  <c r="DJ88" i="43"/>
  <c r="AA87" i="24" s="1"/>
  <c r="BP88" i="43"/>
  <c r="BR88" i="43"/>
  <c r="BS88" i="43" s="1"/>
  <c r="CJ80" i="43"/>
  <c r="CF80" i="43"/>
  <c r="BL80" i="43"/>
  <c r="BN80" i="43"/>
  <c r="EB80" i="43"/>
  <c r="BO80" i="43"/>
  <c r="DD26" i="43"/>
  <c r="DF26" i="43"/>
  <c r="CJ92" i="43"/>
  <c r="CF92" i="43"/>
  <c r="DD346" i="43"/>
  <c r="DF346" i="43"/>
  <c r="BK208" i="24"/>
  <c r="EI208" i="43" s="1"/>
  <c r="EJ208" i="43" s="1"/>
  <c r="Y207" i="24" s="1"/>
  <c r="DJ238" i="43"/>
  <c r="AA237" i="24" s="1"/>
  <c r="BP238" i="43"/>
  <c r="BR238" i="43"/>
  <c r="BS238" i="43" s="1"/>
  <c r="DD232" i="43"/>
  <c r="DF232" i="43"/>
  <c r="CI269" i="43"/>
  <c r="CK269" i="43" s="1"/>
  <c r="CM269" i="43"/>
  <c r="CN269" i="43" s="1"/>
  <c r="EH183" i="43"/>
  <c r="CI317" i="43"/>
  <c r="CK317" i="43" s="1"/>
  <c r="CM317" i="43"/>
  <c r="CN317" i="43" s="1"/>
  <c r="CN36" i="43"/>
  <c r="Z244" i="24"/>
  <c r="DB143" i="43"/>
  <c r="ED143" i="43"/>
  <c r="BW143" i="24" s="1"/>
  <c r="CD143" i="24" s="1"/>
  <c r="CE143" i="24" s="1"/>
  <c r="CZ143" i="43"/>
  <c r="DC143" i="43"/>
  <c r="BK143" i="24"/>
  <c r="EI143" i="43" s="1"/>
  <c r="EJ143" i="43" s="1"/>
  <c r="Y142" i="24" s="1"/>
  <c r="FP143" i="43"/>
  <c r="CJ111" i="43"/>
  <c r="CF111" i="43"/>
  <c r="EB53" i="43"/>
  <c r="BN53" i="43"/>
  <c r="BL53" i="43"/>
  <c r="BK53" i="24"/>
  <c r="EI53" i="43" s="1"/>
  <c r="EJ53" i="43" s="1"/>
  <c r="Y52" i="24" s="1"/>
  <c r="FP53" i="43"/>
  <c r="ED137" i="43"/>
  <c r="BW137" i="24" s="1"/>
  <c r="CD137" i="24" s="1"/>
  <c r="CE137" i="24" s="1"/>
  <c r="CZ137" i="43"/>
  <c r="DC137" i="43"/>
  <c r="DB137" i="43"/>
  <c r="CJ137" i="43"/>
  <c r="CF137" i="43"/>
  <c r="EB103" i="43"/>
  <c r="BL103" i="43"/>
  <c r="BO103" i="43"/>
  <c r="BN103" i="43"/>
  <c r="BK103" i="24"/>
  <c r="EI103" i="43" s="1"/>
  <c r="EJ103" i="43" s="1"/>
  <c r="Y102" i="24" s="1"/>
  <c r="FP103" i="43"/>
  <c r="DB147" i="43"/>
  <c r="ED147" i="43"/>
  <c r="BW147" i="24" s="1"/>
  <c r="CD147" i="24" s="1"/>
  <c r="CE147" i="24" s="1"/>
  <c r="CZ147" i="43"/>
  <c r="DC147" i="43"/>
  <c r="BK147" i="24"/>
  <c r="EI147" i="43" s="1"/>
  <c r="EJ147" i="43" s="1"/>
  <c r="Y146" i="24" s="1"/>
  <c r="FP147" i="43"/>
  <c r="CJ156" i="43"/>
  <c r="CF156" i="43"/>
  <c r="BO89" i="43"/>
  <c r="BN89" i="43"/>
  <c r="EB89" i="43"/>
  <c r="BL89" i="43"/>
  <c r="BK89" i="24"/>
  <c r="EI89" i="43" s="1"/>
  <c r="EJ89" i="43" s="1"/>
  <c r="Y88" i="24" s="1"/>
  <c r="FP89" i="43"/>
  <c r="ED51" i="43"/>
  <c r="BW51" i="24" s="1"/>
  <c r="CD51" i="24" s="1"/>
  <c r="CE51" i="24" s="1"/>
  <c r="DB51" i="43"/>
  <c r="CZ51" i="43"/>
  <c r="BK160" i="24"/>
  <c r="EI160" i="43" s="1"/>
  <c r="EJ160" i="43" s="1"/>
  <c r="Y159" i="24" s="1"/>
  <c r="ED97" i="43"/>
  <c r="BW97" i="24" s="1"/>
  <c r="CD97" i="24" s="1"/>
  <c r="CE97" i="24" s="1"/>
  <c r="CZ97" i="43"/>
  <c r="DC97" i="43"/>
  <c r="DB97" i="43"/>
  <c r="BN113" i="43"/>
  <c r="EB113" i="43"/>
  <c r="BL113" i="43"/>
  <c r="BO113" i="43"/>
  <c r="BK113" i="24"/>
  <c r="EI113" i="43" s="1"/>
  <c r="EJ113" i="43" s="1"/>
  <c r="Y112" i="24" s="1"/>
  <c r="FP113" i="43"/>
  <c r="CF157" i="43"/>
  <c r="CJ157" i="43"/>
  <c r="BL60" i="43"/>
  <c r="BN60" i="43"/>
  <c r="EB60" i="43"/>
  <c r="BO60" i="43"/>
  <c r="BK60" i="24"/>
  <c r="EI60" i="43" s="1"/>
  <c r="EJ60" i="43" s="1"/>
  <c r="Y59" i="24" s="1"/>
  <c r="FP60" i="43"/>
  <c r="BN62" i="43"/>
  <c r="BL62" i="43"/>
  <c r="BO62" i="43"/>
  <c r="EB62" i="43"/>
  <c r="BK81" i="24"/>
  <c r="EI81" i="43" s="1"/>
  <c r="EJ81" i="43" s="1"/>
  <c r="Y80" i="24" s="1"/>
  <c r="FP81" i="43"/>
  <c r="BK199" i="24"/>
  <c r="EI199" i="43" s="1"/>
  <c r="EJ199" i="43" s="1"/>
  <c r="Y198" i="24" s="1"/>
  <c r="L15" i="22"/>
  <c r="ED117" i="43"/>
  <c r="BW117" i="24" s="1"/>
  <c r="CD117" i="24" s="1"/>
  <c r="CE117" i="24" s="1"/>
  <c r="CZ117" i="43"/>
  <c r="DC117" i="43"/>
  <c r="DB117" i="43"/>
  <c r="BK117" i="24"/>
  <c r="EI117" i="43" s="1"/>
  <c r="EJ117" i="43" s="1"/>
  <c r="Y116" i="24" s="1"/>
  <c r="FP117" i="43"/>
  <c r="ED193" i="43"/>
  <c r="CZ193" i="43"/>
  <c r="DB193" i="43"/>
  <c r="BK193" i="24"/>
  <c r="EI193" i="43" s="1"/>
  <c r="EJ193" i="43" s="1"/>
  <c r="Y192" i="24" s="1"/>
  <c r="L9" i="22"/>
  <c r="DC69" i="43"/>
  <c r="DB69" i="43"/>
  <c r="ED69" i="43"/>
  <c r="BW69" i="24" s="1"/>
  <c r="CD69" i="24" s="1"/>
  <c r="CE69" i="24" s="1"/>
  <c r="CZ69" i="43"/>
  <c r="CJ133" i="43"/>
  <c r="CF133" i="43"/>
  <c r="BK133" i="24"/>
  <c r="EI133" i="43" s="1"/>
  <c r="EJ133" i="43" s="1"/>
  <c r="Y132" i="24" s="1"/>
  <c r="FP133" i="43"/>
  <c r="BO85" i="43"/>
  <c r="BN85" i="43"/>
  <c r="EB85" i="43"/>
  <c r="BL85" i="43"/>
  <c r="ED85" i="43"/>
  <c r="BW85" i="24" s="1"/>
  <c r="CD85" i="24" s="1"/>
  <c r="CE85" i="24" s="1"/>
  <c r="CZ85" i="43"/>
  <c r="DC85" i="43"/>
  <c r="DB85" i="43"/>
  <c r="BK121" i="24"/>
  <c r="EI121" i="43" s="1"/>
  <c r="EJ121" i="43" s="1"/>
  <c r="Y120" i="24" s="1"/>
  <c r="FP121" i="43"/>
  <c r="ED140" i="43"/>
  <c r="BW140" i="24" s="1"/>
  <c r="CD140" i="24" s="1"/>
  <c r="CE140" i="24" s="1"/>
  <c r="CZ140" i="43"/>
  <c r="DC140" i="43"/>
  <c r="DB140" i="43"/>
  <c r="BK93" i="24"/>
  <c r="EI93" i="43" s="1"/>
  <c r="EJ93" i="43" s="1"/>
  <c r="Y92" i="24" s="1"/>
  <c r="FP93" i="43"/>
  <c r="BN47" i="43"/>
  <c r="EB47" i="43"/>
  <c r="BL47" i="43"/>
  <c r="BK47" i="24"/>
  <c r="EI47" i="43" s="1"/>
  <c r="EJ47" i="43" s="1"/>
  <c r="Y46" i="24" s="1"/>
  <c r="FP47" i="43"/>
  <c r="BN162" i="43"/>
  <c r="BL162" i="43"/>
  <c r="DB68" i="43"/>
  <c r="ED68" i="43"/>
  <c r="BW68" i="24" s="1"/>
  <c r="CD68" i="24" s="1"/>
  <c r="CE68" i="24" s="1"/>
  <c r="CZ68" i="43"/>
  <c r="DC68" i="43"/>
  <c r="BK68" i="24"/>
  <c r="EI68" i="43" s="1"/>
  <c r="EJ68" i="43" s="1"/>
  <c r="Y67" i="24" s="1"/>
  <c r="FP68" i="43"/>
  <c r="BK180" i="24"/>
  <c r="EI180" i="43" s="1"/>
  <c r="EJ180" i="43" s="1"/>
  <c r="Y179" i="24" s="1"/>
  <c r="Z188" i="24"/>
  <c r="DJ19" i="43"/>
  <c r="BP19" i="43"/>
  <c r="BR19" i="43"/>
  <c r="FP174" i="43"/>
  <c r="N13" i="22"/>
  <c r="O13" i="22" s="1"/>
  <c r="AU29" i="43"/>
  <c r="AH29" i="43" s="1"/>
  <c r="R29" i="43"/>
  <c r="Z215" i="24"/>
  <c r="R364" i="43"/>
  <c r="Z304" i="24"/>
  <c r="DJ325" i="43"/>
  <c r="AA324" i="24" s="1"/>
  <c r="BP325" i="43"/>
  <c r="BR325" i="43"/>
  <c r="BS325" i="43" s="1"/>
  <c r="ED295" i="43"/>
  <c r="CZ295" i="43"/>
  <c r="DB295" i="43"/>
  <c r="DJ96" i="43"/>
  <c r="AA95" i="24" s="1"/>
  <c r="BP96" i="43"/>
  <c r="BR96" i="43"/>
  <c r="BS96" i="43" s="1"/>
  <c r="CI39" i="43"/>
  <c r="CK39" i="43" s="1"/>
  <c r="CM39" i="43"/>
  <c r="W28" i="43"/>
  <c r="AD28" i="24"/>
  <c r="AI28" i="24"/>
  <c r="AE28" i="24"/>
  <c r="AF28" i="24"/>
  <c r="BN299" i="43"/>
  <c r="BL299" i="43"/>
  <c r="CI106" i="43"/>
  <c r="CK106" i="43" s="1"/>
  <c r="CM106" i="43"/>
  <c r="CN106" i="43" s="1"/>
  <c r="AU27" i="43"/>
  <c r="R27" i="43"/>
  <c r="CI18" i="43"/>
  <c r="CK18" i="43" s="1"/>
  <c r="CM18" i="43"/>
  <c r="DD316" i="43"/>
  <c r="DF316" i="43"/>
  <c r="Z183" i="24"/>
  <c r="DD29" i="43"/>
  <c r="DF29" i="43"/>
  <c r="Z307" i="24"/>
  <c r="BK227" i="24"/>
  <c r="EI227" i="43" s="1"/>
  <c r="EJ227" i="43" s="1"/>
  <c r="Y226" i="24" s="1"/>
  <c r="DD228" i="43"/>
  <c r="DF228" i="43"/>
  <c r="DB72" i="43"/>
  <c r="ED72" i="43"/>
  <c r="BW72" i="24" s="1"/>
  <c r="CD72" i="24" s="1"/>
  <c r="CE72" i="24" s="1"/>
  <c r="CZ72" i="43"/>
  <c r="DC72" i="43"/>
  <c r="DD337" i="43"/>
  <c r="DF337" i="43"/>
  <c r="Z99" i="24"/>
  <c r="DJ100" i="43"/>
  <c r="BP100" i="43"/>
  <c r="BR100" i="43"/>
  <c r="BS100" i="43" s="1"/>
  <c r="BK330" i="24"/>
  <c r="EI330" i="43" s="1"/>
  <c r="EJ330" i="43" s="1"/>
  <c r="Y329" i="24" s="1"/>
  <c r="ED330" i="43"/>
  <c r="CZ330" i="43"/>
  <c r="DB330" i="43"/>
  <c r="ED70" i="43"/>
  <c r="BW70" i="24" s="1"/>
  <c r="CD70" i="24" s="1"/>
  <c r="CE70" i="24" s="1"/>
  <c r="CZ70" i="43"/>
  <c r="DB70" i="43"/>
  <c r="DC70" i="43"/>
  <c r="BK70" i="24"/>
  <c r="EI70" i="43" s="1"/>
  <c r="EJ70" i="43" s="1"/>
  <c r="Y69" i="24" s="1"/>
  <c r="FP70" i="43"/>
  <c r="DD194" i="43"/>
  <c r="DF194" i="43"/>
  <c r="CX126" i="43"/>
  <c r="CT126" i="43"/>
  <c r="CC126" i="43"/>
  <c r="BH126" i="43"/>
  <c r="AQ126" i="43"/>
  <c r="CV126" i="43"/>
  <c r="CA126" i="43"/>
  <c r="BJ126" i="43"/>
  <c r="BF126" i="43"/>
  <c r="BY126" i="43"/>
  <c r="CI96" i="43"/>
  <c r="CK96" i="43" s="1"/>
  <c r="CM96" i="43"/>
  <c r="CN96" i="43" s="1"/>
  <c r="FP176" i="43"/>
  <c r="ED326" i="43"/>
  <c r="CZ326" i="43"/>
  <c r="DB326" i="43"/>
  <c r="R329" i="43"/>
  <c r="DD310" i="43"/>
  <c r="DF310" i="43"/>
  <c r="AJ99" i="43"/>
  <c r="AU99" i="43"/>
  <c r="R99" i="43"/>
  <c r="DJ61" i="43"/>
  <c r="AA60" i="24" s="1"/>
  <c r="BP61" i="43"/>
  <c r="BR61" i="43"/>
  <c r="BS61" i="43" s="1"/>
  <c r="DD168" i="43"/>
  <c r="DF168" i="43"/>
  <c r="AU35" i="43"/>
  <c r="R35" i="43"/>
  <c r="Z168" i="24"/>
  <c r="DJ42" i="43"/>
  <c r="AA41" i="24" s="1"/>
  <c r="BP42" i="43"/>
  <c r="BR42" i="43"/>
  <c r="DJ95" i="43"/>
  <c r="AA94" i="24" s="1"/>
  <c r="BP95" i="43"/>
  <c r="BR95" i="43"/>
  <c r="BS95" i="43" s="1"/>
  <c r="DJ34" i="43"/>
  <c r="AA33" i="24" s="1"/>
  <c r="BP34" i="43"/>
  <c r="BR34" i="43"/>
  <c r="DD144" i="43"/>
  <c r="DF144" i="43"/>
  <c r="DJ77" i="43"/>
  <c r="BP77" i="43"/>
  <c r="BR77" i="43"/>
  <c r="BS77" i="43" s="1"/>
  <c r="Z369" i="24"/>
  <c r="DD370" i="43"/>
  <c r="DF370" i="43"/>
  <c r="Z124" i="24"/>
  <c r="Z372" i="24"/>
  <c r="CF234" i="43"/>
  <c r="ED234" i="43"/>
  <c r="CZ234" i="43"/>
  <c r="DB234" i="43"/>
  <c r="DD18" i="43"/>
  <c r="DF18" i="43"/>
  <c r="R339" i="43"/>
  <c r="DB76" i="43"/>
  <c r="ED76" i="43"/>
  <c r="BW76" i="24" s="1"/>
  <c r="CD76" i="24" s="1"/>
  <c r="CE76" i="24" s="1"/>
  <c r="CZ76" i="43"/>
  <c r="DC76" i="43"/>
  <c r="CJ76" i="43"/>
  <c r="CF76" i="43"/>
  <c r="BK76" i="24"/>
  <c r="EI76" i="43" s="1"/>
  <c r="EJ76" i="43" s="1"/>
  <c r="Y75" i="24" s="1"/>
  <c r="FP76" i="43"/>
  <c r="DD44" i="43"/>
  <c r="DF44" i="43"/>
  <c r="CF302" i="43"/>
  <c r="ED302" i="43"/>
  <c r="CZ302" i="43"/>
  <c r="DB302" i="43"/>
  <c r="DJ148" i="43"/>
  <c r="AA147" i="24" s="1"/>
  <c r="BP148" i="43"/>
  <c r="BR148" i="43"/>
  <c r="BS148" i="43" s="1"/>
  <c r="CF254" i="43"/>
  <c r="ED254" i="43"/>
  <c r="CZ254" i="43"/>
  <c r="DB254" i="43"/>
  <c r="Z196" i="24"/>
  <c r="CI175" i="43"/>
  <c r="CK175" i="43" s="1"/>
  <c r="CM175" i="43"/>
  <c r="CN175" i="43" s="1"/>
  <c r="BN303" i="43"/>
  <c r="BL303" i="43"/>
  <c r="CI33" i="43"/>
  <c r="CK33" i="43" s="1"/>
  <c r="CM33" i="43"/>
  <c r="BK285" i="24"/>
  <c r="EI285" i="43" s="1"/>
  <c r="EJ285" i="43" s="1"/>
  <c r="Y284" i="24" s="1"/>
  <c r="Z212" i="24"/>
  <c r="Z210" i="24"/>
  <c r="DD45" i="43"/>
  <c r="DF45" i="43"/>
  <c r="Z28" i="24"/>
  <c r="DJ29" i="43"/>
  <c r="AA28" i="24" s="1"/>
  <c r="BP29" i="43"/>
  <c r="BR29" i="43"/>
  <c r="CI358" i="43"/>
  <c r="CK358" i="43" s="1"/>
  <c r="CM358" i="43"/>
  <c r="CN358" i="43" s="1"/>
  <c r="ED214" i="43"/>
  <c r="CZ214" i="43"/>
  <c r="DB214" i="43"/>
  <c r="DB151" i="43"/>
  <c r="ED151" i="43"/>
  <c r="BW151" i="24" s="1"/>
  <c r="CD151" i="24" s="1"/>
  <c r="CE151" i="24" s="1"/>
  <c r="CZ151" i="43"/>
  <c r="DC151" i="43"/>
  <c r="DD274" i="43"/>
  <c r="DF274" i="43"/>
  <c r="BK107" i="24"/>
  <c r="EI107" i="43" s="1"/>
  <c r="EJ107" i="43" s="1"/>
  <c r="Y106" i="24" s="1"/>
  <c r="FP107" i="43"/>
  <c r="EH186" i="43"/>
  <c r="Z311" i="24"/>
  <c r="DD338" i="43"/>
  <c r="DF338" i="43"/>
  <c r="BK66" i="24"/>
  <c r="EI66" i="43" s="1"/>
  <c r="EJ66" i="43" s="1"/>
  <c r="Y65" i="24" s="1"/>
  <c r="FP66" i="43"/>
  <c r="Z363" i="24"/>
  <c r="DJ252" i="43"/>
  <c r="AA251" i="24" s="1"/>
  <c r="BP252" i="43"/>
  <c r="BR252" i="43"/>
  <c r="BS252" i="43" s="1"/>
  <c r="Z206" i="24"/>
  <c r="DJ207" i="43"/>
  <c r="AA206" i="24" s="1"/>
  <c r="BP207" i="43"/>
  <c r="BR207" i="43"/>
  <c r="BS207" i="43" s="1"/>
  <c r="CI120" i="43"/>
  <c r="CK120" i="43" s="1"/>
  <c r="CM120" i="43"/>
  <c r="CN120" i="43" s="1"/>
  <c r="EH178" i="43"/>
  <c r="Z342" i="24"/>
  <c r="BN246" i="43"/>
  <c r="BL246" i="43"/>
  <c r="BK246" i="24"/>
  <c r="EI246" i="43" s="1"/>
  <c r="EJ246" i="43" s="1"/>
  <c r="Y245" i="24" s="1"/>
  <c r="DJ194" i="43"/>
  <c r="AA193" i="24" s="1"/>
  <c r="BP194" i="43"/>
  <c r="BR194" i="43"/>
  <c r="BS194" i="43" s="1"/>
  <c r="AA67" i="43"/>
  <c r="BN295" i="43"/>
  <c r="BL295" i="43"/>
  <c r="R322" i="43"/>
  <c r="DD41" i="43"/>
  <c r="DF41" i="43"/>
  <c r="DJ270" i="43"/>
  <c r="AA269" i="24" s="1"/>
  <c r="BP270" i="43"/>
  <c r="BR270" i="43"/>
  <c r="BS270" i="43" s="1"/>
  <c r="CF281" i="43"/>
  <c r="ED281" i="43"/>
  <c r="DB281" i="43"/>
  <c r="DJ128" i="43"/>
  <c r="BP128" i="43"/>
  <c r="BR128" i="43"/>
  <c r="BS128" i="43" s="1"/>
  <c r="CF301" i="43"/>
  <c r="ED301" i="43"/>
  <c r="U301" i="43" s="1"/>
  <c r="CZ301" i="43"/>
  <c r="DB301" i="43"/>
  <c r="Z248" i="24"/>
  <c r="BN242" i="43"/>
  <c r="BL242" i="43"/>
  <c r="CF287" i="43"/>
  <c r="ED287" i="43"/>
  <c r="DB287" i="43"/>
  <c r="W182" i="43"/>
  <c r="EY182" i="43"/>
  <c r="EZ182" i="43" s="1"/>
  <c r="AI182" i="24"/>
  <c r="AE182" i="24"/>
  <c r="AD182" i="24"/>
  <c r="AF182" i="24"/>
  <c r="DJ269" i="43"/>
  <c r="BP269" i="43"/>
  <c r="BR269" i="43"/>
  <c r="BS269" i="43" s="1"/>
  <c r="DJ257" i="43"/>
  <c r="AA256" i="24" s="1"/>
  <c r="BP257" i="43"/>
  <c r="BR257" i="43"/>
  <c r="BS257" i="43" s="1"/>
  <c r="Z115" i="24"/>
  <c r="CI271" i="43"/>
  <c r="CK271" i="43" s="1"/>
  <c r="CM271" i="43"/>
  <c r="CN271" i="43" s="1"/>
  <c r="EY163" i="43"/>
  <c r="EZ163" i="43" s="1"/>
  <c r="W163" i="43"/>
  <c r="AI163" i="24"/>
  <c r="AD163" i="24"/>
  <c r="AE163" i="24"/>
  <c r="AF163" i="24"/>
  <c r="DJ244" i="43"/>
  <c r="AA243" i="24" s="1"/>
  <c r="BP244" i="43"/>
  <c r="BR244" i="43"/>
  <c r="BS244" i="43" s="1"/>
  <c r="DD369" i="43"/>
  <c r="DF369" i="43"/>
  <c r="DD39" i="43"/>
  <c r="DF39" i="43"/>
  <c r="DJ65" i="43"/>
  <c r="AA64" i="24" s="1"/>
  <c r="BP65" i="43"/>
  <c r="BR65" i="43"/>
  <c r="BS65" i="43" s="1"/>
  <c r="EB55" i="43"/>
  <c r="BN55" i="43"/>
  <c r="BL55" i="43"/>
  <c r="BK55" i="24"/>
  <c r="EI55" i="43" s="1"/>
  <c r="EJ55" i="43" s="1"/>
  <c r="Y54" i="24" s="1"/>
  <c r="FP55" i="43"/>
  <c r="R320" i="43"/>
  <c r="BS28" i="43"/>
  <c r="CF299" i="43"/>
  <c r="ED299" i="43"/>
  <c r="CZ299" i="43"/>
  <c r="DB299" i="43"/>
  <c r="DJ11" i="43"/>
  <c r="BP11" i="43"/>
  <c r="BR11" i="43"/>
  <c r="CI30" i="43"/>
  <c r="CK30" i="43" s="1"/>
  <c r="CM30" i="43"/>
  <c r="DD20" i="43"/>
  <c r="DF20" i="43"/>
  <c r="DD84" i="43"/>
  <c r="DF84" i="43"/>
  <c r="CI153" i="43"/>
  <c r="CK153" i="43" s="1"/>
  <c r="CM153" i="43"/>
  <c r="CN153" i="43" s="1"/>
  <c r="CI27" i="43"/>
  <c r="CK27" i="43" s="1"/>
  <c r="CM27" i="43"/>
  <c r="R54" i="43"/>
  <c r="AU54" i="43"/>
  <c r="DJ165" i="43"/>
  <c r="BP165" i="43"/>
  <c r="BR165" i="43"/>
  <c r="BS165" i="43" s="1"/>
  <c r="Z208" i="24"/>
  <c r="DD339" i="43"/>
  <c r="DF339" i="43"/>
  <c r="DD267" i="43"/>
  <c r="DF267" i="43"/>
  <c r="AA63" i="43"/>
  <c r="AU46" i="43"/>
  <c r="R46" i="43"/>
  <c r="CI148" i="43"/>
  <c r="CK148" i="43" s="1"/>
  <c r="CM148" i="43"/>
  <c r="CN148" i="43" s="1"/>
  <c r="DD175" i="43"/>
  <c r="DF175" i="43"/>
  <c r="W40" i="43"/>
  <c r="AI40" i="24"/>
  <c r="AE40" i="24"/>
  <c r="AD40" i="24"/>
  <c r="AF40" i="24"/>
  <c r="Z305" i="24"/>
  <c r="Z219" i="24"/>
  <c r="Z263" i="24"/>
  <c r="Z72" i="24"/>
  <c r="BN227" i="43"/>
  <c r="BL227" i="43"/>
  <c r="CJ119" i="43"/>
  <c r="CF119" i="43"/>
  <c r="BK119" i="24"/>
  <c r="EI119" i="43" s="1"/>
  <c r="EJ119" i="43" s="1"/>
  <c r="Y118" i="24" s="1"/>
  <c r="FP119" i="43"/>
  <c r="DB64" i="43"/>
  <c r="ED64" i="43"/>
  <c r="BW64" i="24" s="1"/>
  <c r="CD64" i="24" s="1"/>
  <c r="CE64" i="24" s="1"/>
  <c r="CZ64" i="43"/>
  <c r="DC64" i="43"/>
  <c r="DD265" i="43"/>
  <c r="DF265" i="43"/>
  <c r="BN266" i="43"/>
  <c r="BL266" i="43"/>
  <c r="BK266" i="24"/>
  <c r="EI266" i="43" s="1"/>
  <c r="EJ266" i="43" s="1"/>
  <c r="Y265" i="24" s="1"/>
  <c r="DD354" i="43"/>
  <c r="DF354" i="43"/>
  <c r="BK109" i="24"/>
  <c r="EI109" i="43" s="1"/>
  <c r="EJ109" i="43" s="1"/>
  <c r="Y108" i="24" s="1"/>
  <c r="FP109" i="43"/>
  <c r="BL72" i="43"/>
  <c r="BN72" i="43"/>
  <c r="EB72" i="43"/>
  <c r="BO72" i="43"/>
  <c r="BK43" i="24"/>
  <c r="EI43" i="43" s="1"/>
  <c r="EJ43" i="43" s="1"/>
  <c r="Y42" i="24" s="1"/>
  <c r="FP43" i="43"/>
  <c r="DD364" i="43"/>
  <c r="DF364" i="43"/>
  <c r="Z260" i="24"/>
  <c r="CJ90" i="43"/>
  <c r="CF90" i="43"/>
  <c r="BN90" i="43"/>
  <c r="EB90" i="43"/>
  <c r="BL90" i="43"/>
  <c r="BO90" i="43"/>
  <c r="ED90" i="43"/>
  <c r="BW90" i="24" s="1"/>
  <c r="CD90" i="24" s="1"/>
  <c r="CE90" i="24" s="1"/>
  <c r="CZ90" i="43"/>
  <c r="DC90" i="43"/>
  <c r="DB90" i="43"/>
  <c r="DD120" i="43"/>
  <c r="DF120" i="43"/>
  <c r="Z283" i="24"/>
  <c r="BK336" i="24"/>
  <c r="EI336" i="43" s="1"/>
  <c r="EJ336" i="43" s="1"/>
  <c r="Y335" i="24" s="1"/>
  <c r="FP336" i="43"/>
  <c r="BK127" i="24"/>
  <c r="EI127" i="43" s="1"/>
  <c r="EJ127" i="43" s="1"/>
  <c r="Y126" i="24" s="1"/>
  <c r="FP127" i="43"/>
  <c r="Z21" i="24"/>
  <c r="DJ56" i="43"/>
  <c r="BP56" i="43"/>
  <c r="BR56" i="43"/>
  <c r="BS56" i="43" s="1"/>
  <c r="DD10" i="43"/>
  <c r="BN330" i="43"/>
  <c r="BL330" i="43"/>
  <c r="EB330" i="43"/>
  <c r="Z324" i="24"/>
  <c r="CJ70" i="43"/>
  <c r="CF70" i="43"/>
  <c r="CJ139" i="43"/>
  <c r="CF139" i="43"/>
  <c r="BL139" i="43"/>
  <c r="BO139" i="43"/>
  <c r="BN139" i="43"/>
  <c r="EB139" i="43"/>
  <c r="DD348" i="43"/>
  <c r="DF348" i="43"/>
  <c r="CI322" i="43"/>
  <c r="CK322" i="43" s="1"/>
  <c r="CM322" i="43"/>
  <c r="CN322" i="43" s="1"/>
  <c r="CJ154" i="43"/>
  <c r="CF154" i="43"/>
  <c r="ED154" i="43"/>
  <c r="BW154" i="24" s="1"/>
  <c r="CD154" i="24" s="1"/>
  <c r="CE154" i="24" s="1"/>
  <c r="CZ154" i="43"/>
  <c r="DB154" i="43"/>
  <c r="DC154" i="43"/>
  <c r="Z255" i="24"/>
  <c r="BN231" i="43"/>
  <c r="BL231" i="43"/>
  <c r="BK231" i="24"/>
  <c r="EI231" i="43" s="1"/>
  <c r="EJ231" i="43" s="1"/>
  <c r="Y230" i="24" s="1"/>
  <c r="BK135" i="24"/>
  <c r="EI135" i="43" s="1"/>
  <c r="EJ135" i="43" s="1"/>
  <c r="Y134" i="24" s="1"/>
  <c r="FP135" i="43"/>
  <c r="Z355" i="24"/>
  <c r="BN221" i="43"/>
  <c r="BL221" i="43"/>
  <c r="BN105" i="43"/>
  <c r="BO105" i="43"/>
  <c r="EB105" i="43"/>
  <c r="BL105" i="43"/>
  <c r="DJ369" i="43"/>
  <c r="BP369" i="43"/>
  <c r="BR369" i="43"/>
  <c r="BS369" i="43" s="1"/>
  <c r="DD169" i="43"/>
  <c r="DF169" i="43"/>
  <c r="GZ169" i="43"/>
  <c r="Z60" i="24"/>
  <c r="DD106" i="43"/>
  <c r="DF106" i="43"/>
  <c r="Z41" i="24"/>
  <c r="DD171" i="43"/>
  <c r="DF171" i="43"/>
  <c r="Z15" i="24"/>
  <c r="AU16" i="43"/>
  <c r="R16" i="43"/>
  <c r="CI95" i="43"/>
  <c r="CK95" i="43" s="1"/>
  <c r="CM95" i="43"/>
  <c r="CN95" i="43" s="1"/>
  <c r="DD34" i="43"/>
  <c r="DF34" i="43"/>
  <c r="DD165" i="43"/>
  <c r="DF165" i="43"/>
  <c r="DD173" i="43"/>
  <c r="DF173" i="43"/>
  <c r="Z14" i="24"/>
  <c r="CF304" i="43"/>
  <c r="ED304" i="43"/>
  <c r="CZ304" i="43"/>
  <c r="DB304" i="43"/>
  <c r="DD209" i="43"/>
  <c r="DF209" i="43"/>
  <c r="BK172" i="24"/>
  <c r="EI172" i="43" s="1"/>
  <c r="EJ172" i="43" s="1"/>
  <c r="Y171" i="24" s="1"/>
  <c r="EH164" i="43"/>
  <c r="DD58" i="43"/>
  <c r="DF58" i="43"/>
  <c r="Z258" i="24"/>
  <c r="CF236" i="43"/>
  <c r="W174" i="43"/>
  <c r="EY174" i="43"/>
  <c r="EZ174" i="43" s="1"/>
  <c r="AD174" i="24"/>
  <c r="AE174" i="24"/>
  <c r="AI174" i="24"/>
  <c r="AF174" i="24"/>
  <c r="Z281" i="24"/>
  <c r="ED279" i="43"/>
  <c r="DB279" i="43"/>
  <c r="Z376" i="24"/>
  <c r="CF273" i="43"/>
  <c r="BN273" i="43"/>
  <c r="BL273" i="43"/>
  <c r="ED273" i="43"/>
  <c r="DB273" i="43"/>
  <c r="Z271" i="24"/>
  <c r="CI323" i="43"/>
  <c r="CK323" i="43" s="1"/>
  <c r="CM323" i="43"/>
  <c r="CN323" i="43" s="1"/>
  <c r="Z223" i="24"/>
  <c r="Z186" i="24"/>
  <c r="BK289" i="24"/>
  <c r="EI289" i="43" s="1"/>
  <c r="EJ289" i="43" s="1"/>
  <c r="Y288" i="24" s="1"/>
  <c r="DD13" i="43"/>
  <c r="DF13" i="43"/>
  <c r="BN276" i="43"/>
  <c r="BL276" i="43"/>
  <c r="BK276" i="24"/>
  <c r="EI276" i="43" s="1"/>
  <c r="EJ276" i="43" s="1"/>
  <c r="Y275" i="24" s="1"/>
  <c r="CN32" i="43"/>
  <c r="AU73" i="43"/>
  <c r="R73" i="43"/>
  <c r="AJ73" i="43"/>
  <c r="Z317" i="24"/>
  <c r="DJ228" i="43"/>
  <c r="BP228" i="43"/>
  <c r="BR228" i="43"/>
  <c r="BS228" i="43" s="1"/>
  <c r="ED275" i="43"/>
  <c r="DB275" i="43"/>
  <c r="DJ342" i="43"/>
  <c r="BP342" i="43"/>
  <c r="BR342" i="43"/>
  <c r="BS342" i="43" s="1"/>
  <c r="DJ333" i="43"/>
  <c r="AA332" i="24" s="1"/>
  <c r="BP333" i="43"/>
  <c r="BR333" i="43"/>
  <c r="BS333" i="43" s="1"/>
  <c r="Z211" i="24"/>
  <c r="BN239" i="43"/>
  <c r="BL239" i="43"/>
  <c r="BK239" i="24"/>
  <c r="EI239" i="43" s="1"/>
  <c r="EJ239" i="43" s="1"/>
  <c r="Y238" i="24" s="1"/>
  <c r="DD381" i="43"/>
  <c r="DF381" i="43"/>
  <c r="DD261" i="43"/>
  <c r="DF261" i="43"/>
  <c r="I13" i="30" s="1"/>
  <c r="DJ202" i="43"/>
  <c r="AA201" i="24" s="1"/>
  <c r="BP202" i="43"/>
  <c r="BR202" i="43"/>
  <c r="BS202" i="43" s="1"/>
  <c r="DF284" i="43"/>
  <c r="CF226" i="43"/>
  <c r="ED226" i="43"/>
  <c r="CZ226" i="43"/>
  <c r="DB226" i="43"/>
  <c r="AA142" i="43"/>
  <c r="Z37" i="24"/>
  <c r="DD335" i="43"/>
  <c r="DF335" i="43"/>
  <c r="Z254" i="24"/>
  <c r="R341" i="43"/>
  <c r="BN297" i="43"/>
  <c r="BL297" i="43"/>
  <c r="CF262" i="43"/>
  <c r="ED262" i="43"/>
  <c r="DB262" i="43"/>
  <c r="CF229" i="43"/>
  <c r="ED229" i="43"/>
  <c r="CZ229" i="43"/>
  <c r="DB229" i="43"/>
  <c r="Z293" i="24"/>
  <c r="G21" i="34"/>
  <c r="FP188" i="43"/>
  <c r="R371" i="43"/>
  <c r="DD329" i="43"/>
  <c r="DF329" i="43"/>
  <c r="CF222" i="43"/>
  <c r="ED222" i="43"/>
  <c r="CZ222" i="43"/>
  <c r="DB222" i="43"/>
  <c r="AA158" i="43"/>
  <c r="CI356" i="43"/>
  <c r="CK356" i="43" s="1"/>
  <c r="CM356" i="43"/>
  <c r="CN356" i="43" s="1"/>
  <c r="BK291" i="24"/>
  <c r="EI291" i="43" s="1"/>
  <c r="EJ291" i="43" s="1"/>
  <c r="Y290" i="24" s="1"/>
  <c r="Z231" i="24"/>
  <c r="AA57" i="43"/>
  <c r="DJ317" i="43"/>
  <c r="BP317" i="43"/>
  <c r="BR317" i="43"/>
  <c r="BS317" i="43" s="1"/>
  <c r="DJ245" i="43"/>
  <c r="BP245" i="43"/>
  <c r="BR245" i="43"/>
  <c r="BS245" i="43" s="1"/>
  <c r="AA162" i="24"/>
  <c r="DJ260" i="43"/>
  <c r="AA259" i="24" s="1"/>
  <c r="BP260" i="43"/>
  <c r="BR260" i="43"/>
  <c r="BS260" i="43" s="1"/>
  <c r="EH188" i="43"/>
  <c r="CI31" i="43"/>
  <c r="CK31" i="43" s="1"/>
  <c r="CM31" i="43"/>
  <c r="BN237" i="43"/>
  <c r="BL237" i="43"/>
  <c r="BN215" i="43"/>
  <c r="BL215" i="43"/>
  <c r="Z344" i="24"/>
  <c r="Z330" i="24"/>
  <c r="Z195" i="24"/>
  <c r="DD91" i="43"/>
  <c r="DF91" i="43"/>
  <c r="AU30" i="43"/>
  <c r="R30" i="43"/>
  <c r="DJ14" i="43"/>
  <c r="AA13" i="24" s="1"/>
  <c r="BP14" i="43"/>
  <c r="BR14" i="43"/>
  <c r="CI19" i="43"/>
  <c r="CK19" i="43" s="1"/>
  <c r="CM19" i="43"/>
  <c r="CI54" i="43"/>
  <c r="CK54" i="43" s="1"/>
  <c r="CM54" i="43"/>
  <c r="CN54" i="43" s="1"/>
  <c r="DD21" i="43"/>
  <c r="DF21" i="43"/>
  <c r="DD15" i="43"/>
  <c r="DF15" i="43"/>
  <c r="Z199" i="24"/>
  <c r="AJ58" i="43"/>
  <c r="AU58" i="43"/>
  <c r="R58" i="43"/>
  <c r="CI339" i="43"/>
  <c r="CK339" i="43" s="1"/>
  <c r="CM339" i="43"/>
  <c r="CN339" i="43" s="1"/>
  <c r="CI259" i="43"/>
  <c r="CM259" i="43"/>
  <c r="CN259" i="43" s="1"/>
  <c r="R362" i="43"/>
  <c r="DF282" i="43"/>
  <c r="DJ175" i="43"/>
  <c r="BP175" i="43"/>
  <c r="BR175" i="43"/>
  <c r="BS175" i="43" s="1"/>
  <c r="DJ184" i="43"/>
  <c r="BP184" i="43"/>
  <c r="BR184" i="43"/>
  <c r="BS184" i="43" s="1"/>
  <c r="DJ368" i="43"/>
  <c r="AA367" i="24" s="1"/>
  <c r="BP368" i="43"/>
  <c r="BR368" i="43"/>
  <c r="BS368" i="43" s="1"/>
  <c r="R324" i="43"/>
  <c r="DD224" i="43"/>
  <c r="DF224" i="43"/>
  <c r="Z306" i="24"/>
  <c r="Z16" i="24"/>
  <c r="DJ17" i="43"/>
  <c r="AA16" i="24" s="1"/>
  <c r="BP17" i="43"/>
  <c r="BR17" i="43"/>
  <c r="W48" i="43"/>
  <c r="AI48" i="24"/>
  <c r="AF48" i="24"/>
  <c r="AD48" i="24"/>
  <c r="AE48" i="24"/>
  <c r="DJ264" i="43"/>
  <c r="BP264" i="43"/>
  <c r="BR264" i="43"/>
  <c r="BS264" i="43" s="1"/>
  <c r="Z247" i="24"/>
  <c r="CF344" i="43"/>
  <c r="ED344" i="43"/>
  <c r="BW344" i="24" s="1"/>
  <c r="CD344" i="24" s="1"/>
  <c r="CE344" i="24" s="1"/>
  <c r="CZ344" i="43"/>
  <c r="DB344" i="43"/>
  <c r="BN367" i="43"/>
  <c r="EB367" i="43"/>
  <c r="BL367" i="43"/>
  <c r="DD318" i="43"/>
  <c r="DF318" i="43"/>
  <c r="BN230" i="43"/>
  <c r="BL230" i="43"/>
  <c r="BK230" i="24"/>
  <c r="EI230" i="43" s="1"/>
  <c r="EJ230" i="43" s="1"/>
  <c r="Y229" i="24" s="1"/>
  <c r="BK74" i="24"/>
  <c r="EI74" i="43" s="1"/>
  <c r="EJ74" i="43" s="1"/>
  <c r="Y73" i="24" s="1"/>
  <c r="FP74" i="43"/>
  <c r="BN250" i="43"/>
  <c r="BL250" i="43"/>
  <c r="BK250" i="24"/>
  <c r="EI250" i="43" s="1"/>
  <c r="EJ250" i="43" s="1"/>
  <c r="Y249" i="24" s="1"/>
  <c r="DD342" i="43"/>
  <c r="DF342" i="43"/>
  <c r="BL115" i="43"/>
  <c r="BO115" i="43"/>
  <c r="BN115" i="43"/>
  <c r="EB115" i="43"/>
  <c r="Z337" i="24"/>
  <c r="CJ136" i="43"/>
  <c r="CF136" i="43"/>
  <c r="BN361" i="43"/>
  <c r="BL361" i="43"/>
  <c r="EB361" i="43"/>
  <c r="DD268" i="43"/>
  <c r="DF268" i="43"/>
  <c r="CI207" i="43"/>
  <c r="CK207" i="43" s="1"/>
  <c r="CM207" i="43"/>
  <c r="CN207" i="43" s="1"/>
  <c r="AU120" i="43"/>
  <c r="R120" i="43"/>
  <c r="AJ120" i="43"/>
  <c r="DD87" i="43"/>
  <c r="DF87" i="43"/>
  <c r="CF235" i="43"/>
  <c r="ED235" i="43"/>
  <c r="CZ235" i="43"/>
  <c r="DB235" i="43"/>
  <c r="BL131" i="43"/>
  <c r="BO131" i="43"/>
  <c r="BN131" i="43"/>
  <c r="EB131" i="43"/>
  <c r="AJ88" i="43"/>
  <c r="AU88" i="43"/>
  <c r="R88" i="43"/>
  <c r="DD341" i="43"/>
  <c r="DF341" i="43"/>
  <c r="BL210" i="43"/>
  <c r="BN210" i="43"/>
  <c r="BK210" i="24"/>
  <c r="EI210" i="43" s="1"/>
  <c r="EJ210" i="43" s="1"/>
  <c r="Y209" i="24" s="1"/>
  <c r="AA150" i="43"/>
  <c r="FP186" i="43"/>
  <c r="R348" i="43"/>
  <c r="Z193" i="24"/>
  <c r="ED132" i="43"/>
  <c r="BW132" i="24" s="1"/>
  <c r="CD132" i="24" s="1"/>
  <c r="CE132" i="24" s="1"/>
  <c r="CZ132" i="43"/>
  <c r="DC132" i="43"/>
  <c r="DB132" i="43"/>
  <c r="BO101" i="43"/>
  <c r="BN101" i="43"/>
  <c r="EB101" i="43"/>
  <c r="BL101" i="43"/>
  <c r="BK101" i="24"/>
  <c r="EI101" i="43" s="1"/>
  <c r="EJ101" i="43" s="1"/>
  <c r="Y100" i="24" s="1"/>
  <c r="FP101" i="43"/>
  <c r="Z370" i="24"/>
  <c r="CF293" i="43"/>
  <c r="ED293" i="43"/>
  <c r="CZ293" i="43"/>
  <c r="DB293" i="43"/>
  <c r="BN208" i="43"/>
  <c r="BL208" i="43"/>
  <c r="Z333" i="24"/>
  <c r="DD360" i="43"/>
  <c r="DF360" i="43"/>
  <c r="Z326" i="24"/>
  <c r="EY183" i="43"/>
  <c r="EZ183" i="43" s="1"/>
  <c r="W183" i="43"/>
  <c r="AD183" i="24"/>
  <c r="AE183" i="24"/>
  <c r="AI183" i="24"/>
  <c r="AF183" i="24"/>
  <c r="AA118" i="43"/>
  <c r="Z243" i="24"/>
  <c r="DJ271" i="43"/>
  <c r="BP271" i="43"/>
  <c r="BR271" i="43"/>
  <c r="BS271" i="43" s="1"/>
  <c r="DD203" i="43"/>
  <c r="DF203" i="43"/>
  <c r="CJ143" i="43"/>
  <c r="CF143" i="43"/>
  <c r="DB111" i="43"/>
  <c r="ED111" i="43"/>
  <c r="BW111" i="24" s="1"/>
  <c r="CD111" i="24" s="1"/>
  <c r="CE111" i="24" s="1"/>
  <c r="CZ111" i="43"/>
  <c r="DC111" i="43"/>
  <c r="DC103" i="43"/>
  <c r="DB103" i="43"/>
  <c r="ED103" i="43"/>
  <c r="BW103" i="24" s="1"/>
  <c r="CD103" i="24" s="1"/>
  <c r="CE103" i="24" s="1"/>
  <c r="CZ103" i="43"/>
  <c r="CJ123" i="43"/>
  <c r="CF123" i="43"/>
  <c r="BL147" i="43"/>
  <c r="BO147" i="43"/>
  <c r="BN147" i="43"/>
  <c r="EB147" i="43"/>
  <c r="CF51" i="43"/>
  <c r="BO97" i="43"/>
  <c r="BN97" i="43"/>
  <c r="EB97" i="43"/>
  <c r="BL97" i="43"/>
  <c r="BN157" i="43"/>
  <c r="EB157" i="43"/>
  <c r="BO157" i="43"/>
  <c r="BL157" i="43"/>
  <c r="BK157" i="24"/>
  <c r="EI157" i="43" s="1"/>
  <c r="EJ157" i="43" s="1"/>
  <c r="Y156" i="24" s="1"/>
  <c r="FP157" i="43"/>
  <c r="CJ62" i="43"/>
  <c r="CF62" i="43"/>
  <c r="CF199" i="43"/>
  <c r="BN117" i="43"/>
  <c r="EB117" i="43"/>
  <c r="BL117" i="43"/>
  <c r="BO117" i="43"/>
  <c r="BL104" i="43"/>
  <c r="BO104" i="43"/>
  <c r="BN104" i="43"/>
  <c r="EB104" i="43"/>
  <c r="CJ69" i="43"/>
  <c r="CF69" i="43"/>
  <c r="BO69" i="43"/>
  <c r="EB69" i="43"/>
  <c r="BL69" i="43"/>
  <c r="BN69" i="43"/>
  <c r="BN133" i="43"/>
  <c r="EB133" i="43"/>
  <c r="BL133" i="43"/>
  <c r="BO133" i="43"/>
  <c r="CF23" i="43"/>
  <c r="ED23" i="43"/>
  <c r="BW23" i="24" s="1"/>
  <c r="CD23" i="24" s="1"/>
  <c r="CE23" i="24" s="1"/>
  <c r="CZ23" i="43"/>
  <c r="DB23" i="43"/>
  <c r="ED155" i="43"/>
  <c r="BW155" i="24" s="1"/>
  <c r="CD155" i="24" s="1"/>
  <c r="CE155" i="24" s="1"/>
  <c r="CZ155" i="43"/>
  <c r="DC155" i="43"/>
  <c r="DB155" i="43"/>
  <c r="ED121" i="43"/>
  <c r="BW121" i="24" s="1"/>
  <c r="CD121" i="24" s="1"/>
  <c r="CE121" i="24" s="1"/>
  <c r="CZ121" i="43"/>
  <c r="DC121" i="43"/>
  <c r="DB121" i="43"/>
  <c r="CJ140" i="43"/>
  <c r="CF140" i="43"/>
  <c r="BO93" i="43"/>
  <c r="BN93" i="43"/>
  <c r="EB93" i="43"/>
  <c r="BL93" i="43"/>
  <c r="DC83" i="43"/>
  <c r="DB83" i="43"/>
  <c r="ED83" i="43"/>
  <c r="BW83" i="24" s="1"/>
  <c r="CD83" i="24" s="1"/>
  <c r="CE83" i="24" s="1"/>
  <c r="CZ83" i="43"/>
  <c r="CF162" i="43"/>
  <c r="ED162" i="43"/>
  <c r="CZ162" i="43"/>
  <c r="DB162" i="43"/>
  <c r="CJ141" i="43"/>
  <c r="CF141" i="43"/>
  <c r="CF166" i="43"/>
  <c r="ED166" i="43"/>
  <c r="CZ166" i="43"/>
  <c r="DB166" i="43"/>
  <c r="DJ20" i="43"/>
  <c r="AA19" i="24" s="1"/>
  <c r="BP20" i="43"/>
  <c r="BR20" i="43"/>
  <c r="CI84" i="43"/>
  <c r="CK84" i="43" s="1"/>
  <c r="CM84" i="43"/>
  <c r="CN84" i="43" s="1"/>
  <c r="Z33" i="24"/>
  <c r="DJ153" i="43"/>
  <c r="BP153" i="43"/>
  <c r="BR153" i="43"/>
  <c r="BS153" i="43" s="1"/>
  <c r="DJ267" i="43"/>
  <c r="AA266" i="24" s="1"/>
  <c r="BP267" i="43"/>
  <c r="BR267" i="43"/>
  <c r="BS267" i="43" s="1"/>
  <c r="AQ63" i="43"/>
  <c r="CV63" i="43"/>
  <c r="CA63" i="43"/>
  <c r="BJ63" i="43"/>
  <c r="BF63" i="43"/>
  <c r="CC63" i="43"/>
  <c r="CT63" i="43"/>
  <c r="CX63" i="43"/>
  <c r="BH63" i="43"/>
  <c r="BY63" i="43"/>
  <c r="R307" i="43"/>
  <c r="Z227" i="24"/>
  <c r="Z364" i="24"/>
  <c r="CI338" i="43"/>
  <c r="CK338" i="43" s="1"/>
  <c r="CM338" i="43"/>
  <c r="CN338" i="43" s="1"/>
  <c r="DD207" i="43"/>
  <c r="DF207" i="43"/>
  <c r="CX122" i="43"/>
  <c r="CT122" i="43"/>
  <c r="CC122" i="43"/>
  <c r="BH122" i="43"/>
  <c r="AQ122" i="43"/>
  <c r="CV122" i="43"/>
  <c r="CA122" i="43"/>
  <c r="BJ122" i="43"/>
  <c r="BF122" i="43"/>
  <c r="BY122" i="43"/>
  <c r="DJ322" i="43"/>
  <c r="BP322" i="43"/>
  <c r="BR322" i="43"/>
  <c r="BS322" i="43" s="1"/>
  <c r="Z95" i="24"/>
  <c r="EY176" i="43"/>
  <c r="EZ176" i="43" s="1"/>
  <c r="W176" i="43"/>
  <c r="AI176" i="24"/>
  <c r="AE176" i="24"/>
  <c r="AD176" i="24"/>
  <c r="AF176" i="24"/>
  <c r="DD371" i="43"/>
  <c r="DF371" i="43"/>
  <c r="CI238" i="43"/>
  <c r="CK238" i="43" s="1"/>
  <c r="CM238" i="43"/>
  <c r="CN238" i="43" s="1"/>
  <c r="DJ327" i="43"/>
  <c r="AA326" i="24" s="1"/>
  <c r="BP327" i="43"/>
  <c r="BR327" i="43"/>
  <c r="BS327" i="43" s="1"/>
  <c r="CX118" i="43"/>
  <c r="CT118" i="43"/>
  <c r="CC118" i="43"/>
  <c r="BH118" i="43"/>
  <c r="AQ118" i="43"/>
  <c r="CV118" i="43"/>
  <c r="CA118" i="43"/>
  <c r="BJ118" i="43"/>
  <c r="BF118" i="43"/>
  <c r="BY118" i="43"/>
  <c r="CI369" i="43"/>
  <c r="CK369" i="43" s="1"/>
  <c r="CM369" i="43"/>
  <c r="CN369" i="43" s="1"/>
  <c r="CZ55" i="43"/>
  <c r="ED55" i="43"/>
  <c r="BW55" i="24" s="1"/>
  <c r="CD55" i="24" s="1"/>
  <c r="CE55" i="24" s="1"/>
  <c r="DB55" i="43"/>
  <c r="DJ320" i="43"/>
  <c r="AA319" i="24" s="1"/>
  <c r="BP320" i="43"/>
  <c r="BR320" i="43"/>
  <c r="BS320" i="43" s="1"/>
  <c r="CI189" i="43"/>
  <c r="CK189" i="43" s="1"/>
  <c r="CM189" i="43"/>
  <c r="CN189" i="43" s="1"/>
  <c r="AA178" i="43"/>
  <c r="Z45" i="24"/>
  <c r="DJ50" i="43"/>
  <c r="AA49" i="24" s="1"/>
  <c r="BP50" i="43"/>
  <c r="BR50" i="43"/>
  <c r="BS50" i="43" s="1"/>
  <c r="CN17" i="43"/>
  <c r="DJ354" i="43"/>
  <c r="AA353" i="24" s="1"/>
  <c r="BP354" i="43"/>
  <c r="BR354" i="43"/>
  <c r="BS354" i="43" s="1"/>
  <c r="ED109" i="43"/>
  <c r="BW109" i="24" s="1"/>
  <c r="CD109" i="24" s="1"/>
  <c r="CE109" i="24" s="1"/>
  <c r="CZ109" i="43"/>
  <c r="DB109" i="43"/>
  <c r="DC109" i="43"/>
  <c r="Z346" i="24"/>
  <c r="DD30" i="43"/>
  <c r="DF30" i="43"/>
  <c r="Z13" i="24"/>
  <c r="Z19" i="24"/>
  <c r="DJ189" i="43"/>
  <c r="AA188" i="24" s="1"/>
  <c r="BP189" i="43"/>
  <c r="BR189" i="43"/>
  <c r="BS189" i="43" s="1"/>
  <c r="DJ91" i="43"/>
  <c r="BP91" i="43"/>
  <c r="BR91" i="43"/>
  <c r="BS91" i="43" s="1"/>
  <c r="DD11" i="43"/>
  <c r="DF11" i="43"/>
  <c r="DJ181" i="43"/>
  <c r="AA180" i="24" s="1"/>
  <c r="BP181" i="43"/>
  <c r="BR181" i="43"/>
  <c r="BS181" i="43" s="1"/>
  <c r="Z167" i="24"/>
  <c r="Z26" i="24"/>
  <c r="Z90" i="24"/>
  <c r="AJ91" i="43"/>
  <c r="AU91" i="43"/>
  <c r="R91" i="43"/>
  <c r="CI161" i="43"/>
  <c r="CK161" i="43" s="1"/>
  <c r="CM161" i="43"/>
  <c r="CN161" i="43" s="1"/>
  <c r="Z123" i="24"/>
  <c r="AU42" i="43"/>
  <c r="AH42" i="43" s="1"/>
  <c r="R42" i="43"/>
  <c r="Z83" i="24"/>
  <c r="DJ84" i="43"/>
  <c r="BP84" i="43"/>
  <c r="BR84" i="43"/>
  <c r="BS84" i="43" s="1"/>
  <c r="Z94" i="24"/>
  <c r="AJ95" i="43"/>
  <c r="AU95" i="43"/>
  <c r="R95" i="43"/>
  <c r="DD185" i="43"/>
  <c r="DF185" i="43"/>
  <c r="AU34" i="43"/>
  <c r="R34" i="43"/>
  <c r="AU77" i="43"/>
  <c r="R77" i="43"/>
  <c r="AJ77" i="43"/>
  <c r="Z172" i="24"/>
  <c r="CI177" i="43"/>
  <c r="CK177" i="43" s="1"/>
  <c r="CM177" i="43"/>
  <c r="CN177" i="43" s="1"/>
  <c r="AU21" i="43"/>
  <c r="AH21" i="43" s="1"/>
  <c r="R21" i="43"/>
  <c r="R370" i="43"/>
  <c r="CI125" i="43"/>
  <c r="CK125" i="43" s="1"/>
  <c r="CM125" i="43"/>
  <c r="CN125" i="43" s="1"/>
  <c r="DD125" i="43"/>
  <c r="DF125" i="43"/>
  <c r="BK234" i="24"/>
  <c r="EI234" i="43" s="1"/>
  <c r="EJ234" i="43" s="1"/>
  <c r="Y233" i="24" s="1"/>
  <c r="FP164" i="43"/>
  <c r="AU164" i="43"/>
  <c r="AH164" i="43" s="1"/>
  <c r="Z266" i="24"/>
  <c r="BL76" i="43"/>
  <c r="BN76" i="43"/>
  <c r="EB76" i="43"/>
  <c r="BO76" i="43"/>
  <c r="BK302" i="24"/>
  <c r="EI302" i="43" s="1"/>
  <c r="EJ302" i="43" s="1"/>
  <c r="Y301" i="24" s="1"/>
  <c r="AU148" i="43"/>
  <c r="R148" i="43"/>
  <c r="AJ148" i="43"/>
  <c r="BK254" i="24"/>
  <c r="EI254" i="43" s="1"/>
  <c r="EJ254" i="43" s="1"/>
  <c r="Y253" i="24" s="1"/>
  <c r="CI197" i="43"/>
  <c r="CK197" i="43" s="1"/>
  <c r="CM197" i="43"/>
  <c r="CN197" i="43" s="1"/>
  <c r="CI368" i="43"/>
  <c r="CK368" i="43" s="1"/>
  <c r="CM368" i="43"/>
  <c r="CN368" i="43" s="1"/>
  <c r="Z285" i="24"/>
  <c r="DJ307" i="43"/>
  <c r="AA306" i="24" s="1"/>
  <c r="BP307" i="43"/>
  <c r="BR307" i="43"/>
  <c r="BS307" i="43" s="1"/>
  <c r="DD49" i="43"/>
  <c r="DF49" i="43"/>
  <c r="DD17" i="43"/>
  <c r="DF17" i="43"/>
  <c r="BN285" i="43"/>
  <c r="BL285" i="43"/>
  <c r="DD248" i="43"/>
  <c r="DF248" i="43"/>
  <c r="DD233" i="43"/>
  <c r="DF233" i="43"/>
  <c r="CI233" i="43"/>
  <c r="CK233" i="43" s="1"/>
  <c r="CM233" i="43"/>
  <c r="CN233" i="43" s="1"/>
  <c r="DJ358" i="43"/>
  <c r="AA357" i="24" s="1"/>
  <c r="BP358" i="43"/>
  <c r="BR358" i="43"/>
  <c r="BS358" i="43" s="1"/>
  <c r="CF214" i="43"/>
  <c r="BN214" i="43"/>
  <c r="BL214" i="43"/>
  <c r="CJ151" i="43"/>
  <c r="CF151" i="43"/>
  <c r="BL107" i="43"/>
  <c r="BO107" i="43"/>
  <c r="EB107" i="43"/>
  <c r="BN107" i="43"/>
  <c r="Z264" i="24"/>
  <c r="AA110" i="43"/>
  <c r="W186" i="43"/>
  <c r="EY186" i="43"/>
  <c r="EZ186" i="43" s="1"/>
  <c r="AI186" i="24"/>
  <c r="AE186" i="24"/>
  <c r="AD186" i="24"/>
  <c r="AF186" i="24"/>
  <c r="CI253" i="43"/>
  <c r="CM253" i="43"/>
  <c r="CN253" i="43" s="1"/>
  <c r="DD212" i="43"/>
  <c r="DF212" i="43"/>
  <c r="AA94" i="43"/>
  <c r="DD313" i="43"/>
  <c r="DF313" i="43"/>
  <c r="CJ66" i="43"/>
  <c r="CF66" i="43"/>
  <c r="BN332" i="43"/>
  <c r="EB332" i="43"/>
  <c r="BL332" i="43"/>
  <c r="W178" i="43"/>
  <c r="EY178" i="43"/>
  <c r="EZ178" i="43" s="1"/>
  <c r="AD178" i="24"/>
  <c r="AI178" i="24"/>
  <c r="AE178" i="24"/>
  <c r="AF178" i="24"/>
  <c r="DD38" i="43"/>
  <c r="DF38" i="43"/>
  <c r="AH343" i="43"/>
  <c r="R343" i="43"/>
  <c r="R335" i="43"/>
  <c r="Z262" i="24"/>
  <c r="CI88" i="43"/>
  <c r="CK88" i="43" s="1"/>
  <c r="CM88" i="43"/>
  <c r="CN88" i="43" s="1"/>
  <c r="AU41" i="43"/>
  <c r="R41" i="43"/>
  <c r="BS32" i="43"/>
  <c r="BK281" i="24"/>
  <c r="EI281" i="43" s="1"/>
  <c r="EJ281" i="43" s="1"/>
  <c r="Y280" i="24" s="1"/>
  <c r="AU128" i="43"/>
  <c r="R128" i="43"/>
  <c r="AJ128" i="43"/>
  <c r="BK301" i="24"/>
  <c r="EI301" i="43" s="1"/>
  <c r="EJ301" i="43" s="1"/>
  <c r="Y300" i="24" s="1"/>
  <c r="BK287" i="24"/>
  <c r="EI287" i="43" s="1"/>
  <c r="EJ287" i="43" s="1"/>
  <c r="Y286" i="24" s="1"/>
  <c r="CI320" i="43"/>
  <c r="CK320" i="43" s="1"/>
  <c r="CM320" i="43"/>
  <c r="CN320" i="43" s="1"/>
  <c r="R327" i="43"/>
  <c r="DJ116" i="43"/>
  <c r="AA115" i="24" s="1"/>
  <c r="BP116" i="43"/>
  <c r="BR116" i="43"/>
  <c r="BS116" i="43" s="1"/>
  <c r="CI345" i="43"/>
  <c r="CK345" i="43" s="1"/>
  <c r="CM345" i="43"/>
  <c r="CN345" i="43" s="1"/>
  <c r="AU65" i="43"/>
  <c r="R65" i="43"/>
  <c r="AJ65" i="43"/>
  <c r="Z237" i="24"/>
  <c r="DB159" i="43"/>
  <c r="ED159" i="43"/>
  <c r="CZ159" i="43"/>
  <c r="DC159" i="43"/>
  <c r="Z256" i="24"/>
  <c r="BK299" i="24"/>
  <c r="EI299" i="43" s="1"/>
  <c r="EJ299" i="43" s="1"/>
  <c r="Y298" i="24" s="1"/>
  <c r="AU11" i="43"/>
  <c r="AH11" i="43" s="1"/>
  <c r="R11" i="43"/>
  <c r="Z160" i="24"/>
  <c r="DJ169" i="43"/>
  <c r="BP169" i="43"/>
  <c r="BR169" i="43"/>
  <c r="BS169" i="43" s="1"/>
  <c r="CI124" i="43"/>
  <c r="CK124" i="43" s="1"/>
  <c r="CM124" i="43"/>
  <c r="CN124" i="43" s="1"/>
  <c r="Z105" i="24"/>
  <c r="CI35" i="43"/>
  <c r="CK35" i="43" s="1"/>
  <c r="CM35" i="43"/>
  <c r="DJ27" i="43"/>
  <c r="BP27" i="43"/>
  <c r="BR27" i="43"/>
  <c r="DD201" i="43"/>
  <c r="DF201" i="43"/>
  <c r="DJ54" i="43"/>
  <c r="BP54" i="43"/>
  <c r="BR54" i="43"/>
  <c r="BS54" i="43" s="1"/>
  <c r="DJ173" i="43"/>
  <c r="BP173" i="43"/>
  <c r="BR173" i="43"/>
  <c r="BS173" i="43" s="1"/>
  <c r="CI209" i="43"/>
  <c r="CK209" i="43" s="1"/>
  <c r="CM209" i="43"/>
  <c r="CN209" i="43" s="1"/>
  <c r="DJ323" i="43"/>
  <c r="AA322" i="24" s="1"/>
  <c r="BP323" i="43"/>
  <c r="BR323" i="43"/>
  <c r="BS323" i="43" s="1"/>
  <c r="Z313" i="24"/>
  <c r="Z32" i="24"/>
  <c r="DJ33" i="43"/>
  <c r="AA32" i="24" s="1"/>
  <c r="BP33" i="43"/>
  <c r="BR33" i="43"/>
  <c r="DD213" i="43"/>
  <c r="DF213" i="43"/>
  <c r="CN13" i="43"/>
  <c r="DJ220" i="43"/>
  <c r="BP220" i="43"/>
  <c r="BR220" i="43"/>
  <c r="BS220" i="43" s="1"/>
  <c r="Z289" i="24"/>
  <c r="DJ248" i="43"/>
  <c r="AA247" i="24" s="1"/>
  <c r="BP248" i="43"/>
  <c r="BR248" i="43"/>
  <c r="BS248" i="43" s="1"/>
  <c r="CF227" i="43"/>
  <c r="ED227" i="43"/>
  <c r="CZ227" i="43"/>
  <c r="DB227" i="43"/>
  <c r="CF223" i="43"/>
  <c r="ED223" i="43"/>
  <c r="CZ223" i="43"/>
  <c r="DB223" i="43"/>
  <c r="BL119" i="43"/>
  <c r="BO119" i="43"/>
  <c r="BN119" i="43"/>
  <c r="EB119" i="43"/>
  <c r="BL64" i="43"/>
  <c r="BN64" i="43"/>
  <c r="EB64" i="43"/>
  <c r="BO64" i="43"/>
  <c r="DJ337" i="43"/>
  <c r="BP337" i="43"/>
  <c r="BR337" i="43"/>
  <c r="BS337" i="43" s="1"/>
  <c r="DJ253" i="43"/>
  <c r="BP253" i="43"/>
  <c r="BR253" i="43"/>
  <c r="BS253" i="43" s="1"/>
  <c r="Z299" i="24"/>
  <c r="DJ381" i="43"/>
  <c r="BP381" i="43"/>
  <c r="BR381" i="43"/>
  <c r="BS381" i="43" s="1"/>
  <c r="W36" i="43"/>
  <c r="AI36" i="24"/>
  <c r="AE36" i="24"/>
  <c r="AD36" i="24"/>
  <c r="AF36" i="24"/>
  <c r="BK90" i="24"/>
  <c r="EI90" i="43" s="1"/>
  <c r="EJ90" i="43" s="1"/>
  <c r="Y89" i="24" s="1"/>
  <c r="FP90" i="43"/>
  <c r="Z111" i="24"/>
  <c r="BN336" i="43"/>
  <c r="EB336" i="43"/>
  <c r="BL336" i="43"/>
  <c r="CF219" i="43"/>
  <c r="ED219" i="43"/>
  <c r="CZ219" i="43"/>
  <c r="DB219" i="43"/>
  <c r="BL127" i="43"/>
  <c r="BO127" i="43"/>
  <c r="BN127" i="43"/>
  <c r="EB127" i="43"/>
  <c r="DB127" i="43"/>
  <c r="ED127" i="43"/>
  <c r="BW127" i="24" s="1"/>
  <c r="CD127" i="24" s="1"/>
  <c r="CE127" i="24" s="1"/>
  <c r="CZ127" i="43"/>
  <c r="DC127" i="43"/>
  <c r="DD247" i="43"/>
  <c r="DF247" i="43"/>
  <c r="CF283" i="43"/>
  <c r="ED283" i="43"/>
  <c r="DB283" i="43"/>
  <c r="DD190" i="43"/>
  <c r="DF190" i="43"/>
  <c r="DJ190" i="43"/>
  <c r="AA189" i="24" s="1"/>
  <c r="BP190" i="43"/>
  <c r="BR190" i="43"/>
  <c r="BS190" i="43" s="1"/>
  <c r="CF330" i="43"/>
  <c r="W24" i="43"/>
  <c r="AI24" i="24"/>
  <c r="AE24" i="24"/>
  <c r="AD24" i="24"/>
  <c r="AF24" i="24"/>
  <c r="DB139" i="43"/>
  <c r="ED139" i="43"/>
  <c r="BW139" i="24" s="1"/>
  <c r="CD139" i="24" s="1"/>
  <c r="CE139" i="24" s="1"/>
  <c r="CZ139" i="43"/>
  <c r="DC139" i="43"/>
  <c r="DD270" i="43"/>
  <c r="DF270" i="43"/>
  <c r="DJ351" i="43"/>
  <c r="BP351" i="43"/>
  <c r="BR351" i="43"/>
  <c r="BS351" i="43" s="1"/>
  <c r="BO154" i="43"/>
  <c r="BN154" i="43"/>
  <c r="BL154" i="43"/>
  <c r="EB154" i="43"/>
  <c r="BK154" i="24"/>
  <c r="EI154" i="43" s="1"/>
  <c r="EJ154" i="43" s="1"/>
  <c r="Y153" i="24" s="1"/>
  <c r="FP154" i="43"/>
  <c r="CI128" i="43"/>
  <c r="CK128" i="43" s="1"/>
  <c r="CM128" i="43"/>
  <c r="CN128" i="43" s="1"/>
  <c r="CF326" i="43"/>
  <c r="R310" i="43"/>
  <c r="CF221" i="43"/>
  <c r="ED221" i="43"/>
  <c r="CZ221" i="43"/>
  <c r="DB221" i="43"/>
  <c r="DD249" i="43"/>
  <c r="DF249" i="43"/>
  <c r="R369" i="43"/>
  <c r="DD161" i="43"/>
  <c r="DF161" i="43"/>
  <c r="Z29" i="24"/>
  <c r="DJ99" i="43"/>
  <c r="AA98" i="24" s="1"/>
  <c r="BP99" i="43"/>
  <c r="BR99" i="43"/>
  <c r="BS99" i="43" s="1"/>
  <c r="DD124" i="43"/>
  <c r="DF124" i="43"/>
  <c r="Z36" i="24"/>
  <c r="DJ37" i="43"/>
  <c r="BP37" i="43"/>
  <c r="BR37" i="43"/>
  <c r="Z190" i="24"/>
  <c r="DD189" i="43"/>
  <c r="DF189" i="43"/>
  <c r="Z170" i="24"/>
  <c r="CN16" i="43"/>
  <c r="DJ35" i="43"/>
  <c r="AA34" i="24" s="1"/>
  <c r="BP35" i="43"/>
  <c r="BR35" i="43"/>
  <c r="DD153" i="43"/>
  <c r="DF153" i="43"/>
  <c r="Z143" i="24"/>
  <c r="DD54" i="43"/>
  <c r="DF54" i="43"/>
  <c r="DJ192" i="43"/>
  <c r="AA191" i="24" s="1"/>
  <c r="BP192" i="43"/>
  <c r="BR192" i="43"/>
  <c r="BS192" i="43" s="1"/>
  <c r="DJ12" i="43"/>
  <c r="BP12" i="43"/>
  <c r="BR12" i="43"/>
  <c r="BK304" i="24"/>
  <c r="EI304" i="43" s="1"/>
  <c r="EJ304" i="43" s="1"/>
  <c r="Y303" i="24" s="1"/>
  <c r="ED218" i="43"/>
  <c r="CZ218" i="43"/>
  <c r="DB218" i="43"/>
  <c r="W164" i="43"/>
  <c r="EY164" i="43"/>
  <c r="EZ164" i="43" s="1"/>
  <c r="AD164" i="24"/>
  <c r="AE164" i="24"/>
  <c r="AI164" i="24"/>
  <c r="AF164" i="24"/>
  <c r="CI58" i="43"/>
  <c r="CK58" i="43" s="1"/>
  <c r="CM58" i="43"/>
  <c r="CN58" i="43" s="1"/>
  <c r="DJ347" i="43"/>
  <c r="AA346" i="24" s="1"/>
  <c r="BP347" i="43"/>
  <c r="BR347" i="43"/>
  <c r="BS347" i="43" s="1"/>
  <c r="BK236" i="24"/>
  <c r="EI236" i="43" s="1"/>
  <c r="EJ236" i="43" s="1"/>
  <c r="Y235" i="24" s="1"/>
  <c r="ED236" i="43"/>
  <c r="CZ236" i="43"/>
  <c r="DB236" i="43"/>
  <c r="DJ316" i="43"/>
  <c r="BP316" i="43"/>
  <c r="BR316" i="43"/>
  <c r="BS316" i="43" s="1"/>
  <c r="CF279" i="43"/>
  <c r="BK279" i="24"/>
  <c r="EI279" i="43" s="1"/>
  <c r="EJ279" i="43" s="1"/>
  <c r="Y278" i="24" s="1"/>
  <c r="DD148" i="43"/>
  <c r="DF148" i="43"/>
  <c r="BK273" i="24"/>
  <c r="EI273" i="43" s="1"/>
  <c r="EJ273" i="43" s="1"/>
  <c r="Y272" i="24" s="1"/>
  <c r="CX130" i="43"/>
  <c r="CT130" i="43"/>
  <c r="CC130" i="43"/>
  <c r="BH130" i="43"/>
  <c r="AQ130" i="43"/>
  <c r="CV130" i="43"/>
  <c r="CA130" i="43"/>
  <c r="BJ130" i="43"/>
  <c r="BF130" i="43"/>
  <c r="BY130" i="43"/>
  <c r="Z49" i="24"/>
  <c r="DD324" i="43"/>
  <c r="DF324" i="43"/>
  <c r="R314" i="43"/>
  <c r="DD145" i="43"/>
  <c r="DF145" i="43"/>
  <c r="BN289" i="43"/>
  <c r="BL289" i="43"/>
  <c r="DJ45" i="43"/>
  <c r="AA44" i="24" s="1"/>
  <c r="BP45" i="43"/>
  <c r="BR45" i="43"/>
  <c r="BS45" i="43" s="1"/>
  <c r="AU13" i="43"/>
  <c r="R13" i="43"/>
  <c r="CI220" i="43"/>
  <c r="CK220" i="43" s="1"/>
  <c r="CM220" i="43"/>
  <c r="CN220" i="43" s="1"/>
  <c r="AH48" i="43"/>
  <c r="AA175" i="24"/>
  <c r="CI264" i="43"/>
  <c r="CM264" i="43"/>
  <c r="CN264" i="43" s="1"/>
  <c r="Z357" i="24"/>
  <c r="CF241" i="43"/>
  <c r="BN241" i="43"/>
  <c r="BL241" i="43"/>
  <c r="Z273" i="24"/>
  <c r="CF275" i="43"/>
  <c r="R342" i="43"/>
  <c r="CI337" i="43"/>
  <c r="CK337" i="43" s="1"/>
  <c r="CM337" i="43"/>
  <c r="CN337" i="43" s="1"/>
  <c r="Z332" i="24"/>
  <c r="CI212" i="43"/>
  <c r="CK212" i="43" s="1"/>
  <c r="CM212" i="43"/>
  <c r="CN212" i="43" s="1"/>
  <c r="CI313" i="43"/>
  <c r="CK313" i="43" s="1"/>
  <c r="CM313" i="43"/>
  <c r="CN313" i="43" s="1"/>
  <c r="AA378" i="24"/>
  <c r="Z267" i="24"/>
  <c r="CI22" i="43"/>
  <c r="CK22" i="43" s="1"/>
  <c r="CM22" i="43"/>
  <c r="BK226" i="24"/>
  <c r="EI226" i="43" s="1"/>
  <c r="EJ226" i="43" s="1"/>
  <c r="Y225" i="24" s="1"/>
  <c r="BN262" i="43"/>
  <c r="BL262" i="43"/>
  <c r="BK262" i="24"/>
  <c r="EI262" i="43" s="1"/>
  <c r="EJ262" i="43" s="1"/>
  <c r="Y261" i="24" s="1"/>
  <c r="BN229" i="43"/>
  <c r="BL229" i="43"/>
  <c r="BK229" i="24"/>
  <c r="EI229" i="43" s="1"/>
  <c r="EJ229" i="43" s="1"/>
  <c r="Y228" i="24" s="1"/>
  <c r="CI41" i="43"/>
  <c r="CK41" i="43" s="1"/>
  <c r="CM41" i="43"/>
  <c r="AU25" i="43"/>
  <c r="R25" i="43"/>
  <c r="F74" i="34"/>
  <c r="F70" i="34"/>
  <c r="F65" i="34"/>
  <c r="F60" i="34"/>
  <c r="F54" i="34"/>
  <c r="F49" i="34"/>
  <c r="F44" i="34"/>
  <c r="F40" i="34"/>
  <c r="F35" i="34"/>
  <c r="F31" i="34"/>
  <c r="F27" i="34"/>
  <c r="F23" i="34"/>
  <c r="F18" i="34"/>
  <c r="F13" i="34"/>
  <c r="F73" i="34"/>
  <c r="F69" i="34"/>
  <c r="F64" i="34"/>
  <c r="F58" i="34"/>
  <c r="F53" i="34"/>
  <c r="F48" i="34"/>
  <c r="F43" i="34"/>
  <c r="F38" i="34"/>
  <c r="F34" i="34"/>
  <c r="F30" i="34"/>
  <c r="F26" i="34"/>
  <c r="F16" i="34"/>
  <c r="F12" i="34"/>
  <c r="E7" i="34"/>
  <c r="E29" i="34" s="1"/>
  <c r="F6" i="34"/>
  <c r="F71" i="34"/>
  <c r="F66" i="34"/>
  <c r="F61" i="34"/>
  <c r="F56" i="34"/>
  <c r="F51" i="34"/>
  <c r="F45" i="34"/>
  <c r="F41" i="34"/>
  <c r="F36" i="34"/>
  <c r="F32" i="34"/>
  <c r="F28" i="34"/>
  <c r="F24" i="34"/>
  <c r="F19" i="34"/>
  <c r="F14" i="34"/>
  <c r="F10" i="34"/>
  <c r="F63" i="34"/>
  <c r="F42" i="34"/>
  <c r="F25" i="34"/>
  <c r="F57" i="34"/>
  <c r="F37" i="34"/>
  <c r="F20" i="34"/>
  <c r="F72" i="34"/>
  <c r="F52" i="34"/>
  <c r="F33" i="34"/>
  <c r="F15" i="34"/>
  <c r="F68" i="34"/>
  <c r="F46" i="34"/>
  <c r="F11" i="34"/>
  <c r="DD256" i="43"/>
  <c r="DF256" i="43"/>
  <c r="CI256" i="43"/>
  <c r="CM256" i="43"/>
  <c r="CN256" i="43" s="1"/>
  <c r="DJ366" i="43"/>
  <c r="AA365" i="24" s="1"/>
  <c r="BP366" i="43"/>
  <c r="BR366" i="43"/>
  <c r="BS366" i="43" s="1"/>
  <c r="Z51" i="24"/>
  <c r="BK222" i="24"/>
  <c r="EI222" i="43" s="1"/>
  <c r="EJ222" i="43" s="1"/>
  <c r="Y221" i="24" s="1"/>
  <c r="AA146" i="43"/>
  <c r="Z362" i="24"/>
  <c r="Z345" i="24"/>
  <c r="AC15" i="45"/>
  <c r="AA15" i="45"/>
  <c r="DJ309" i="43"/>
  <c r="BP309" i="43"/>
  <c r="BR309" i="43"/>
  <c r="BS309" i="43" s="1"/>
  <c r="CF258" i="43"/>
  <c r="ED258" i="43"/>
  <c r="DB258" i="43"/>
  <c r="BN291" i="43"/>
  <c r="BL291" i="43"/>
  <c r="DD238" i="43"/>
  <c r="DF238" i="43"/>
  <c r="CI360" i="43"/>
  <c r="CK360" i="43" s="1"/>
  <c r="CM360" i="43"/>
  <c r="CN360" i="43" s="1"/>
  <c r="CI257" i="43"/>
  <c r="CK257" i="43" s="1"/>
  <c r="CM257" i="43"/>
  <c r="CN257" i="43" s="1"/>
  <c r="R317" i="43"/>
  <c r="DD116" i="43"/>
  <c r="DF116" i="43"/>
  <c r="EY188" i="43"/>
  <c r="EZ188" i="43" s="1"/>
  <c r="W188" i="43"/>
  <c r="AI188" i="24"/>
  <c r="AD188" i="24"/>
  <c r="AF188" i="24"/>
  <c r="AE188" i="24"/>
  <c r="CI203" i="43"/>
  <c r="CM203" i="43"/>
  <c r="CN203" i="43" s="1"/>
  <c r="DC152" i="43"/>
  <c r="DB152" i="43"/>
  <c r="ED152" i="43"/>
  <c r="BW152" i="24" s="1"/>
  <c r="CD152" i="24" s="1"/>
  <c r="CE152" i="24" s="1"/>
  <c r="CZ152" i="43"/>
  <c r="CF237" i="43"/>
  <c r="R52" i="43"/>
  <c r="AU52" i="43"/>
  <c r="AH52" i="43" s="1"/>
  <c r="ED215" i="43"/>
  <c r="CZ215" i="43"/>
  <c r="DB215" i="43"/>
  <c r="R345" i="43"/>
  <c r="Z38" i="24"/>
  <c r="DJ196" i="43"/>
  <c r="BP196" i="43"/>
  <c r="BR196" i="43"/>
  <c r="BS196" i="43" s="1"/>
  <c r="Z259" i="24"/>
  <c r="Z202" i="24"/>
  <c r="AU14" i="43"/>
  <c r="R14" i="43"/>
  <c r="AU106" i="43"/>
  <c r="AJ106" i="43"/>
  <c r="R106" i="43"/>
  <c r="CI144" i="43"/>
  <c r="CK144" i="43" s="1"/>
  <c r="CM144" i="43"/>
  <c r="CN144" i="43" s="1"/>
  <c r="CI77" i="43"/>
  <c r="CK77" i="43" s="1"/>
  <c r="CM77" i="43"/>
  <c r="CN77" i="43" s="1"/>
  <c r="Z191" i="24"/>
  <c r="CI15" i="43"/>
  <c r="CK15" i="43" s="1"/>
  <c r="CM15" i="43"/>
  <c r="DD200" i="43"/>
  <c r="DF200" i="43"/>
  <c r="DD347" i="43"/>
  <c r="DF347" i="43"/>
  <c r="DJ362" i="43"/>
  <c r="BP362" i="43"/>
  <c r="BR362" i="43"/>
  <c r="BS362" i="43" s="1"/>
  <c r="CI46" i="43"/>
  <c r="CK46" i="43" s="1"/>
  <c r="CM46" i="43"/>
  <c r="CN46" i="43" s="1"/>
  <c r="DJ44" i="43"/>
  <c r="AA43" i="24" s="1"/>
  <c r="BP44" i="43"/>
  <c r="BR44" i="43"/>
  <c r="BS44" i="43" s="1"/>
  <c r="DJ372" i="43"/>
  <c r="BP372" i="43"/>
  <c r="BR372" i="43"/>
  <c r="BS372" i="43" s="1"/>
  <c r="Z367" i="24"/>
  <c r="DD368" i="43"/>
  <c r="DF368" i="43"/>
  <c r="DJ49" i="43"/>
  <c r="BP49" i="43"/>
  <c r="BR49" i="43"/>
  <c r="BS49" i="43" s="1"/>
  <c r="DD73" i="43"/>
  <c r="DF73" i="43"/>
  <c r="BK344" i="24"/>
  <c r="EI344" i="43" s="1"/>
  <c r="EJ344" i="43" s="1"/>
  <c r="Y343" i="24" s="1"/>
  <c r="FP344" i="43"/>
  <c r="DJ318" i="43"/>
  <c r="BP318" i="43"/>
  <c r="BR318" i="43"/>
  <c r="BS318" i="43" s="1"/>
  <c r="BP274" i="43"/>
  <c r="DJ274" i="43"/>
  <c r="AA273" i="24" s="1"/>
  <c r="BR274" i="43"/>
  <c r="BS274" i="43" s="1"/>
  <c r="ED74" i="43"/>
  <c r="BW74" i="24" s="1"/>
  <c r="CD74" i="24" s="1"/>
  <c r="CE74" i="24" s="1"/>
  <c r="CZ74" i="43"/>
  <c r="DB74" i="43"/>
  <c r="DC74" i="43"/>
  <c r="BN74" i="43"/>
  <c r="BL74" i="43"/>
  <c r="BO74" i="43"/>
  <c r="EB74" i="43"/>
  <c r="DB115" i="43"/>
  <c r="ED115" i="43"/>
  <c r="BW115" i="24" s="1"/>
  <c r="CD115" i="24" s="1"/>
  <c r="CE115" i="24" s="1"/>
  <c r="CZ115" i="43"/>
  <c r="DC115" i="43"/>
  <c r="DJ338" i="43"/>
  <c r="BP338" i="43"/>
  <c r="BR338" i="43"/>
  <c r="BS338" i="43" s="1"/>
  <c r="BO136" i="43"/>
  <c r="BN136" i="43"/>
  <c r="EB136" i="43"/>
  <c r="BL136" i="43"/>
  <c r="BK136" i="24"/>
  <c r="EI136" i="43" s="1"/>
  <c r="EJ136" i="43" s="1"/>
  <c r="Y135" i="24" s="1"/>
  <c r="FP136" i="43"/>
  <c r="ED129" i="43"/>
  <c r="BW129" i="24" s="1"/>
  <c r="CD129" i="24" s="1"/>
  <c r="CE129" i="24" s="1"/>
  <c r="CZ129" i="43"/>
  <c r="DC129" i="43"/>
  <c r="DB129" i="43"/>
  <c r="BK129" i="24"/>
  <c r="EI129" i="43" s="1"/>
  <c r="EJ129" i="43" s="1"/>
  <c r="Y128" i="24" s="1"/>
  <c r="FP129" i="43"/>
  <c r="ED361" i="43"/>
  <c r="BW361" i="24" s="1"/>
  <c r="CD361" i="24" s="1"/>
  <c r="CE361" i="24" s="1"/>
  <c r="CZ361" i="43"/>
  <c r="DB361" i="43"/>
  <c r="EH167" i="43"/>
  <c r="BN235" i="43"/>
  <c r="BL235" i="43"/>
  <c r="BK235" i="24"/>
  <c r="EI235" i="43" s="1"/>
  <c r="EJ235" i="43" s="1"/>
  <c r="Y234" i="24" s="1"/>
  <c r="CX142" i="43"/>
  <c r="CT142" i="43"/>
  <c r="CC142" i="43"/>
  <c r="BH142" i="43"/>
  <c r="AQ142" i="43"/>
  <c r="CV142" i="43"/>
  <c r="CA142" i="43"/>
  <c r="BJ142" i="43"/>
  <c r="BF142" i="43"/>
  <c r="BY142" i="43"/>
  <c r="CJ131" i="43"/>
  <c r="CF131" i="43"/>
  <c r="BK131" i="24"/>
  <c r="EI131" i="43" s="1"/>
  <c r="EJ131" i="43" s="1"/>
  <c r="Y130" i="24" s="1"/>
  <c r="FP131" i="43"/>
  <c r="N10" i="22"/>
  <c r="O10" i="22" s="1"/>
  <c r="DJ26" i="43"/>
  <c r="BP26" i="43"/>
  <c r="BR26" i="43"/>
  <c r="CJ132" i="43"/>
  <c r="CF132" i="43"/>
  <c r="DB92" i="43"/>
  <c r="ED92" i="43"/>
  <c r="BW92" i="24" s="1"/>
  <c r="CD92" i="24" s="1"/>
  <c r="CE92" i="24" s="1"/>
  <c r="CZ92" i="43"/>
  <c r="DC92" i="43"/>
  <c r="DD292" i="43"/>
  <c r="DF292" i="43"/>
  <c r="DJ356" i="43"/>
  <c r="AA355" i="24" s="1"/>
  <c r="BP356" i="43"/>
  <c r="BR356" i="43"/>
  <c r="BS356" i="43" s="1"/>
  <c r="BK293" i="24"/>
  <c r="EI293" i="43" s="1"/>
  <c r="EJ293" i="43" s="1"/>
  <c r="Y292" i="24" s="1"/>
  <c r="ED208" i="43"/>
  <c r="CZ208" i="43"/>
  <c r="DB208" i="43"/>
  <c r="DD269" i="43"/>
  <c r="DF269" i="43"/>
  <c r="DD327" i="43"/>
  <c r="DF327" i="43"/>
  <c r="DD345" i="43"/>
  <c r="DF345" i="43"/>
  <c r="Z279" i="24"/>
  <c r="Z30" i="24"/>
  <c r="BL111" i="43"/>
  <c r="BO111" i="43"/>
  <c r="BN111" i="43"/>
  <c r="EB111" i="43"/>
  <c r="BK111" i="24"/>
  <c r="EI111" i="43" s="1"/>
  <c r="EJ111" i="43" s="1"/>
  <c r="Y110" i="24" s="1"/>
  <c r="FP111" i="43"/>
  <c r="CZ53" i="43"/>
  <c r="ED53" i="43"/>
  <c r="BW53" i="24" s="1"/>
  <c r="CD53" i="24" s="1"/>
  <c r="CE53" i="24" s="1"/>
  <c r="DB53" i="43"/>
  <c r="BK137" i="24"/>
  <c r="EI137" i="43" s="1"/>
  <c r="EJ137" i="43" s="1"/>
  <c r="Y136" i="24" s="1"/>
  <c r="FP137" i="43"/>
  <c r="CJ103" i="43"/>
  <c r="CF103" i="43"/>
  <c r="DB123" i="43"/>
  <c r="ED123" i="43"/>
  <c r="BW123" i="24" s="1"/>
  <c r="CD123" i="24" s="1"/>
  <c r="CE123" i="24" s="1"/>
  <c r="CZ123" i="43"/>
  <c r="DC123" i="43"/>
  <c r="BK123" i="24"/>
  <c r="EI123" i="43" s="1"/>
  <c r="EJ123" i="43" s="1"/>
  <c r="Y122" i="24" s="1"/>
  <c r="FP123" i="43"/>
  <c r="DC156" i="43"/>
  <c r="DB156" i="43"/>
  <c r="CZ156" i="43"/>
  <c r="ED156" i="43"/>
  <c r="BW156" i="24" s="1"/>
  <c r="CD156" i="24" s="1"/>
  <c r="CE156" i="24" s="1"/>
  <c r="BK156" i="24"/>
  <c r="EI156" i="43" s="1"/>
  <c r="EJ156" i="43" s="1"/>
  <c r="Y155" i="24" s="1"/>
  <c r="FP156" i="43"/>
  <c r="ED89" i="43"/>
  <c r="BW89" i="24" s="1"/>
  <c r="CD89" i="24" s="1"/>
  <c r="CE89" i="24" s="1"/>
  <c r="CZ89" i="43"/>
  <c r="DC89" i="43"/>
  <c r="DB89" i="43"/>
  <c r="EB51" i="43"/>
  <c r="BL51" i="43"/>
  <c r="BN51" i="43"/>
  <c r="BK51" i="24"/>
  <c r="EI51" i="43" s="1"/>
  <c r="EJ51" i="43" s="1"/>
  <c r="Y50" i="24" s="1"/>
  <c r="FP51" i="43"/>
  <c r="BN160" i="43"/>
  <c r="BL160" i="43"/>
  <c r="BK97" i="24"/>
  <c r="EI97" i="43" s="1"/>
  <c r="EJ97" i="43" s="1"/>
  <c r="Y96" i="24" s="1"/>
  <c r="FP97" i="43"/>
  <c r="ED113" i="43"/>
  <c r="BW113" i="24" s="1"/>
  <c r="CD113" i="24" s="1"/>
  <c r="CE113" i="24" s="1"/>
  <c r="CZ113" i="43"/>
  <c r="DC113" i="43"/>
  <c r="DB113" i="43"/>
  <c r="ED157" i="43"/>
  <c r="BW157" i="24" s="1"/>
  <c r="CD157" i="24" s="1"/>
  <c r="CE157" i="24" s="1"/>
  <c r="CZ157" i="43"/>
  <c r="DC157" i="43"/>
  <c r="DB157" i="43"/>
  <c r="DB60" i="43"/>
  <c r="ED60" i="43"/>
  <c r="BW60" i="24" s="1"/>
  <c r="CD60" i="24" s="1"/>
  <c r="CE60" i="24" s="1"/>
  <c r="CZ60" i="43"/>
  <c r="DC60" i="43"/>
  <c r="ED62" i="43"/>
  <c r="BW62" i="24" s="1"/>
  <c r="CD62" i="24" s="1"/>
  <c r="CE62" i="24" s="1"/>
  <c r="CZ62" i="43"/>
  <c r="DB62" i="43"/>
  <c r="DC62" i="43"/>
  <c r="BK62" i="24"/>
  <c r="EI62" i="43" s="1"/>
  <c r="EJ62" i="43" s="1"/>
  <c r="Y61" i="24" s="1"/>
  <c r="FP62" i="43"/>
  <c r="ED81" i="43"/>
  <c r="BW81" i="24" s="1"/>
  <c r="CD81" i="24" s="1"/>
  <c r="CE81" i="24" s="1"/>
  <c r="CZ81" i="43"/>
  <c r="DC81" i="43"/>
  <c r="DB81" i="43"/>
  <c r="ED199" i="43"/>
  <c r="CZ199" i="43"/>
  <c r="DB199" i="43"/>
  <c r="CJ117" i="43"/>
  <c r="CF117" i="43"/>
  <c r="CJ104" i="43"/>
  <c r="CF104" i="43"/>
  <c r="BK104" i="24"/>
  <c r="EI104" i="43" s="1"/>
  <c r="EJ104" i="43" s="1"/>
  <c r="Y103" i="24" s="1"/>
  <c r="FP104" i="43"/>
  <c r="BK69" i="24"/>
  <c r="EI69" i="43" s="1"/>
  <c r="EJ69" i="43" s="1"/>
  <c r="Y68" i="24" s="1"/>
  <c r="FP69" i="43"/>
  <c r="ED133" i="43"/>
  <c r="BW133" i="24" s="1"/>
  <c r="CD133" i="24" s="1"/>
  <c r="CE133" i="24" s="1"/>
  <c r="CZ133" i="43"/>
  <c r="DC133" i="43"/>
  <c r="DB133" i="43"/>
  <c r="BK23" i="24"/>
  <c r="EI23" i="43" s="1"/>
  <c r="EJ23" i="43" s="1"/>
  <c r="Y22" i="24" s="1"/>
  <c r="FP23" i="43"/>
  <c r="CF155" i="43"/>
  <c r="CJ155" i="43"/>
  <c r="BK85" i="24"/>
  <c r="EI85" i="43" s="1"/>
  <c r="EJ85" i="43" s="1"/>
  <c r="Y84" i="24" s="1"/>
  <c r="FP85" i="43"/>
  <c r="BO140" i="43"/>
  <c r="BN140" i="43"/>
  <c r="EB140" i="43"/>
  <c r="BL140" i="43"/>
  <c r="BK140" i="24"/>
  <c r="EI140" i="43" s="1"/>
  <c r="EJ140" i="43" s="1"/>
  <c r="Y139" i="24" s="1"/>
  <c r="FP140" i="43"/>
  <c r="ED93" i="43"/>
  <c r="BW93" i="24" s="1"/>
  <c r="CD93" i="24" s="1"/>
  <c r="CE93" i="24" s="1"/>
  <c r="CZ93" i="43"/>
  <c r="DC93" i="43"/>
  <c r="DB93" i="43"/>
  <c r="CJ83" i="43"/>
  <c r="CF83" i="43"/>
  <c r="EB83" i="43"/>
  <c r="BL83" i="43"/>
  <c r="BO83" i="43"/>
  <c r="BN83" i="43"/>
  <c r="BK83" i="24"/>
  <c r="EI83" i="43" s="1"/>
  <c r="EJ83" i="43" s="1"/>
  <c r="Y82" i="24" s="1"/>
  <c r="FP83" i="43"/>
  <c r="BK162" i="24"/>
  <c r="EI162" i="43" s="1"/>
  <c r="EJ162" i="43" s="1"/>
  <c r="Y161" i="24" s="1"/>
  <c r="BN141" i="43"/>
  <c r="EB141" i="43"/>
  <c r="BL141" i="43"/>
  <c r="BO141" i="43"/>
  <c r="BK141" i="24"/>
  <c r="EI141" i="43" s="1"/>
  <c r="EJ141" i="43" s="1"/>
  <c r="Y140" i="24" s="1"/>
  <c r="FP141" i="43"/>
  <c r="BN180" i="43"/>
  <c r="BL180" i="43"/>
  <c r="BN166" i="43"/>
  <c r="BL166" i="43"/>
  <c r="BK166" i="24"/>
  <c r="EI166" i="43" s="1"/>
  <c r="EJ166" i="43" s="1"/>
  <c r="Y165" i="24" s="1"/>
  <c r="AE376" i="24" l="1"/>
  <c r="W376" i="43"/>
  <c r="EH379" i="43"/>
  <c r="EH376" i="43"/>
  <c r="EN379" i="43"/>
  <c r="AF376" i="24"/>
  <c r="AD376" i="24"/>
  <c r="AI376" i="24"/>
  <c r="AD374" i="24"/>
  <c r="AE374" i="24"/>
  <c r="AI374" i="24"/>
  <c r="W374" i="43"/>
  <c r="AA373" i="24"/>
  <c r="AU376" i="43"/>
  <c r="AH376" i="43" s="1"/>
  <c r="AZ376" i="43"/>
  <c r="V373" i="45" s="1"/>
  <c r="AU370" i="43"/>
  <c r="AH370" i="43" s="1"/>
  <c r="AI370" i="43" s="1"/>
  <c r="HZ370" i="43" s="1"/>
  <c r="AZ370" i="43"/>
  <c r="V367" i="45" s="1"/>
  <c r="EH359" i="43"/>
  <c r="AH359" i="43"/>
  <c r="EN359" i="43" s="1"/>
  <c r="AU363" i="43"/>
  <c r="AZ363" i="43"/>
  <c r="V360" i="45" s="1"/>
  <c r="W357" i="43"/>
  <c r="AE359" i="24"/>
  <c r="AI359" i="24"/>
  <c r="AI357" i="24"/>
  <c r="AF359" i="24"/>
  <c r="AF357" i="24"/>
  <c r="AE357" i="24"/>
  <c r="AD359" i="24"/>
  <c r="W359" i="43"/>
  <c r="AI355" i="24"/>
  <c r="AD355" i="24"/>
  <c r="W355" i="43"/>
  <c r="EH357" i="43"/>
  <c r="AE355" i="24"/>
  <c r="EH355" i="43"/>
  <c r="AF355" i="24"/>
  <c r="AD357" i="24"/>
  <c r="AF353" i="24"/>
  <c r="AD353" i="24"/>
  <c r="DF352" i="43"/>
  <c r="AE353" i="24"/>
  <c r="AI353" i="24"/>
  <c r="CM352" i="43"/>
  <c r="CN352" i="43" s="1"/>
  <c r="W353" i="43"/>
  <c r="DJ352" i="43"/>
  <c r="AA351" i="24" s="1"/>
  <c r="BR352" i="43"/>
  <c r="BS352" i="43" s="1"/>
  <c r="CB352" i="24"/>
  <c r="IA342" i="43"/>
  <c r="DF334" i="43"/>
  <c r="AU342" i="43"/>
  <c r="AH342" i="43" s="1"/>
  <c r="AI342" i="43" s="1"/>
  <c r="HZ342" i="43" s="1"/>
  <c r="AZ342" i="43"/>
  <c r="V339" i="45" s="1"/>
  <c r="AU341" i="43"/>
  <c r="AH341" i="43" s="1"/>
  <c r="EN341" i="43" s="1"/>
  <c r="AZ341" i="43"/>
  <c r="V338" i="45" s="1"/>
  <c r="AU355" i="43"/>
  <c r="AH355" i="43" s="1"/>
  <c r="EN355" i="43" s="1"/>
  <c r="AZ355" i="43"/>
  <c r="V352" i="45" s="1"/>
  <c r="AU347" i="43"/>
  <c r="AH347" i="43" s="1"/>
  <c r="AI347" i="43" s="1"/>
  <c r="HZ347" i="43" s="1"/>
  <c r="AZ347" i="43"/>
  <c r="V344" i="45" s="1"/>
  <c r="AU366" i="43"/>
  <c r="AH366" i="43" s="1"/>
  <c r="EN366" i="43" s="1"/>
  <c r="AZ366" i="43"/>
  <c r="V363" i="45" s="1"/>
  <c r="CI334" i="43"/>
  <c r="CK334" i="43" s="1"/>
  <c r="AU337" i="43"/>
  <c r="AH337" i="43" s="1"/>
  <c r="AZ337" i="43"/>
  <c r="V334" i="45" s="1"/>
  <c r="DJ334" i="43"/>
  <c r="AI334" i="24" s="1"/>
  <c r="BP334" i="43"/>
  <c r="CB334" i="24"/>
  <c r="DD328" i="43"/>
  <c r="CI328" i="43"/>
  <c r="CK328" i="43" s="1"/>
  <c r="BP328" i="43"/>
  <c r="DJ328" i="43"/>
  <c r="AA327" i="24" s="1"/>
  <c r="W321" i="43"/>
  <c r="AF321" i="24"/>
  <c r="AE319" i="24"/>
  <c r="AE321" i="24"/>
  <c r="AD321" i="24"/>
  <c r="AD319" i="24"/>
  <c r="AI321" i="24"/>
  <c r="EH319" i="43"/>
  <c r="W319" i="43"/>
  <c r="AI319" i="24"/>
  <c r="AF319" i="24"/>
  <c r="DD312" i="43"/>
  <c r="EH312" i="43" s="1"/>
  <c r="CM312" i="43"/>
  <c r="CN312" i="43" s="1"/>
  <c r="BR312" i="43"/>
  <c r="BS312" i="43" s="1"/>
  <c r="BR365" i="43"/>
  <c r="BS365" i="43" s="1"/>
  <c r="CB325" i="24"/>
  <c r="CB315" i="24"/>
  <c r="CB328" i="24"/>
  <c r="CB314" i="24"/>
  <c r="HT321" i="43"/>
  <c r="HU321" i="43" s="1"/>
  <c r="HV321" i="43" s="1"/>
  <c r="BA321" i="43" s="1"/>
  <c r="AU321" i="43" s="1"/>
  <c r="AH321" i="43" s="1"/>
  <c r="CB313" i="24"/>
  <c r="CB322" i="24"/>
  <c r="CB324" i="24"/>
  <c r="CB323" i="24"/>
  <c r="CB317" i="24"/>
  <c r="DJ312" i="43"/>
  <c r="AA311" i="24" s="1"/>
  <c r="CB316" i="24"/>
  <c r="CB309" i="24"/>
  <c r="CB307" i="24"/>
  <c r="CB310" i="24"/>
  <c r="CB327" i="24"/>
  <c r="CB320" i="24"/>
  <c r="CB318" i="24"/>
  <c r="CB329" i="24"/>
  <c r="CB311" i="24"/>
  <c r="L328" i="43"/>
  <c r="N328" i="43" s="1"/>
  <c r="FP328" i="43" s="1"/>
  <c r="Q328" i="43"/>
  <c r="L323" i="43"/>
  <c r="N323" i="43" s="1"/>
  <c r="FP323" i="43" s="1"/>
  <c r="Q323" i="43"/>
  <c r="L325" i="43"/>
  <c r="N325" i="43" s="1"/>
  <c r="FP325" i="43" s="1"/>
  <c r="Q325" i="43"/>
  <c r="Q315" i="43"/>
  <c r="L315" i="43"/>
  <c r="N315" i="43" s="1"/>
  <c r="FP315" i="43" s="1"/>
  <c r="Q316" i="43"/>
  <c r="L316" i="43"/>
  <c r="N316" i="43" s="1"/>
  <c r="FP316" i="43" s="1"/>
  <c r="L309" i="43"/>
  <c r="N309" i="43" s="1"/>
  <c r="FP309" i="43" s="1"/>
  <c r="Q309" i="43"/>
  <c r="L317" i="43"/>
  <c r="N317" i="43" s="1"/>
  <c r="FP317" i="43" s="1"/>
  <c r="Q317" i="43"/>
  <c r="L314" i="43"/>
  <c r="N314" i="43" s="1"/>
  <c r="FP314" i="43" s="1"/>
  <c r="Q314" i="43"/>
  <c r="Q313" i="43"/>
  <c r="L313" i="43"/>
  <c r="N313" i="43" s="1"/>
  <c r="FP313" i="43" s="1"/>
  <c r="BW326" i="24"/>
  <c r="CD326" i="24" s="1"/>
  <c r="CE326" i="24" s="1"/>
  <c r="U326" i="43"/>
  <c r="BW330" i="24"/>
  <c r="CD330" i="24" s="1"/>
  <c r="CE330" i="24" s="1"/>
  <c r="U330" i="43"/>
  <c r="L311" i="43"/>
  <c r="N311" i="43" s="1"/>
  <c r="FP311" i="43" s="1"/>
  <c r="Q311" i="43"/>
  <c r="Q327" i="43"/>
  <c r="L327" i="43"/>
  <c r="N327" i="43" s="1"/>
  <c r="FP327" i="43" s="1"/>
  <c r="Q322" i="43"/>
  <c r="L322" i="43"/>
  <c r="N322" i="43" s="1"/>
  <c r="FP322" i="43" s="1"/>
  <c r="AB319" i="43"/>
  <c r="AA319" i="43"/>
  <c r="Q318" i="43"/>
  <c r="L318" i="43"/>
  <c r="N318" i="43" s="1"/>
  <c r="FP318" i="43" s="1"/>
  <c r="Q320" i="43"/>
  <c r="L320" i="43"/>
  <c r="N320" i="43" s="1"/>
  <c r="FP320" i="43" s="1"/>
  <c r="Q310" i="43"/>
  <c r="L310" i="43"/>
  <c r="N310" i="43" s="1"/>
  <c r="FP310" i="43" s="1"/>
  <c r="L329" i="43"/>
  <c r="N329" i="43" s="1"/>
  <c r="FP329" i="43" s="1"/>
  <c r="Q329" i="43"/>
  <c r="L324" i="43"/>
  <c r="N324" i="43" s="1"/>
  <c r="FP324" i="43" s="1"/>
  <c r="Q324" i="43"/>
  <c r="Q307" i="43"/>
  <c r="L307" i="43"/>
  <c r="N307" i="43" s="1"/>
  <c r="FP307" i="43" s="1"/>
  <c r="BW308" i="24"/>
  <c r="CD308" i="24" s="1"/>
  <c r="CE308" i="24" s="1"/>
  <c r="U308" i="43"/>
  <c r="BW312" i="24"/>
  <c r="CD312" i="24" s="1"/>
  <c r="CE312" i="24" s="1"/>
  <c r="U312" i="43"/>
  <c r="AI311" i="24"/>
  <c r="AF311" i="24"/>
  <c r="EH311" i="43"/>
  <c r="CM306" i="43"/>
  <c r="CN306" i="43" s="1"/>
  <c r="AE311" i="24"/>
  <c r="W311" i="43"/>
  <c r="AD311" i="24"/>
  <c r="DD308" i="43"/>
  <c r="U306" i="43"/>
  <c r="L306" i="43" s="1"/>
  <c r="N306" i="43" s="1"/>
  <c r="FP306" i="43" s="1"/>
  <c r="EH179" i="43"/>
  <c r="BP308" i="43"/>
  <c r="U298" i="43"/>
  <c r="Q298" i="43" s="1"/>
  <c r="AB298" i="43" s="1"/>
  <c r="HT298" i="43" s="1"/>
  <c r="HU298" i="43" s="1"/>
  <c r="HV298" i="43" s="1"/>
  <c r="BA298" i="43" s="1"/>
  <c r="AU298" i="43" s="1"/>
  <c r="CB308" i="24"/>
  <c r="DJ308" i="43"/>
  <c r="AA307" i="24" s="1"/>
  <c r="CM308" i="43"/>
  <c r="CN308" i="43" s="1"/>
  <c r="BR306" i="43"/>
  <c r="BS306" i="43" s="1"/>
  <c r="DJ306" i="43"/>
  <c r="AA305" i="24" s="1"/>
  <c r="DD306" i="43"/>
  <c r="BP298" i="43"/>
  <c r="CM300" i="43"/>
  <c r="CN300" i="43" s="1"/>
  <c r="BR300" i="43"/>
  <c r="BS300" i="43" s="1"/>
  <c r="BW300" i="24"/>
  <c r="CD300" i="24" s="1"/>
  <c r="CE300" i="24" s="1"/>
  <c r="DD300" i="43"/>
  <c r="EH300" i="43" s="1"/>
  <c r="DJ300" i="43"/>
  <c r="AA299" i="24" s="1"/>
  <c r="DF298" i="43"/>
  <c r="DJ298" i="43"/>
  <c r="AI298" i="24" s="1"/>
  <c r="CI298" i="43"/>
  <c r="CK298" i="43" s="1"/>
  <c r="EH298" i="43" s="1"/>
  <c r="CI284" i="43"/>
  <c r="CK284" i="43" s="1"/>
  <c r="U280" i="43"/>
  <c r="L280" i="43" s="1"/>
  <c r="N280" i="43" s="1"/>
  <c r="FP280" i="43" s="1"/>
  <c r="DJ290" i="43"/>
  <c r="AA289" i="24" s="1"/>
  <c r="DJ284" i="43"/>
  <c r="AI284" i="24" s="1"/>
  <c r="BR290" i="43"/>
  <c r="BS290" i="43" s="1"/>
  <c r="CZ385" i="43"/>
  <c r="CM290" i="43"/>
  <c r="CN290" i="43" s="1"/>
  <c r="BW290" i="24"/>
  <c r="CD290" i="24" s="1"/>
  <c r="CE290" i="24" s="1"/>
  <c r="BW284" i="24"/>
  <c r="CD284" i="24" s="1"/>
  <c r="CE284" i="24" s="1"/>
  <c r="BP280" i="43"/>
  <c r="DJ280" i="43"/>
  <c r="AA279" i="24" s="1"/>
  <c r="BR284" i="43"/>
  <c r="BS284" i="43" s="1"/>
  <c r="BP284" i="43"/>
  <c r="DJ282" i="43"/>
  <c r="AA281" i="24" s="1"/>
  <c r="CM282" i="43"/>
  <c r="CN282" i="43" s="1"/>
  <c r="CM280" i="43"/>
  <c r="CN280" i="43" s="1"/>
  <c r="BP282" i="43"/>
  <c r="EH282" i="43" s="1"/>
  <c r="CI280" i="43"/>
  <c r="CK280" i="43" s="1"/>
  <c r="U255" i="43"/>
  <c r="Q255" i="43" s="1"/>
  <c r="AB255" i="43" s="1"/>
  <c r="HT255" i="43" s="1"/>
  <c r="HU255" i="43" s="1"/>
  <c r="HV255" i="43" s="1"/>
  <c r="BA255" i="43" s="1"/>
  <c r="AU255" i="43" s="1"/>
  <c r="BW282" i="24"/>
  <c r="CD282" i="24" s="1"/>
  <c r="CE282" i="24" s="1"/>
  <c r="CI263" i="43"/>
  <c r="CK263" i="43" s="1"/>
  <c r="H12" i="30"/>
  <c r="AH345" i="43"/>
  <c r="EN345" i="43" s="1"/>
  <c r="AZ345" i="43"/>
  <c r="V342" i="45" s="1"/>
  <c r="AZ357" i="43"/>
  <c r="V354" i="45" s="1"/>
  <c r="AH357" i="43"/>
  <c r="EN357" i="43" s="1"/>
  <c r="AH350" i="43"/>
  <c r="EN350" i="43" s="1"/>
  <c r="AZ350" i="43"/>
  <c r="V347" i="45" s="1"/>
  <c r="DD8" i="43"/>
  <c r="AH368" i="43"/>
  <c r="AZ368" i="43"/>
  <c r="V365" i="45" s="1"/>
  <c r="BP251" i="43"/>
  <c r="DF243" i="43"/>
  <c r="DD255" i="43"/>
  <c r="EH255" i="43" s="1"/>
  <c r="CI243" i="43"/>
  <c r="CK243" i="43" s="1"/>
  <c r="EH243" i="43" s="1"/>
  <c r="U251" i="43"/>
  <c r="L251" i="43" s="1"/>
  <c r="N251" i="43" s="1"/>
  <c r="FP251" i="43" s="1"/>
  <c r="DF286" i="43"/>
  <c r="U243" i="43"/>
  <c r="Q243" i="43" s="1"/>
  <c r="AB243" i="43" s="1"/>
  <c r="IA243" i="43" s="1"/>
  <c r="DJ255" i="43"/>
  <c r="AF255" i="24" s="1"/>
  <c r="CM255" i="43"/>
  <c r="CN255" i="43" s="1"/>
  <c r="BR255" i="43"/>
  <c r="BS255" i="43" s="1"/>
  <c r="C13" i="30"/>
  <c r="G13" i="30"/>
  <c r="H13" i="30"/>
  <c r="G12" i="30"/>
  <c r="D12" i="30"/>
  <c r="E13" i="30"/>
  <c r="D13" i="30"/>
  <c r="J20" i="30"/>
  <c r="K7" i="30"/>
  <c r="K13" i="30" s="1"/>
  <c r="J6" i="30"/>
  <c r="J21" i="30"/>
  <c r="J9" i="30"/>
  <c r="J19" i="30"/>
  <c r="J22" i="30"/>
  <c r="J23" i="30"/>
  <c r="J26" i="30"/>
  <c r="J27" i="30"/>
  <c r="J28" i="30"/>
  <c r="J17" i="30"/>
  <c r="J15" i="30"/>
  <c r="J16" i="30"/>
  <c r="J10" i="30"/>
  <c r="J14" i="30"/>
  <c r="CM251" i="43"/>
  <c r="CN251" i="43" s="1"/>
  <c r="DD251" i="43"/>
  <c r="DJ243" i="43"/>
  <c r="AF243" i="24" s="1"/>
  <c r="DF251" i="43"/>
  <c r="DJ251" i="43"/>
  <c r="AD251" i="24" s="1"/>
  <c r="BR243" i="43"/>
  <c r="BS243" i="43" s="1"/>
  <c r="N247" i="43"/>
  <c r="FP247" i="43" s="1"/>
  <c r="CM286" i="43"/>
  <c r="CN286" i="43" s="1"/>
  <c r="N245" i="43"/>
  <c r="FP245" i="43" s="1"/>
  <c r="N238" i="43"/>
  <c r="FP238" i="43" s="1"/>
  <c r="Z30" i="50"/>
  <c r="DD288" i="43"/>
  <c r="Z51" i="50"/>
  <c r="X9" i="50"/>
  <c r="Y31" i="50"/>
  <c r="Y51" i="50"/>
  <c r="X51" i="50"/>
  <c r="Z9" i="50"/>
  <c r="X31" i="50"/>
  <c r="Y9" i="50"/>
  <c r="DD263" i="43"/>
  <c r="N233" i="43"/>
  <c r="FP233" i="43" s="1"/>
  <c r="CB363" i="24"/>
  <c r="CD363" i="24"/>
  <c r="CE363" i="24" s="1"/>
  <c r="CB340" i="24"/>
  <c r="CD340" i="24"/>
  <c r="CE340" i="24" s="1"/>
  <c r="CB377" i="24"/>
  <c r="CD377" i="24"/>
  <c r="CE377" i="24" s="1"/>
  <c r="CB373" i="24"/>
  <c r="CD373" i="24"/>
  <c r="CE373" i="24" s="1"/>
  <c r="DJ288" i="43"/>
  <c r="AA287" i="24" s="1"/>
  <c r="CM288" i="43"/>
  <c r="CN288" i="43" s="1"/>
  <c r="AH13" i="43"/>
  <c r="EN13" i="43" s="1"/>
  <c r="EH349" i="43"/>
  <c r="BP288" i="43"/>
  <c r="DD373" i="43"/>
  <c r="L181" i="43"/>
  <c r="N181" i="43" s="1"/>
  <c r="FP181" i="43" s="1"/>
  <c r="BW288" i="24"/>
  <c r="DD363" i="43"/>
  <c r="CI378" i="43"/>
  <c r="CK378" i="43" s="1"/>
  <c r="DD286" i="43"/>
  <c r="CM216" i="43"/>
  <c r="CN216" i="43" s="1"/>
  <c r="DJ286" i="43"/>
  <c r="AA285" i="24" s="1"/>
  <c r="BR286" i="43"/>
  <c r="BS286" i="43" s="1"/>
  <c r="L224" i="43"/>
  <c r="N224" i="43" s="1"/>
  <c r="FP224" i="43" s="1"/>
  <c r="AF315" i="24"/>
  <c r="CM239" i="43"/>
  <c r="CN239" i="43" s="1"/>
  <c r="AA163" i="43"/>
  <c r="U263" i="43"/>
  <c r="Q263" i="43" s="1"/>
  <c r="AB263" i="43" s="1"/>
  <c r="IA263" i="43" s="1"/>
  <c r="HT163" i="43"/>
  <c r="HU163" i="43" s="1"/>
  <c r="HV163" i="43" s="1"/>
  <c r="BA163" i="43" s="1"/>
  <c r="AZ163" i="43" s="1"/>
  <c r="V160" i="45" s="1"/>
  <c r="BP286" i="43"/>
  <c r="DJ263" i="43"/>
  <c r="AA262" i="24" s="1"/>
  <c r="BP292" i="43"/>
  <c r="EH292" i="43" s="1"/>
  <c r="CI303" i="43"/>
  <c r="CK303" i="43" s="1"/>
  <c r="BP363" i="43"/>
  <c r="AF349" i="24"/>
  <c r="DJ363" i="43"/>
  <c r="AA362" i="24" s="1"/>
  <c r="AI36" i="43"/>
  <c r="HZ36" i="43" s="1"/>
  <c r="ID36" i="43" s="1"/>
  <c r="AE240" i="24"/>
  <c r="CI377" i="43"/>
  <c r="CK377" i="43" s="1"/>
  <c r="DF340" i="43"/>
  <c r="AI315" i="24"/>
  <c r="CM363" i="43"/>
  <c r="CN363" i="43" s="1"/>
  <c r="BW286" i="24"/>
  <c r="AD315" i="24"/>
  <c r="W315" i="43"/>
  <c r="BP296" i="43"/>
  <c r="AH16" i="43"/>
  <c r="AI16" i="43" s="1"/>
  <c r="HZ16" i="43" s="1"/>
  <c r="AE349" i="24"/>
  <c r="CI363" i="43"/>
  <c r="CK363" i="43" s="1"/>
  <c r="U204" i="43"/>
  <c r="Q204" i="43" s="1"/>
  <c r="AB204" i="43" s="1"/>
  <c r="IA204" i="43" s="1"/>
  <c r="AE315" i="24"/>
  <c r="W349" i="43"/>
  <c r="AI240" i="24"/>
  <c r="DD377" i="43"/>
  <c r="L220" i="43"/>
  <c r="N220" i="43" s="1"/>
  <c r="FP220" i="43" s="1"/>
  <c r="AI350" i="24"/>
  <c r="L189" i="43"/>
  <c r="N189" i="43" s="1"/>
  <c r="FP189" i="43" s="1"/>
  <c r="AA186" i="43"/>
  <c r="Q200" i="43"/>
  <c r="AB200" i="43" s="1"/>
  <c r="HT200" i="43" s="1"/>
  <c r="HU200" i="43" s="1"/>
  <c r="HV200" i="43" s="1"/>
  <c r="BA200" i="43" s="1"/>
  <c r="AU200" i="43" s="1"/>
  <c r="AE350" i="24"/>
  <c r="AA164" i="43"/>
  <c r="Q197" i="43"/>
  <c r="AB197" i="43" s="1"/>
  <c r="HT197" i="43" s="1"/>
  <c r="HU197" i="43" s="1"/>
  <c r="HV197" i="43" s="1"/>
  <c r="BA197" i="43" s="1"/>
  <c r="AU197" i="43" s="1"/>
  <c r="DD378" i="43"/>
  <c r="BP373" i="43"/>
  <c r="Q209" i="43"/>
  <c r="AB209" i="43" s="1"/>
  <c r="IA209" i="43" s="1"/>
  <c r="EH325" i="43"/>
  <c r="L264" i="43"/>
  <c r="N264" i="43" s="1"/>
  <c r="FP264" i="43" s="1"/>
  <c r="AD349" i="24"/>
  <c r="AA239" i="24"/>
  <c r="AF240" i="24"/>
  <c r="DJ373" i="43"/>
  <c r="AA372" i="24" s="1"/>
  <c r="L288" i="43"/>
  <c r="N288" i="43" s="1"/>
  <c r="FP288" i="43" s="1"/>
  <c r="AI349" i="24"/>
  <c r="DF375" i="43"/>
  <c r="AD240" i="24"/>
  <c r="U292" i="43"/>
  <c r="L292" i="43" s="1"/>
  <c r="N292" i="43" s="1"/>
  <c r="FP292" i="43" s="1"/>
  <c r="CB306" i="24"/>
  <c r="Q265" i="43"/>
  <c r="AB265" i="43" s="1"/>
  <c r="HT265" i="43" s="1"/>
  <c r="HU265" i="43" s="1"/>
  <c r="HV265" i="43" s="1"/>
  <c r="BA265" i="43" s="1"/>
  <c r="AU265" i="43" s="1"/>
  <c r="BR217" i="43"/>
  <c r="BS217" i="43" s="1"/>
  <c r="CZ206" i="43"/>
  <c r="DF206" i="43" s="1"/>
  <c r="L169" i="43"/>
  <c r="N169" i="43" s="1"/>
  <c r="FP169" i="43" s="1"/>
  <c r="BR216" i="43"/>
  <c r="BS216" i="43" s="1"/>
  <c r="AA182" i="43"/>
  <c r="BP204" i="43"/>
  <c r="Q161" i="43"/>
  <c r="AB161" i="43" s="1"/>
  <c r="HT161" i="43" s="1"/>
  <c r="HU161" i="43" s="1"/>
  <c r="HV161" i="43" s="1"/>
  <c r="BA161" i="43" s="1"/>
  <c r="AZ161" i="43" s="1"/>
  <c r="V158" i="45" s="1"/>
  <c r="AE380" i="24"/>
  <c r="EH52" i="43"/>
  <c r="AD380" i="24"/>
  <c r="Q198" i="43"/>
  <c r="AB198" i="43" s="1"/>
  <c r="IA198" i="43" s="1"/>
  <c r="DD216" i="43"/>
  <c r="W380" i="43"/>
  <c r="AF380" i="24"/>
  <c r="DD331" i="43"/>
  <c r="Q192" i="43"/>
  <c r="AB192" i="43" s="1"/>
  <c r="IA192" i="43" s="1"/>
  <c r="AZ183" i="43"/>
  <c r="V180" i="45" s="1"/>
  <c r="AH183" i="43"/>
  <c r="AZ178" i="43"/>
  <c r="V175" i="45" s="1"/>
  <c r="AH178" i="43"/>
  <c r="IB40" i="43"/>
  <c r="ID40" i="43"/>
  <c r="IB28" i="43"/>
  <c r="ID28" i="43"/>
  <c r="IB353" i="43"/>
  <c r="ID353" i="43"/>
  <c r="IA259" i="43"/>
  <c r="HT259" i="43"/>
  <c r="HU259" i="43" s="1"/>
  <c r="HV259" i="43" s="1"/>
  <c r="BA259" i="43" s="1"/>
  <c r="AU259" i="43" s="1"/>
  <c r="IA244" i="43"/>
  <c r="HT244" i="43"/>
  <c r="HU244" i="43" s="1"/>
  <c r="HV244" i="43" s="1"/>
  <c r="BA244" i="43" s="1"/>
  <c r="AU244" i="43" s="1"/>
  <c r="IA202" i="43"/>
  <c r="HT202" i="43"/>
  <c r="HU202" i="43" s="1"/>
  <c r="HV202" i="43" s="1"/>
  <c r="BA202" i="43" s="1"/>
  <c r="AU202" i="43" s="1"/>
  <c r="IA177" i="43"/>
  <c r="HT177" i="43"/>
  <c r="HU177" i="43" s="1"/>
  <c r="HV177" i="43" s="1"/>
  <c r="BA177" i="43" s="1"/>
  <c r="AU177" i="43" s="1"/>
  <c r="IA169" i="43"/>
  <c r="HT169" i="43"/>
  <c r="HU169" i="43" s="1"/>
  <c r="HV169" i="43" s="1"/>
  <c r="BA169" i="43" s="1"/>
  <c r="AU169" i="43" s="1"/>
  <c r="IA175" i="43"/>
  <c r="HT175" i="43"/>
  <c r="HU175" i="43" s="1"/>
  <c r="HV175" i="43" s="1"/>
  <c r="BA175" i="43" s="1"/>
  <c r="AU175" i="43" s="1"/>
  <c r="IA272" i="43"/>
  <c r="HT272" i="43"/>
  <c r="HU272" i="43" s="1"/>
  <c r="HV272" i="43" s="1"/>
  <c r="BA272" i="43" s="1"/>
  <c r="AU272" i="43" s="1"/>
  <c r="IA168" i="43"/>
  <c r="HT168" i="43"/>
  <c r="HU168" i="43" s="1"/>
  <c r="HV168" i="43" s="1"/>
  <c r="BA168" i="43" s="1"/>
  <c r="AZ168" i="43" s="1"/>
  <c r="V165" i="45" s="1"/>
  <c r="IA286" i="43"/>
  <c r="HT286" i="43"/>
  <c r="HU286" i="43" s="1"/>
  <c r="HV286" i="43" s="1"/>
  <c r="BA286" i="43" s="1"/>
  <c r="AU286" i="43" s="1"/>
  <c r="IA232" i="43"/>
  <c r="HT232" i="43"/>
  <c r="HU232" i="43" s="1"/>
  <c r="HV232" i="43" s="1"/>
  <c r="BA232" i="43" s="1"/>
  <c r="AU232" i="43" s="1"/>
  <c r="DJ377" i="43"/>
  <c r="AA376" i="24" s="1"/>
  <c r="IA164" i="43"/>
  <c r="HT164" i="43"/>
  <c r="HU164" i="43" s="1"/>
  <c r="HV164" i="43" s="1"/>
  <c r="BA164" i="43" s="1"/>
  <c r="AZ164" i="43" s="1"/>
  <c r="V161" i="45" s="1"/>
  <c r="IA186" i="43"/>
  <c r="HT186" i="43"/>
  <c r="HU186" i="43" s="1"/>
  <c r="HV186" i="43" s="1"/>
  <c r="BA186" i="43" s="1"/>
  <c r="AU186" i="43" s="1"/>
  <c r="IA174" i="43"/>
  <c r="HT174" i="43"/>
  <c r="HU174" i="43" s="1"/>
  <c r="HV174" i="43" s="1"/>
  <c r="BA174" i="43" s="1"/>
  <c r="AU174" i="43" s="1"/>
  <c r="IA248" i="43"/>
  <c r="HT248" i="43"/>
  <c r="HU248" i="43" s="1"/>
  <c r="HV248" i="43" s="1"/>
  <c r="BA248" i="43" s="1"/>
  <c r="AU248" i="43" s="1"/>
  <c r="IA176" i="43"/>
  <c r="HT176" i="43"/>
  <c r="HU176" i="43" s="1"/>
  <c r="HV176" i="43" s="1"/>
  <c r="BA176" i="43" s="1"/>
  <c r="AU176" i="43" s="1"/>
  <c r="IA188" i="43"/>
  <c r="HT188" i="43"/>
  <c r="HU188" i="43" s="1"/>
  <c r="HV188" i="43" s="1"/>
  <c r="BA188" i="43" s="1"/>
  <c r="AU188" i="43" s="1"/>
  <c r="IA182" i="43"/>
  <c r="HT182" i="43"/>
  <c r="HU182" i="43" s="1"/>
  <c r="HV182" i="43" s="1"/>
  <c r="BA182" i="43" s="1"/>
  <c r="AU182" i="43" s="1"/>
  <c r="IA189" i="43"/>
  <c r="HT189" i="43"/>
  <c r="HU189" i="43" s="1"/>
  <c r="HV189" i="43" s="1"/>
  <c r="BA189" i="43" s="1"/>
  <c r="AU189" i="43" s="1"/>
  <c r="IA300" i="43"/>
  <c r="HT300" i="43"/>
  <c r="HU300" i="43" s="1"/>
  <c r="HV300" i="43" s="1"/>
  <c r="BA300" i="43" s="1"/>
  <c r="AU300" i="43" s="1"/>
  <c r="IA181" i="43"/>
  <c r="HT181" i="43"/>
  <c r="HU181" i="43" s="1"/>
  <c r="HV181" i="43" s="1"/>
  <c r="BA181" i="43" s="1"/>
  <c r="AU181" i="43" s="1"/>
  <c r="IA270" i="43"/>
  <c r="HT270" i="43"/>
  <c r="HU270" i="43" s="1"/>
  <c r="HV270" i="43" s="1"/>
  <c r="BA270" i="43" s="1"/>
  <c r="AU270" i="43" s="1"/>
  <c r="IA228" i="43"/>
  <c r="HT228" i="43"/>
  <c r="HU228" i="43" s="1"/>
  <c r="HV228" i="43" s="1"/>
  <c r="BA228" i="43" s="1"/>
  <c r="AU228" i="43" s="1"/>
  <c r="IA288" i="43"/>
  <c r="HT288" i="43"/>
  <c r="HU288" i="43" s="1"/>
  <c r="HV288" i="43" s="1"/>
  <c r="BA288" i="43" s="1"/>
  <c r="AU288" i="43" s="1"/>
  <c r="IA268" i="43"/>
  <c r="HT268" i="43"/>
  <c r="HU268" i="43" s="1"/>
  <c r="HV268" i="43" s="1"/>
  <c r="BA268" i="43" s="1"/>
  <c r="AU268" i="43" s="1"/>
  <c r="IA264" i="43"/>
  <c r="HT264" i="43"/>
  <c r="HU264" i="43" s="1"/>
  <c r="HV264" i="43" s="1"/>
  <c r="BA264" i="43" s="1"/>
  <c r="AU264" i="43" s="1"/>
  <c r="IA187" i="43"/>
  <c r="HT187" i="43"/>
  <c r="HU187" i="43" s="1"/>
  <c r="HV187" i="43" s="1"/>
  <c r="BA187" i="43" s="1"/>
  <c r="AU187" i="43" s="1"/>
  <c r="IA196" i="43"/>
  <c r="HT196" i="43"/>
  <c r="HU196" i="43" s="1"/>
  <c r="HV196" i="43" s="1"/>
  <c r="BA196" i="43" s="1"/>
  <c r="AU196" i="43" s="1"/>
  <c r="IA224" i="43"/>
  <c r="HT224" i="43"/>
  <c r="HU224" i="43" s="1"/>
  <c r="HV224" i="43" s="1"/>
  <c r="BA224" i="43" s="1"/>
  <c r="AU224" i="43" s="1"/>
  <c r="IA256" i="43"/>
  <c r="HT256" i="43"/>
  <c r="HU256" i="43" s="1"/>
  <c r="HV256" i="43" s="1"/>
  <c r="BA256" i="43" s="1"/>
  <c r="AU256" i="43" s="1"/>
  <c r="IA167" i="43"/>
  <c r="HT167" i="43"/>
  <c r="HU167" i="43" s="1"/>
  <c r="HV167" i="43" s="1"/>
  <c r="BA167" i="43" s="1"/>
  <c r="AZ167" i="43" s="1"/>
  <c r="V164" i="45" s="1"/>
  <c r="IA170" i="43"/>
  <c r="HT170" i="43"/>
  <c r="HU170" i="43" s="1"/>
  <c r="HV170" i="43" s="1"/>
  <c r="BA170" i="43" s="1"/>
  <c r="AU170" i="43" s="1"/>
  <c r="IA240" i="43"/>
  <c r="HT240" i="43"/>
  <c r="HU240" i="43" s="1"/>
  <c r="HV240" i="43" s="1"/>
  <c r="BA240" i="43" s="1"/>
  <c r="AU240" i="43" s="1"/>
  <c r="IA296" i="43"/>
  <c r="HT296" i="43"/>
  <c r="HU296" i="43" s="1"/>
  <c r="HV296" i="43" s="1"/>
  <c r="BA296" i="43" s="1"/>
  <c r="AU296" i="43" s="1"/>
  <c r="U294" i="43"/>
  <c r="BP340" i="43"/>
  <c r="EH340" i="43" s="1"/>
  <c r="AH32" i="43"/>
  <c r="AI32" i="43" s="1"/>
  <c r="HZ32" i="43" s="1"/>
  <c r="DD278" i="43"/>
  <c r="AH340" i="43"/>
  <c r="EN340" i="43" s="1"/>
  <c r="AA240" i="43"/>
  <c r="BW296" i="24"/>
  <c r="CD296" i="24" s="1"/>
  <c r="CE296" i="24" s="1"/>
  <c r="Q252" i="43"/>
  <c r="AB252" i="43" s="1"/>
  <c r="L240" i="43"/>
  <c r="BW216" i="24"/>
  <c r="BP377" i="43"/>
  <c r="DD296" i="43"/>
  <c r="CM292" i="43"/>
  <c r="CN292" i="43" s="1"/>
  <c r="DJ292" i="43"/>
  <c r="AA291" i="24" s="1"/>
  <c r="AA176" i="43"/>
  <c r="DF211" i="43"/>
  <c r="DJ296" i="43"/>
  <c r="AA295" i="24" s="1"/>
  <c r="AA174" i="43"/>
  <c r="AA188" i="43"/>
  <c r="L175" i="43"/>
  <c r="N175" i="43" s="1"/>
  <c r="FP175" i="43" s="1"/>
  <c r="Q260" i="43"/>
  <c r="AB260" i="43" s="1"/>
  <c r="Q282" i="43"/>
  <c r="AB282" i="43" s="1"/>
  <c r="Q191" i="43"/>
  <c r="AB191" i="43" s="1"/>
  <c r="EN353" i="43"/>
  <c r="DJ340" i="43"/>
  <c r="AA339" i="24" s="1"/>
  <c r="Q184" i="43"/>
  <c r="AB184" i="43" s="1"/>
  <c r="L168" i="43"/>
  <c r="N168" i="43" s="1"/>
  <c r="AU168" i="43" s="1"/>
  <c r="AH168" i="43" s="1"/>
  <c r="CM340" i="43"/>
  <c r="CN340" i="43" s="1"/>
  <c r="AH14" i="43"/>
  <c r="AI14" i="43" s="1"/>
  <c r="HZ14" i="43" s="1"/>
  <c r="Q284" i="43"/>
  <c r="AB284" i="43" s="1"/>
  <c r="DJ216" i="43"/>
  <c r="AA215" i="24" s="1"/>
  <c r="Q220" i="43"/>
  <c r="AB220" i="43" s="1"/>
  <c r="CM373" i="43"/>
  <c r="CN373" i="43" s="1"/>
  <c r="L202" i="43"/>
  <c r="N202" i="43" s="1"/>
  <c r="FP202" i="43" s="1"/>
  <c r="BP211" i="43"/>
  <c r="FP183" i="43"/>
  <c r="CI294" i="43"/>
  <c r="CK294" i="43" s="1"/>
  <c r="Q261" i="43"/>
  <c r="AB261" i="43" s="1"/>
  <c r="L286" i="43"/>
  <c r="N286" i="43" s="1"/>
  <c r="FP286" i="43" s="1"/>
  <c r="L232" i="43"/>
  <c r="Q212" i="43"/>
  <c r="AB212" i="43" s="1"/>
  <c r="Q173" i="43"/>
  <c r="AB173" i="43" s="1"/>
  <c r="AI380" i="24"/>
  <c r="CI373" i="43"/>
  <c r="CK373" i="43" s="1"/>
  <c r="DF365" i="43"/>
  <c r="Q185" i="43"/>
  <c r="AB185" i="43" s="1"/>
  <c r="BR377" i="43"/>
  <c r="BS377" i="43" s="1"/>
  <c r="Q201" i="43"/>
  <c r="AB201" i="43" s="1"/>
  <c r="Q233" i="43"/>
  <c r="AB233" i="43" s="1"/>
  <c r="AA170" i="43"/>
  <c r="CI278" i="43"/>
  <c r="CK278" i="43" s="1"/>
  <c r="CM365" i="43"/>
  <c r="CN365" i="43" s="1"/>
  <c r="DD217" i="43"/>
  <c r="AH365" i="43"/>
  <c r="AI365" i="43" s="1"/>
  <c r="HZ365" i="43" s="1"/>
  <c r="DJ217" i="43"/>
  <c r="AA216" i="24" s="1"/>
  <c r="L300" i="43"/>
  <c r="N300" i="43" s="1"/>
  <c r="FP300" i="43" s="1"/>
  <c r="DJ365" i="43"/>
  <c r="AA364" i="24" s="1"/>
  <c r="EH32" i="43"/>
  <c r="DJ378" i="43"/>
  <c r="AF378" i="24" s="1"/>
  <c r="DJ294" i="43"/>
  <c r="AA293" i="24" s="1"/>
  <c r="L216" i="43"/>
  <c r="N216" i="43" s="1"/>
  <c r="Q216" i="43"/>
  <c r="AB216" i="43" s="1"/>
  <c r="CB331" i="24"/>
  <c r="CB365" i="24"/>
  <c r="L256" i="43"/>
  <c r="N256" i="43" s="1"/>
  <c r="FP256" i="43" s="1"/>
  <c r="BW211" i="24"/>
  <c r="BP294" i="43"/>
  <c r="AH145" i="43"/>
  <c r="AI145" i="43" s="1"/>
  <c r="CM204" i="43"/>
  <c r="CN204" i="43" s="1"/>
  <c r="FP213" i="43"/>
  <c r="CI296" i="43"/>
  <c r="CK296" i="43" s="1"/>
  <c r="DD294" i="43"/>
  <c r="DJ204" i="43"/>
  <c r="AI204" i="24" s="1"/>
  <c r="AH349" i="43"/>
  <c r="L211" i="43"/>
  <c r="N211" i="43" s="1"/>
  <c r="Q211" i="43"/>
  <c r="AB211" i="43" s="1"/>
  <c r="L177" i="43"/>
  <c r="N177" i="43" s="1"/>
  <c r="DF204" i="43"/>
  <c r="Q171" i="43"/>
  <c r="AB171" i="43" s="1"/>
  <c r="BP378" i="43"/>
  <c r="AF350" i="24"/>
  <c r="W350" i="43"/>
  <c r="L187" i="43"/>
  <c r="N187" i="43" s="1"/>
  <c r="FP187" i="43" s="1"/>
  <c r="AA167" i="43"/>
  <c r="Q249" i="43"/>
  <c r="AB249" i="43" s="1"/>
  <c r="Q245" i="43"/>
  <c r="AB245" i="43" s="1"/>
  <c r="Q194" i="43"/>
  <c r="AB194" i="43" s="1"/>
  <c r="L244" i="43"/>
  <c r="Q271" i="43"/>
  <c r="AB271" i="43" s="1"/>
  <c r="CB305" i="24"/>
  <c r="CI211" i="43"/>
  <c r="CK211" i="43" s="1"/>
  <c r="DD204" i="43"/>
  <c r="AD350" i="24"/>
  <c r="BP375" i="43"/>
  <c r="EH375" i="43" s="1"/>
  <c r="EY179" i="43"/>
  <c r="EZ179" i="43" s="1"/>
  <c r="L196" i="43"/>
  <c r="N196" i="43" s="1"/>
  <c r="DJ211" i="43"/>
  <c r="AD211" i="24" s="1"/>
  <c r="EH346" i="43"/>
  <c r="DJ278" i="43"/>
  <c r="AA277" i="24" s="1"/>
  <c r="FP212" i="43"/>
  <c r="CM217" i="43"/>
  <c r="CN217" i="43" s="1"/>
  <c r="CK217" i="43"/>
  <c r="BW304" i="24"/>
  <c r="CD304" i="24" s="1"/>
  <c r="CE304" i="24" s="1"/>
  <c r="U304" i="43"/>
  <c r="BW302" i="24"/>
  <c r="U302" i="43"/>
  <c r="BW303" i="24"/>
  <c r="U303" i="43"/>
  <c r="L305" i="43"/>
  <c r="N305" i="43" s="1"/>
  <c r="FP305" i="43" s="1"/>
  <c r="Q305" i="43"/>
  <c r="DJ331" i="43"/>
  <c r="AA330" i="24" s="1"/>
  <c r="DJ375" i="43"/>
  <c r="AD375" i="24" s="1"/>
  <c r="AI374" i="43"/>
  <c r="D371" i="45" s="1"/>
  <c r="U371" i="45" s="1"/>
  <c r="EH372" i="43"/>
  <c r="CM375" i="43"/>
  <c r="CN375" i="43" s="1"/>
  <c r="U217" i="43"/>
  <c r="L217" i="43" s="1"/>
  <c r="N217" i="43" s="1"/>
  <c r="Q267" i="43"/>
  <c r="AB267" i="43" s="1"/>
  <c r="R373" i="43"/>
  <c r="BR331" i="43"/>
  <c r="BS331" i="43" s="1"/>
  <c r="EH252" i="43"/>
  <c r="Q253" i="43"/>
  <c r="AB253" i="43" s="1"/>
  <c r="L270" i="43"/>
  <c r="N270" i="43" s="1"/>
  <c r="FP270" i="43" s="1"/>
  <c r="L259" i="43"/>
  <c r="N259" i="43" s="1"/>
  <c r="FP259" i="43" s="1"/>
  <c r="Q195" i="43"/>
  <c r="AB195" i="43" s="1"/>
  <c r="L228" i="43"/>
  <c r="AD32" i="24"/>
  <c r="AI24" i="43"/>
  <c r="Q207" i="43"/>
  <c r="AB207" i="43" s="1"/>
  <c r="Q269" i="43"/>
  <c r="AB269" i="43" s="1"/>
  <c r="Q238" i="43"/>
  <c r="AB238" i="43" s="1"/>
  <c r="BP331" i="43"/>
  <c r="Q165" i="43"/>
  <c r="AB165" i="43" s="1"/>
  <c r="Q203" i="43"/>
  <c r="AB203" i="43" s="1"/>
  <c r="L268" i="43"/>
  <c r="N268" i="43" s="1"/>
  <c r="FP268" i="43" s="1"/>
  <c r="AH335" i="43"/>
  <c r="AI335" i="43" s="1"/>
  <c r="HZ335" i="43" s="1"/>
  <c r="CN29" i="43"/>
  <c r="AA31" i="24"/>
  <c r="Q257" i="43"/>
  <c r="AB257" i="43" s="1"/>
  <c r="Q290" i="43"/>
  <c r="AB290" i="43" s="1"/>
  <c r="AH50" i="43"/>
  <c r="EN50" i="43" s="1"/>
  <c r="L272" i="43"/>
  <c r="N272" i="43" s="1"/>
  <c r="FP272" i="43" s="1"/>
  <c r="AH17" i="43"/>
  <c r="AI17" i="43" s="1"/>
  <c r="HZ17" i="43" s="1"/>
  <c r="Q190" i="43"/>
  <c r="AB190" i="43" s="1"/>
  <c r="Q213" i="43"/>
  <c r="AB213" i="43" s="1"/>
  <c r="AH65" i="43"/>
  <c r="AI65" i="43" s="1"/>
  <c r="AI179" i="24"/>
  <c r="BP263" i="43"/>
  <c r="L296" i="43"/>
  <c r="N296" i="43" s="1"/>
  <c r="FP296" i="43" s="1"/>
  <c r="Q274" i="43"/>
  <c r="AB274" i="43" s="1"/>
  <c r="EH192" i="43"/>
  <c r="EH99" i="43"/>
  <c r="EH42" i="43"/>
  <c r="L248" i="43"/>
  <c r="N248" i="43" s="1"/>
  <c r="FP248" i="43" s="1"/>
  <c r="Q247" i="43"/>
  <c r="AB247" i="43" s="1"/>
  <c r="CM331" i="43"/>
  <c r="CN331" i="43" s="1"/>
  <c r="EN28" i="43"/>
  <c r="FP178" i="43"/>
  <c r="CB53" i="24"/>
  <c r="CB152" i="24"/>
  <c r="CB83" i="24"/>
  <c r="CB121" i="24"/>
  <c r="CB155" i="24"/>
  <c r="CB103" i="24"/>
  <c r="CB70" i="24"/>
  <c r="CB72" i="24"/>
  <c r="CB140" i="24"/>
  <c r="CB69" i="24"/>
  <c r="CB147" i="24"/>
  <c r="CB149" i="24"/>
  <c r="CB105" i="24"/>
  <c r="CB119" i="24"/>
  <c r="CB332" i="24"/>
  <c r="CB375" i="24"/>
  <c r="CB269" i="24"/>
  <c r="CB259" i="24"/>
  <c r="CB195" i="24"/>
  <c r="CB161" i="24"/>
  <c r="CB190" i="24"/>
  <c r="CB251" i="24"/>
  <c r="CB201" i="24"/>
  <c r="CB207" i="24"/>
  <c r="CB253" i="24"/>
  <c r="CB292" i="24"/>
  <c r="CB200" i="24"/>
  <c r="CB257" i="24"/>
  <c r="CB181" i="24"/>
  <c r="CB270" i="24"/>
  <c r="CB228" i="24"/>
  <c r="CB217" i="24"/>
  <c r="CB272" i="24"/>
  <c r="CB268" i="24"/>
  <c r="CB238" i="24"/>
  <c r="CB264" i="24"/>
  <c r="CB187" i="24"/>
  <c r="CB165" i="24"/>
  <c r="CB194" i="24"/>
  <c r="CB213" i="24"/>
  <c r="CB267" i="24"/>
  <c r="CB196" i="24"/>
  <c r="CB185" i="24"/>
  <c r="CB203" i="24"/>
  <c r="CB224" i="24"/>
  <c r="CB256" i="24"/>
  <c r="CB133" i="24"/>
  <c r="CB62" i="24"/>
  <c r="CB157" i="24"/>
  <c r="CB113" i="24"/>
  <c r="CB156" i="24"/>
  <c r="CB123" i="24"/>
  <c r="CB92" i="24"/>
  <c r="CB361" i="24"/>
  <c r="CB129" i="24"/>
  <c r="CB115" i="24"/>
  <c r="CB127" i="24"/>
  <c r="CB111" i="24"/>
  <c r="CB132" i="24"/>
  <c r="CB76" i="24"/>
  <c r="CB117" i="24"/>
  <c r="CB137" i="24"/>
  <c r="CB143" i="24"/>
  <c r="CB66" i="24"/>
  <c r="CB367" i="24"/>
  <c r="CB247" i="24"/>
  <c r="CB280" i="24"/>
  <c r="CB274" i="24"/>
  <c r="CB248" i="24"/>
  <c r="CB60" i="24"/>
  <c r="CB89" i="24"/>
  <c r="CB74" i="24"/>
  <c r="CB139" i="24"/>
  <c r="CB109" i="24"/>
  <c r="CB154" i="24"/>
  <c r="CB68" i="24"/>
  <c r="CB85" i="24"/>
  <c r="CB136" i="24"/>
  <c r="CB336" i="24"/>
  <c r="CB141" i="24"/>
  <c r="CB101" i="24"/>
  <c r="CB243" i="24"/>
  <c r="CB245" i="24"/>
  <c r="CB197" i="24"/>
  <c r="CB189" i="24"/>
  <c r="CB249" i="24"/>
  <c r="CB192" i="24"/>
  <c r="CB244" i="24"/>
  <c r="CB202" i="24"/>
  <c r="CB255" i="24"/>
  <c r="CB260" i="24"/>
  <c r="CB204" i="24"/>
  <c r="CB173" i="24"/>
  <c r="CB169" i="24"/>
  <c r="CB265" i="24"/>
  <c r="CB175" i="24"/>
  <c r="CB294" i="24"/>
  <c r="CB298" i="24"/>
  <c r="CB220" i="24"/>
  <c r="CB209" i="24"/>
  <c r="CB168" i="24"/>
  <c r="CB263" i="24"/>
  <c r="CB191" i="24"/>
  <c r="CB212" i="24"/>
  <c r="CB179" i="24"/>
  <c r="CB232" i="24"/>
  <c r="CB184" i="24"/>
  <c r="CB261" i="24"/>
  <c r="CB93" i="24"/>
  <c r="CB81" i="24"/>
  <c r="CB55" i="24"/>
  <c r="CB23" i="24"/>
  <c r="CB344" i="24"/>
  <c r="CB90" i="24"/>
  <c r="CB64" i="24"/>
  <c r="CB151" i="24"/>
  <c r="CB97" i="24"/>
  <c r="CB51" i="24"/>
  <c r="CB135" i="24"/>
  <c r="CB43" i="24"/>
  <c r="CB47" i="24"/>
  <c r="CB104" i="24"/>
  <c r="CB80" i="24"/>
  <c r="CB131" i="24"/>
  <c r="CB107" i="24"/>
  <c r="CB171" i="24"/>
  <c r="CB252" i="24"/>
  <c r="CB198" i="24"/>
  <c r="CB271" i="24"/>
  <c r="CB233" i="24"/>
  <c r="CB177" i="24"/>
  <c r="CM297" i="43"/>
  <c r="CN297" i="43" s="1"/>
  <c r="CN37" i="43"/>
  <c r="CI242" i="43"/>
  <c r="CK242" i="43" s="1"/>
  <c r="FP209" i="43"/>
  <c r="G15" i="22"/>
  <c r="U218" i="43"/>
  <c r="Q218" i="43" s="1"/>
  <c r="AB218" i="43" s="1"/>
  <c r="BW218" i="24"/>
  <c r="CD218" i="24" s="1"/>
  <c r="CE218" i="24" s="1"/>
  <c r="U221" i="43"/>
  <c r="Q221" i="43" s="1"/>
  <c r="AB221" i="43" s="1"/>
  <c r="BW221" i="24"/>
  <c r="CD221" i="24" s="1"/>
  <c r="CE221" i="24" s="1"/>
  <c r="U219" i="43"/>
  <c r="Q219" i="43" s="1"/>
  <c r="AB219" i="43" s="1"/>
  <c r="BW219" i="24"/>
  <c r="CD219" i="24" s="1"/>
  <c r="CE219" i="24" s="1"/>
  <c r="U159" i="43"/>
  <c r="Q159" i="43" s="1"/>
  <c r="AB159" i="43" s="1"/>
  <c r="BW159" i="24"/>
  <c r="CD159" i="24" s="1"/>
  <c r="CE159" i="24" s="1"/>
  <c r="U166" i="43"/>
  <c r="Q166" i="43" s="1"/>
  <c r="AB166" i="43" s="1"/>
  <c r="BW166" i="24"/>
  <c r="CD166" i="24" s="1"/>
  <c r="CE166" i="24" s="1"/>
  <c r="U235" i="43"/>
  <c r="L235" i="43" s="1"/>
  <c r="BW235" i="24"/>
  <c r="CD235" i="24" s="1"/>
  <c r="CE235" i="24" s="1"/>
  <c r="U273" i="43"/>
  <c r="L273" i="43" s="1"/>
  <c r="N273" i="43" s="1"/>
  <c r="FP273" i="43" s="1"/>
  <c r="BW273" i="24"/>
  <c r="CD273" i="24" s="1"/>
  <c r="CE273" i="24" s="1"/>
  <c r="U299" i="43"/>
  <c r="Q299" i="43" s="1"/>
  <c r="AB299" i="43" s="1"/>
  <c r="BW299" i="24"/>
  <c r="CD299" i="24" s="1"/>
  <c r="CE299" i="24" s="1"/>
  <c r="U295" i="43"/>
  <c r="Q295" i="43" s="1"/>
  <c r="AB295" i="43" s="1"/>
  <c r="BW295" i="24"/>
  <c r="CD295" i="24" s="1"/>
  <c r="CE295" i="24" s="1"/>
  <c r="U250" i="43"/>
  <c r="L250" i="43" s="1"/>
  <c r="N250" i="43" s="1"/>
  <c r="FP250" i="43" s="1"/>
  <c r="BW250" i="24"/>
  <c r="CD250" i="24" s="1"/>
  <c r="CE250" i="24" s="1"/>
  <c r="U230" i="43"/>
  <c r="Q230" i="43" s="1"/>
  <c r="AB230" i="43" s="1"/>
  <c r="BW230" i="24"/>
  <c r="CD230" i="24" s="1"/>
  <c r="CE230" i="24" s="1"/>
  <c r="U239" i="43"/>
  <c r="Q239" i="43" s="1"/>
  <c r="AB239" i="43" s="1"/>
  <c r="BW239" i="24"/>
  <c r="CD239" i="24" s="1"/>
  <c r="CE239" i="24" s="1"/>
  <c r="U246" i="43"/>
  <c r="L246" i="43" s="1"/>
  <c r="BW246" i="24"/>
  <c r="CD246" i="24" s="1"/>
  <c r="CE246" i="24" s="1"/>
  <c r="U180" i="43"/>
  <c r="Q180" i="43" s="1"/>
  <c r="AB180" i="43" s="1"/>
  <c r="BW180" i="24"/>
  <c r="CD180" i="24" s="1"/>
  <c r="CE180" i="24" s="1"/>
  <c r="U241" i="43"/>
  <c r="L241" i="43" s="1"/>
  <c r="BW241" i="24"/>
  <c r="CD241" i="24" s="1"/>
  <c r="CE241" i="24" s="1"/>
  <c r="U278" i="43"/>
  <c r="BW278" i="24"/>
  <c r="CD278" i="24" s="1"/>
  <c r="CE278" i="24" s="1"/>
  <c r="H51" i="35"/>
  <c r="U199" i="43"/>
  <c r="L199" i="43" s="1"/>
  <c r="N199" i="43" s="1"/>
  <c r="BW199" i="24"/>
  <c r="CD199" i="24" s="1"/>
  <c r="CE199" i="24" s="1"/>
  <c r="U215" i="43"/>
  <c r="L215" i="43" s="1"/>
  <c r="N215" i="43" s="1"/>
  <c r="BW215" i="24"/>
  <c r="CD215" i="24" s="1"/>
  <c r="CE215" i="24" s="1"/>
  <c r="U258" i="43"/>
  <c r="L258" i="43" s="1"/>
  <c r="N258" i="43" s="1"/>
  <c r="FP258" i="43" s="1"/>
  <c r="BW258" i="24"/>
  <c r="CD258" i="24" s="1"/>
  <c r="CE258" i="24" s="1"/>
  <c r="U236" i="43"/>
  <c r="L236" i="43" s="1"/>
  <c r="BW236" i="24"/>
  <c r="CD236" i="24" s="1"/>
  <c r="CE236" i="24" s="1"/>
  <c r="U283" i="43"/>
  <c r="L283" i="43" s="1"/>
  <c r="N283" i="43" s="1"/>
  <c r="FP283" i="43" s="1"/>
  <c r="BW283" i="24"/>
  <c r="CD283" i="24" s="1"/>
  <c r="CE283" i="24" s="1"/>
  <c r="U226" i="43"/>
  <c r="Q226" i="43" s="1"/>
  <c r="AB226" i="43" s="1"/>
  <c r="BW226" i="24"/>
  <c r="CD226" i="24" s="1"/>
  <c r="CE226" i="24" s="1"/>
  <c r="U275" i="43"/>
  <c r="Q275" i="43" s="1"/>
  <c r="AB275" i="43" s="1"/>
  <c r="BW275" i="24"/>
  <c r="CD275" i="24" s="1"/>
  <c r="CE275" i="24" s="1"/>
  <c r="U281" i="43"/>
  <c r="L281" i="43" s="1"/>
  <c r="N281" i="43" s="1"/>
  <c r="FP281" i="43" s="1"/>
  <c r="BW281" i="24"/>
  <c r="CD281" i="24" s="1"/>
  <c r="CE281" i="24" s="1"/>
  <c r="U231" i="43"/>
  <c r="L231" i="43" s="1"/>
  <c r="BW231" i="24"/>
  <c r="CD231" i="24" s="1"/>
  <c r="CE231" i="24" s="1"/>
  <c r="U225" i="43"/>
  <c r="Q225" i="43" s="1"/>
  <c r="AB225" i="43" s="1"/>
  <c r="BW225" i="24"/>
  <c r="CD225" i="24" s="1"/>
  <c r="CE225" i="24" s="1"/>
  <c r="U237" i="43"/>
  <c r="Q237" i="43" s="1"/>
  <c r="AB237" i="43" s="1"/>
  <c r="BW237" i="24"/>
  <c r="CD237" i="24" s="1"/>
  <c r="CE237" i="24" s="1"/>
  <c r="U223" i="43"/>
  <c r="L223" i="43" s="1"/>
  <c r="BW223" i="24"/>
  <c r="CD223" i="24" s="1"/>
  <c r="CE223" i="24" s="1"/>
  <c r="U227" i="43"/>
  <c r="L227" i="43" s="1"/>
  <c r="BW227" i="24"/>
  <c r="CD227" i="24" s="1"/>
  <c r="CE227" i="24" s="1"/>
  <c r="U162" i="43"/>
  <c r="L162" i="43" s="1"/>
  <c r="N162" i="43" s="1"/>
  <c r="BW162" i="24"/>
  <c r="CD162" i="24" s="1"/>
  <c r="CE162" i="24" s="1"/>
  <c r="BW301" i="24"/>
  <c r="CD301" i="24" s="1"/>
  <c r="CE301" i="24" s="1"/>
  <c r="U254" i="43"/>
  <c r="Q254" i="43" s="1"/>
  <c r="AB254" i="43" s="1"/>
  <c r="BW254" i="24"/>
  <c r="CD254" i="24" s="1"/>
  <c r="CE254" i="24" s="1"/>
  <c r="U289" i="43"/>
  <c r="Q289" i="43" s="1"/>
  <c r="AB289" i="43" s="1"/>
  <c r="BW289" i="24"/>
  <c r="CD289" i="24" s="1"/>
  <c r="CE289" i="24" s="1"/>
  <c r="U266" i="43"/>
  <c r="L266" i="43" s="1"/>
  <c r="N266" i="43" s="1"/>
  <c r="FP266" i="43" s="1"/>
  <c r="BW266" i="24"/>
  <c r="CD266" i="24" s="1"/>
  <c r="CE266" i="24" s="1"/>
  <c r="U277" i="43"/>
  <c r="Q277" i="43" s="1"/>
  <c r="AB277" i="43" s="1"/>
  <c r="BW277" i="24"/>
  <c r="CD277" i="24" s="1"/>
  <c r="CE277" i="24" s="1"/>
  <c r="U276" i="43"/>
  <c r="Q276" i="43" s="1"/>
  <c r="AB276" i="43" s="1"/>
  <c r="BW276" i="24"/>
  <c r="CD276" i="24" s="1"/>
  <c r="CE276" i="24" s="1"/>
  <c r="Q179" i="43"/>
  <c r="L179" i="43"/>
  <c r="N179" i="43" s="1"/>
  <c r="U208" i="43"/>
  <c r="L208" i="43" s="1"/>
  <c r="N208" i="43" s="1"/>
  <c r="BW208" i="24"/>
  <c r="CD208" i="24" s="1"/>
  <c r="CE208" i="24" s="1"/>
  <c r="U293" i="43"/>
  <c r="L293" i="43" s="1"/>
  <c r="N293" i="43" s="1"/>
  <c r="FP293" i="43" s="1"/>
  <c r="BW293" i="24"/>
  <c r="CD293" i="24" s="1"/>
  <c r="CE293" i="24" s="1"/>
  <c r="U222" i="43"/>
  <c r="L222" i="43" s="1"/>
  <c r="BW222" i="24"/>
  <c r="CD222" i="24" s="1"/>
  <c r="CE222" i="24" s="1"/>
  <c r="U229" i="43"/>
  <c r="Q229" i="43" s="1"/>
  <c r="AB229" i="43" s="1"/>
  <c r="BW229" i="24"/>
  <c r="CD229" i="24" s="1"/>
  <c r="CE229" i="24" s="1"/>
  <c r="U262" i="43"/>
  <c r="L262" i="43" s="1"/>
  <c r="N262" i="43" s="1"/>
  <c r="FP262" i="43" s="1"/>
  <c r="BW262" i="24"/>
  <c r="CD262" i="24" s="1"/>
  <c r="CE262" i="24" s="1"/>
  <c r="U279" i="43"/>
  <c r="Q279" i="43" s="1"/>
  <c r="AB279" i="43" s="1"/>
  <c r="BW279" i="24"/>
  <c r="CD279" i="24" s="1"/>
  <c r="CE279" i="24" s="1"/>
  <c r="U287" i="43"/>
  <c r="L287" i="43" s="1"/>
  <c r="N287" i="43" s="1"/>
  <c r="FP287" i="43" s="1"/>
  <c r="BW287" i="24"/>
  <c r="CD287" i="24" s="1"/>
  <c r="CE287" i="24" s="1"/>
  <c r="U214" i="43"/>
  <c r="L214" i="43" s="1"/>
  <c r="N214" i="43" s="1"/>
  <c r="BW214" i="24"/>
  <c r="CD214" i="24" s="1"/>
  <c r="CE214" i="24" s="1"/>
  <c r="U234" i="43"/>
  <c r="L234" i="43" s="1"/>
  <c r="BW234" i="24"/>
  <c r="CD234" i="24" s="1"/>
  <c r="CE234" i="24" s="1"/>
  <c r="U193" i="43"/>
  <c r="Q193" i="43" s="1"/>
  <c r="AB193" i="43" s="1"/>
  <c r="BW193" i="24"/>
  <c r="CD193" i="24" s="1"/>
  <c r="CE193" i="24" s="1"/>
  <c r="U291" i="43"/>
  <c r="Q291" i="43" s="1"/>
  <c r="AB291" i="43" s="1"/>
  <c r="BW291" i="24"/>
  <c r="CD291" i="24" s="1"/>
  <c r="CE291" i="24" s="1"/>
  <c r="U172" i="43"/>
  <c r="L172" i="43" s="1"/>
  <c r="N172" i="43" s="1"/>
  <c r="BW172" i="24"/>
  <c r="CD172" i="24" s="1"/>
  <c r="CE172" i="24" s="1"/>
  <c r="U285" i="43"/>
  <c r="Q285" i="43" s="1"/>
  <c r="AB285" i="43" s="1"/>
  <c r="BW285" i="24"/>
  <c r="CD285" i="24" s="1"/>
  <c r="CE285" i="24" s="1"/>
  <c r="U160" i="43"/>
  <c r="Q160" i="43" s="1"/>
  <c r="AB160" i="43" s="1"/>
  <c r="BW160" i="24"/>
  <c r="CD160" i="24" s="1"/>
  <c r="CE160" i="24" s="1"/>
  <c r="U210" i="43"/>
  <c r="Q210" i="43" s="1"/>
  <c r="AB210" i="43" s="1"/>
  <c r="BW210" i="24"/>
  <c r="CD210" i="24" s="1"/>
  <c r="CE210" i="24" s="1"/>
  <c r="U297" i="43"/>
  <c r="L297" i="43" s="1"/>
  <c r="N297" i="43" s="1"/>
  <c r="FP297" i="43" s="1"/>
  <c r="BW297" i="24"/>
  <c r="CD297" i="24" s="1"/>
  <c r="CE297" i="24" s="1"/>
  <c r="U242" i="43"/>
  <c r="Q242" i="43" s="1"/>
  <c r="AB242" i="43" s="1"/>
  <c r="BW242" i="24"/>
  <c r="CD242" i="24" s="1"/>
  <c r="CE242" i="24" s="1"/>
  <c r="M16" i="22"/>
  <c r="D16" i="22"/>
  <c r="A17" i="22"/>
  <c r="T17" i="22" s="1"/>
  <c r="K16" i="22"/>
  <c r="C16" i="22"/>
  <c r="H16" i="22"/>
  <c r="B16" i="22"/>
  <c r="S16" i="22"/>
  <c r="E16" i="22"/>
  <c r="I16" i="22"/>
  <c r="P16" i="22"/>
  <c r="L16" i="22"/>
  <c r="J15" i="22"/>
  <c r="N15" i="22" s="1"/>
  <c r="O15" i="22" s="1"/>
  <c r="CF206" i="43"/>
  <c r="CI206" i="43" s="1"/>
  <c r="CK206" i="43" s="1"/>
  <c r="EH184" i="43"/>
  <c r="CI53" i="43"/>
  <c r="CK53" i="43" s="1"/>
  <c r="EH323" i="43"/>
  <c r="CM332" i="43"/>
  <c r="CN332" i="43" s="1"/>
  <c r="AE32" i="24"/>
  <c r="CI367" i="43"/>
  <c r="CK367" i="43" s="1"/>
  <c r="CM215" i="43"/>
  <c r="CN215" i="43" s="1"/>
  <c r="BR278" i="43"/>
  <c r="BS278" i="43" s="1"/>
  <c r="AI32" i="24"/>
  <c r="AH91" i="43"/>
  <c r="AI91" i="43" s="1"/>
  <c r="EH370" i="43"/>
  <c r="AF32" i="24"/>
  <c r="AH372" i="43"/>
  <c r="AI372" i="43" s="1"/>
  <c r="HZ372" i="43" s="1"/>
  <c r="EH44" i="43"/>
  <c r="EN380" i="43"/>
  <c r="AA178" i="24"/>
  <c r="EH333" i="43"/>
  <c r="AF179" i="24"/>
  <c r="W179" i="43"/>
  <c r="EH310" i="43"/>
  <c r="AH364" i="43"/>
  <c r="EN364" i="43" s="1"/>
  <c r="AH87" i="43"/>
  <c r="AI87" i="43" s="1"/>
  <c r="AH333" i="43"/>
  <c r="AI333" i="43" s="1"/>
  <c r="HZ333" i="43" s="1"/>
  <c r="CI193" i="43"/>
  <c r="CK193" i="43" s="1"/>
  <c r="CI208" i="43"/>
  <c r="CK208" i="43" s="1"/>
  <c r="AD179" i="24"/>
  <c r="EH343" i="43"/>
  <c r="EH77" i="43"/>
  <c r="BL206" i="43"/>
  <c r="BR206" i="43" s="1"/>
  <c r="BS206" i="43" s="1"/>
  <c r="AH34" i="43"/>
  <c r="AI34" i="43" s="1"/>
  <c r="HZ34" i="43" s="1"/>
  <c r="ED206" i="43"/>
  <c r="BN206" i="43"/>
  <c r="CM218" i="43"/>
  <c r="CN218" i="43" s="1"/>
  <c r="CM295" i="43"/>
  <c r="CN295" i="43" s="1"/>
  <c r="EH15" i="43"/>
  <c r="EH381" i="43"/>
  <c r="AH348" i="43"/>
  <c r="EN348" i="43" s="1"/>
  <c r="EH335" i="43"/>
  <c r="AH73" i="43"/>
  <c r="AI73" i="43" s="1"/>
  <c r="CI160" i="43"/>
  <c r="CK160" i="43" s="1"/>
  <c r="W17" i="45"/>
  <c r="Z17" i="45" s="1"/>
  <c r="EH196" i="43"/>
  <c r="EH22" i="43"/>
  <c r="EH95" i="43"/>
  <c r="EH10" i="43"/>
  <c r="EH16" i="43"/>
  <c r="AH112" i="43"/>
  <c r="AI112" i="43" s="1"/>
  <c r="EH88" i="43"/>
  <c r="EH21" i="43"/>
  <c r="EH348" i="43"/>
  <c r="AH25" i="43"/>
  <c r="AI25" i="43" s="1"/>
  <c r="HZ25" i="43" s="1"/>
  <c r="EH316" i="43"/>
  <c r="AH369" i="43"/>
  <c r="AI369" i="43" s="1"/>
  <c r="HZ369" i="43" s="1"/>
  <c r="R375" i="43"/>
  <c r="AH30" i="43"/>
  <c r="AI30" i="43" s="1"/>
  <c r="HZ30" i="43" s="1"/>
  <c r="EH329" i="43"/>
  <c r="AH61" i="43"/>
  <c r="AI61" i="43" s="1"/>
  <c r="AB16" i="45"/>
  <c r="AA16" i="45" s="1"/>
  <c r="EH37" i="43"/>
  <c r="AH49" i="43"/>
  <c r="AI49" i="43" s="1"/>
  <c r="HZ49" i="43" s="1"/>
  <c r="AH354" i="43"/>
  <c r="AI354" i="43" s="1"/>
  <c r="HZ354" i="43" s="1"/>
  <c r="EH195" i="43"/>
  <c r="AU8" i="43"/>
  <c r="DJ8" i="43"/>
  <c r="BP8" i="43"/>
  <c r="D6" i="45"/>
  <c r="U6" i="45" s="1"/>
  <c r="EO9" i="43"/>
  <c r="FP207" i="43"/>
  <c r="EH365" i="43"/>
  <c r="EH13" i="43"/>
  <c r="EH20" i="43"/>
  <c r="CM277" i="43"/>
  <c r="CN277" i="43" s="1"/>
  <c r="EH29" i="43"/>
  <c r="CM47" i="43"/>
  <c r="CN47" i="43" s="1"/>
  <c r="EH314" i="43"/>
  <c r="CM180" i="43"/>
  <c r="CN180" i="43" s="1"/>
  <c r="EH58" i="43"/>
  <c r="EH38" i="43"/>
  <c r="EH144" i="43"/>
  <c r="EH173" i="43"/>
  <c r="EH181" i="43"/>
  <c r="AH120" i="43"/>
  <c r="AI120" i="43" s="1"/>
  <c r="EH31" i="43"/>
  <c r="EH46" i="43"/>
  <c r="EH41" i="43"/>
  <c r="EH313" i="43"/>
  <c r="EH324" i="43"/>
  <c r="EH307" i="43"/>
  <c r="CM225" i="43"/>
  <c r="CN225" i="43" s="1"/>
  <c r="AH362" i="43"/>
  <c r="EN362" i="43" s="1"/>
  <c r="K51" i="35"/>
  <c r="J51" i="35"/>
  <c r="U20" i="44"/>
  <c r="AH95" i="43"/>
  <c r="AI95" i="43" s="1"/>
  <c r="EH50" i="43"/>
  <c r="CM210" i="43"/>
  <c r="CN210" i="43" s="1"/>
  <c r="EH11" i="43"/>
  <c r="EH322" i="43"/>
  <c r="EH342" i="43"/>
  <c r="AH371" i="43"/>
  <c r="EN371" i="43" s="1"/>
  <c r="EH169" i="43"/>
  <c r="AH99" i="43"/>
  <c r="AI99" i="43" s="1"/>
  <c r="EH33" i="43"/>
  <c r="EH91" i="43"/>
  <c r="EH191" i="43"/>
  <c r="EH145" i="43"/>
  <c r="EH371" i="43"/>
  <c r="EH106" i="43"/>
  <c r="S19" i="44"/>
  <c r="CK288" i="43"/>
  <c r="AH148" i="43"/>
  <c r="AI148" i="43" s="1"/>
  <c r="EH364" i="43"/>
  <c r="EH362" i="43"/>
  <c r="AH106" i="43"/>
  <c r="AI106" i="43" s="1"/>
  <c r="EH128" i="43"/>
  <c r="EH369" i="43"/>
  <c r="EH175" i="43"/>
  <c r="EH339" i="43"/>
  <c r="EH228" i="43"/>
  <c r="EH34" i="43"/>
  <c r="EH14" i="43"/>
  <c r="EH360" i="43"/>
  <c r="S20" i="44"/>
  <c r="EH56" i="43"/>
  <c r="EH317" i="43"/>
  <c r="EH26" i="43"/>
  <c r="EH318" i="43"/>
  <c r="EH65" i="43"/>
  <c r="EH341" i="43"/>
  <c r="CK216" i="43"/>
  <c r="EH30" i="43"/>
  <c r="EH354" i="43"/>
  <c r="EH112" i="43"/>
  <c r="F33" i="35"/>
  <c r="EH73" i="43"/>
  <c r="EH148" i="43"/>
  <c r="EH337" i="43"/>
  <c r="EH27" i="43"/>
  <c r="EH124" i="43"/>
  <c r="EH116" i="43"/>
  <c r="EH368" i="43"/>
  <c r="EH49" i="43"/>
  <c r="CK256" i="43"/>
  <c r="EH256" i="43" s="1"/>
  <c r="EH347" i="43"/>
  <c r="EH35" i="43"/>
  <c r="EH351" i="43"/>
  <c r="EH358" i="43"/>
  <c r="EH320" i="43"/>
  <c r="EH345" i="43"/>
  <c r="EH338" i="43"/>
  <c r="EH366" i="43"/>
  <c r="S17" i="44"/>
  <c r="EH45" i="43"/>
  <c r="EH17" i="43"/>
  <c r="CK259" i="43"/>
  <c r="EH259" i="43" s="1"/>
  <c r="EH120" i="43"/>
  <c r="EH61" i="43"/>
  <c r="EH100" i="43"/>
  <c r="EH18" i="43"/>
  <c r="EH39" i="43"/>
  <c r="EH356" i="43"/>
  <c r="U17" i="44"/>
  <c r="EH309" i="43"/>
  <c r="EH12" i="43"/>
  <c r="T19" i="44"/>
  <c r="EH54" i="43"/>
  <c r="EH125" i="43"/>
  <c r="EH327" i="43"/>
  <c r="EH352" i="43"/>
  <c r="EH87" i="43"/>
  <c r="U19" i="44"/>
  <c r="EH19" i="43"/>
  <c r="CK213" i="43"/>
  <c r="EH213" i="43" s="1"/>
  <c r="CK201" i="43"/>
  <c r="EH201" i="43" s="1"/>
  <c r="EH25" i="43"/>
  <c r="EH84" i="43"/>
  <c r="EH96" i="43"/>
  <c r="EH153" i="43"/>
  <c r="AJ83" i="43"/>
  <c r="AU83" i="43"/>
  <c r="R83" i="43"/>
  <c r="CI155" i="43"/>
  <c r="CK155" i="43" s="1"/>
  <c r="CM155" i="43"/>
  <c r="CN155" i="43" s="1"/>
  <c r="DD53" i="43"/>
  <c r="DF53" i="43"/>
  <c r="CI258" i="43"/>
  <c r="CK258" i="43" s="1"/>
  <c r="CM258" i="43"/>
  <c r="CN258" i="43" s="1"/>
  <c r="CN41" i="43"/>
  <c r="CN22" i="43"/>
  <c r="AI48" i="43"/>
  <c r="HZ48" i="43" s="1"/>
  <c r="EN48" i="43"/>
  <c r="EB130" i="43"/>
  <c r="BL130" i="43"/>
  <c r="BO130" i="43"/>
  <c r="BN130" i="43"/>
  <c r="BK130" i="24"/>
  <c r="EI130" i="43" s="1"/>
  <c r="EJ130" i="43" s="1"/>
  <c r="Y129" i="24" s="1"/>
  <c r="FP130" i="43"/>
  <c r="CI279" i="43"/>
  <c r="CK279" i="43" s="1"/>
  <c r="CM279" i="43"/>
  <c r="CN279" i="43" s="1"/>
  <c r="W316" i="43"/>
  <c r="AI316" i="24"/>
  <c r="AD316" i="24"/>
  <c r="AE316" i="24"/>
  <c r="AF316" i="24"/>
  <c r="FP173" i="43"/>
  <c r="W12" i="43"/>
  <c r="AD12" i="24"/>
  <c r="AI12" i="24"/>
  <c r="AE12" i="24"/>
  <c r="AF12" i="24"/>
  <c r="W192" i="43"/>
  <c r="EY192" i="43"/>
  <c r="AI192" i="24"/>
  <c r="AE192" i="24"/>
  <c r="AD192" i="24"/>
  <c r="AF192" i="24"/>
  <c r="W37" i="43"/>
  <c r="AD37" i="24"/>
  <c r="AE37" i="24"/>
  <c r="AI37" i="24"/>
  <c r="AF37" i="24"/>
  <c r="DD221" i="43"/>
  <c r="DF221" i="43"/>
  <c r="BP154" i="43"/>
  <c r="DJ154" i="43"/>
  <c r="AA153" i="24" s="1"/>
  <c r="BR154" i="43"/>
  <c r="BS154" i="43" s="1"/>
  <c r="Z89" i="24"/>
  <c r="W381" i="43"/>
  <c r="AI381" i="24"/>
  <c r="AD381" i="24"/>
  <c r="AF381" i="24"/>
  <c r="AE381" i="24"/>
  <c r="W337" i="43"/>
  <c r="AE337" i="24"/>
  <c r="AD337" i="24"/>
  <c r="AI337" i="24"/>
  <c r="AF337" i="24"/>
  <c r="DJ64" i="43"/>
  <c r="AA63" i="24" s="1"/>
  <c r="BP64" i="43"/>
  <c r="BR64" i="43"/>
  <c r="BS64" i="43" s="1"/>
  <c r="DJ119" i="43"/>
  <c r="AA118" i="24" s="1"/>
  <c r="BP119" i="43"/>
  <c r="BR119" i="43"/>
  <c r="BS119" i="43" s="1"/>
  <c r="CI223" i="43"/>
  <c r="CK223" i="43" s="1"/>
  <c r="CM223" i="43"/>
  <c r="CN223" i="43" s="1"/>
  <c r="CI227" i="43"/>
  <c r="CK227" i="43" s="1"/>
  <c r="CM227" i="43"/>
  <c r="CN227" i="43" s="1"/>
  <c r="W220" i="43"/>
  <c r="AD220" i="24"/>
  <c r="AI220" i="24"/>
  <c r="AE220" i="24"/>
  <c r="AF220" i="24"/>
  <c r="AA286" i="43"/>
  <c r="BS27" i="43"/>
  <c r="AH41" i="43"/>
  <c r="DJ107" i="43"/>
  <c r="AA106" i="24" s="1"/>
  <c r="BP107" i="43"/>
  <c r="BR107" i="43"/>
  <c r="BS107" i="43" s="1"/>
  <c r="CI151" i="43"/>
  <c r="CK151" i="43" s="1"/>
  <c r="CM151" i="43"/>
  <c r="CN151" i="43" s="1"/>
  <c r="CI214" i="43"/>
  <c r="CK214" i="43" s="1"/>
  <c r="CM214" i="43"/>
  <c r="CN214" i="43" s="1"/>
  <c r="AI21" i="43"/>
  <c r="HZ21" i="43" s="1"/>
  <c r="EN21" i="43"/>
  <c r="W84" i="43"/>
  <c r="AD84" i="24"/>
  <c r="AI84" i="24"/>
  <c r="AE84" i="24"/>
  <c r="AF84" i="24"/>
  <c r="W91" i="43"/>
  <c r="AI91" i="24"/>
  <c r="AF91" i="24"/>
  <c r="AE91" i="24"/>
  <c r="AD91" i="24"/>
  <c r="W322" i="43"/>
  <c r="AI322" i="24"/>
  <c r="AE322" i="24"/>
  <c r="AD322" i="24"/>
  <c r="AF322" i="24"/>
  <c r="DC63" i="43"/>
  <c r="ED63" i="43"/>
  <c r="BW63" i="24" s="1"/>
  <c r="CD63" i="24" s="1"/>
  <c r="CE63" i="24" s="1"/>
  <c r="CZ63" i="43"/>
  <c r="DB63" i="43"/>
  <c r="EH267" i="43"/>
  <c r="W153" i="43"/>
  <c r="AI153" i="24"/>
  <c r="AE153" i="24"/>
  <c r="AD153" i="24"/>
  <c r="AF153" i="24"/>
  <c r="W20" i="43"/>
  <c r="AD20" i="24"/>
  <c r="AI20" i="24"/>
  <c r="AE20" i="24"/>
  <c r="AF20" i="24"/>
  <c r="CI166" i="43"/>
  <c r="CK166" i="43" s="1"/>
  <c r="CM166" i="43"/>
  <c r="CN166" i="43" s="1"/>
  <c r="DD162" i="43"/>
  <c r="DF162" i="43"/>
  <c r="AU93" i="43"/>
  <c r="R93" i="43"/>
  <c r="AJ93" i="43"/>
  <c r="CI23" i="43"/>
  <c r="CK23" i="43" s="1"/>
  <c r="CM23" i="43"/>
  <c r="DJ117" i="43"/>
  <c r="AA116" i="24" s="1"/>
  <c r="BP117" i="43"/>
  <c r="BR117" i="43"/>
  <c r="BS117" i="43" s="1"/>
  <c r="CI62" i="43"/>
  <c r="CK62" i="43" s="1"/>
  <c r="CM62" i="43"/>
  <c r="CN62" i="43" s="1"/>
  <c r="DJ157" i="43"/>
  <c r="AA156" i="24" s="1"/>
  <c r="BP157" i="43"/>
  <c r="BR157" i="43"/>
  <c r="BS157" i="43" s="1"/>
  <c r="DJ97" i="43"/>
  <c r="AA96" i="24" s="1"/>
  <c r="BP97" i="43"/>
  <c r="BR97" i="43"/>
  <c r="BS97" i="43" s="1"/>
  <c r="CI51" i="43"/>
  <c r="CK51" i="43" s="1"/>
  <c r="CM51" i="43"/>
  <c r="CN51" i="43" s="1"/>
  <c r="DJ147" i="43"/>
  <c r="AA146" i="24" s="1"/>
  <c r="BP147" i="43"/>
  <c r="BR147" i="43"/>
  <c r="BS147" i="43" s="1"/>
  <c r="DD111" i="43"/>
  <c r="DF111" i="43"/>
  <c r="AU101" i="43"/>
  <c r="R101" i="43"/>
  <c r="AJ101" i="43"/>
  <c r="DJ210" i="43"/>
  <c r="AA209" i="24" s="1"/>
  <c r="BP210" i="43"/>
  <c r="BR210" i="43"/>
  <c r="BS210" i="43" s="1"/>
  <c r="AH88" i="43"/>
  <c r="AI88" i="43" s="1"/>
  <c r="DD235" i="43"/>
  <c r="DF235" i="43"/>
  <c r="CI344" i="43"/>
  <c r="CK344" i="43" s="1"/>
  <c r="CM344" i="43"/>
  <c r="CN344" i="43" s="1"/>
  <c r="W260" i="43"/>
  <c r="AI260" i="24"/>
  <c r="AE260" i="24"/>
  <c r="AF260" i="24"/>
  <c r="AD260" i="24"/>
  <c r="W245" i="43"/>
  <c r="AI245" i="24"/>
  <c r="AE245" i="24"/>
  <c r="AF245" i="24"/>
  <c r="AD245" i="24"/>
  <c r="CI222" i="43"/>
  <c r="CK222" i="43" s="1"/>
  <c r="CM222" i="43"/>
  <c r="CN222" i="43" s="1"/>
  <c r="DJ297" i="43"/>
  <c r="AA296" i="24" s="1"/>
  <c r="BP297" i="43"/>
  <c r="BR297" i="43"/>
  <c r="BS297" i="43" s="1"/>
  <c r="CI226" i="43"/>
  <c r="CK226" i="43" s="1"/>
  <c r="CM226" i="43"/>
  <c r="CN226" i="43" s="1"/>
  <c r="DJ239" i="43"/>
  <c r="AA238" i="24" s="1"/>
  <c r="BP239" i="43"/>
  <c r="BR239" i="43"/>
  <c r="BS239" i="43" s="1"/>
  <c r="W333" i="43"/>
  <c r="AI333" i="24"/>
  <c r="AE333" i="24"/>
  <c r="AD333" i="24"/>
  <c r="AF333" i="24"/>
  <c r="W228" i="43"/>
  <c r="AE228" i="24"/>
  <c r="AI228" i="24"/>
  <c r="AD228" i="24"/>
  <c r="AF228" i="24"/>
  <c r="W369" i="43"/>
  <c r="AI369" i="24"/>
  <c r="AD369" i="24"/>
  <c r="AE369" i="24"/>
  <c r="AF369" i="24"/>
  <c r="DD154" i="43"/>
  <c r="DF154" i="43"/>
  <c r="CI70" i="43"/>
  <c r="CK70" i="43" s="1"/>
  <c r="CM70" i="43"/>
  <c r="CN70" i="43" s="1"/>
  <c r="R330" i="43"/>
  <c r="W56" i="43"/>
  <c r="AE56" i="24"/>
  <c r="AD56" i="24"/>
  <c r="AI56" i="24"/>
  <c r="AF56" i="24"/>
  <c r="Z126" i="24"/>
  <c r="DJ90" i="43"/>
  <c r="BP90" i="43"/>
  <c r="BR90" i="43"/>
  <c r="BS90" i="43" s="1"/>
  <c r="AJ72" i="43"/>
  <c r="AU72" i="43"/>
  <c r="R72" i="43"/>
  <c r="Z108" i="24"/>
  <c r="EY165" i="43"/>
  <c r="EZ165" i="43" s="1"/>
  <c r="W165" i="43"/>
  <c r="AE165" i="24"/>
  <c r="AD165" i="24"/>
  <c r="AI165" i="24"/>
  <c r="AF165" i="24"/>
  <c r="CN27" i="43"/>
  <c r="FP191" i="43"/>
  <c r="CN30" i="43"/>
  <c r="Z54" i="24"/>
  <c r="W257" i="43"/>
  <c r="AI257" i="24"/>
  <c r="AF257" i="24"/>
  <c r="AE257" i="24"/>
  <c r="AD257" i="24"/>
  <c r="L301" i="43"/>
  <c r="N301" i="43" s="1"/>
  <c r="FP301" i="43" s="1"/>
  <c r="Q301" i="43"/>
  <c r="AB301" i="43" s="1"/>
  <c r="DD281" i="43"/>
  <c r="DF281" i="43"/>
  <c r="Z245" i="24"/>
  <c r="CN33" i="43"/>
  <c r="DJ303" i="43"/>
  <c r="AA302" i="24" s="1"/>
  <c r="BP303" i="43"/>
  <c r="BR303" i="43"/>
  <c r="BS303" i="43" s="1"/>
  <c r="DD254" i="43"/>
  <c r="DF254" i="43"/>
  <c r="CI76" i="43"/>
  <c r="CK76" i="43" s="1"/>
  <c r="CM76" i="43"/>
  <c r="CN76" i="43" s="1"/>
  <c r="AH339" i="43"/>
  <c r="W77" i="43"/>
  <c r="AE77" i="24"/>
  <c r="AI77" i="24"/>
  <c r="AD77" i="24"/>
  <c r="AF77" i="24"/>
  <c r="AA189" i="43"/>
  <c r="AK99" i="43"/>
  <c r="AA270" i="43"/>
  <c r="DD330" i="43"/>
  <c r="DF330" i="43"/>
  <c r="W100" i="43"/>
  <c r="AD100" i="24"/>
  <c r="AI100" i="24"/>
  <c r="AE100" i="24"/>
  <c r="AF100" i="24"/>
  <c r="DJ299" i="43"/>
  <c r="AA298" i="24" s="1"/>
  <c r="BP299" i="43"/>
  <c r="BR299" i="43"/>
  <c r="BS299" i="43" s="1"/>
  <c r="DD295" i="43"/>
  <c r="DF295" i="43"/>
  <c r="W325" i="43"/>
  <c r="AI325" i="24"/>
  <c r="AF325" i="24"/>
  <c r="AD325" i="24"/>
  <c r="AE325" i="24"/>
  <c r="AI29" i="43"/>
  <c r="HZ29" i="43" s="1"/>
  <c r="EN29" i="43"/>
  <c r="Z179" i="24"/>
  <c r="DD68" i="43"/>
  <c r="DF68" i="43"/>
  <c r="AU47" i="43"/>
  <c r="AH47" i="43" s="1"/>
  <c r="R47" i="43"/>
  <c r="DD85" i="43"/>
  <c r="DF85" i="43"/>
  <c r="CI133" i="43"/>
  <c r="CK133" i="43" s="1"/>
  <c r="CM133" i="43"/>
  <c r="CN133" i="43" s="1"/>
  <c r="Z80" i="24"/>
  <c r="AJ60" i="43"/>
  <c r="R60" i="43"/>
  <c r="AU60" i="43"/>
  <c r="CI157" i="43"/>
  <c r="CK157" i="43" s="1"/>
  <c r="CM157" i="43"/>
  <c r="CN157" i="43" s="1"/>
  <c r="DJ113" i="43"/>
  <c r="AA112" i="24" s="1"/>
  <c r="BP113" i="43"/>
  <c r="BR113" i="43"/>
  <c r="BS113" i="43" s="1"/>
  <c r="AU89" i="43"/>
  <c r="R89" i="43"/>
  <c r="AJ89" i="43"/>
  <c r="DD147" i="43"/>
  <c r="DF147" i="43"/>
  <c r="Z102" i="24"/>
  <c r="AJ103" i="43"/>
  <c r="AU103" i="43"/>
  <c r="R103" i="43"/>
  <c r="Z52" i="24"/>
  <c r="CI111" i="43"/>
  <c r="CK111" i="43" s="1"/>
  <c r="CM111" i="43"/>
  <c r="CN111" i="43" s="1"/>
  <c r="AJ80" i="43"/>
  <c r="R80" i="43"/>
  <c r="AU80" i="43"/>
  <c r="AK87" i="43"/>
  <c r="CI361" i="43"/>
  <c r="CK361" i="43" s="1"/>
  <c r="CM361" i="43"/>
  <c r="CN361" i="43" s="1"/>
  <c r="DD250" i="43"/>
  <c r="DF250" i="43"/>
  <c r="DD230" i="43"/>
  <c r="DF230" i="43"/>
  <c r="W106" i="43"/>
  <c r="AI106" i="24"/>
  <c r="AE106" i="24"/>
  <c r="AD106" i="24"/>
  <c r="AF106" i="24"/>
  <c r="BS30" i="43"/>
  <c r="W345" i="43"/>
  <c r="AD345" i="24"/>
  <c r="AE345" i="24"/>
  <c r="AI345" i="24"/>
  <c r="AF345" i="24"/>
  <c r="W52" i="43"/>
  <c r="AI52" i="24"/>
  <c r="AF52" i="24"/>
  <c r="AE52" i="24"/>
  <c r="AD52" i="24"/>
  <c r="AH331" i="43"/>
  <c r="DJ258" i="43"/>
  <c r="AA257" i="24" s="1"/>
  <c r="BP258" i="43"/>
  <c r="BR258" i="43"/>
  <c r="BS258" i="43" s="1"/>
  <c r="W25" i="43"/>
  <c r="AE25" i="24"/>
  <c r="AD25" i="24"/>
  <c r="AI25" i="24"/>
  <c r="AF25" i="24"/>
  <c r="W305" i="43"/>
  <c r="AE305" i="24"/>
  <c r="AD305" i="24"/>
  <c r="AI305" i="24"/>
  <c r="AF305" i="24"/>
  <c r="CI276" i="43"/>
  <c r="CK276" i="43" s="1"/>
  <c r="CM276" i="43"/>
  <c r="CN276" i="43" s="1"/>
  <c r="CI289" i="43"/>
  <c r="CK289" i="43" s="1"/>
  <c r="CM289" i="43"/>
  <c r="CN289" i="43" s="1"/>
  <c r="AA76" i="24"/>
  <c r="AK144" i="43"/>
  <c r="AA152" i="24"/>
  <c r="G11" i="30"/>
  <c r="BS16" i="43"/>
  <c r="EH171" i="43"/>
  <c r="EY191" i="43"/>
  <c r="W191" i="43"/>
  <c r="AI191" i="24"/>
  <c r="AD191" i="24"/>
  <c r="AE191" i="24"/>
  <c r="AF191" i="24"/>
  <c r="AI37" i="43"/>
  <c r="HZ37" i="43" s="1"/>
  <c r="EN37" i="43"/>
  <c r="DD105" i="43"/>
  <c r="DF105" i="43"/>
  <c r="DD135" i="43"/>
  <c r="DF135" i="43"/>
  <c r="DD231" i="43"/>
  <c r="DF231" i="43"/>
  <c r="DJ326" i="43"/>
  <c r="AA325" i="24" s="1"/>
  <c r="BP326" i="43"/>
  <c r="BR326" i="43"/>
  <c r="BS326" i="43" s="1"/>
  <c r="AA321" i="24"/>
  <c r="Z138" i="24"/>
  <c r="DD336" i="43"/>
  <c r="DF336" i="43"/>
  <c r="AK112" i="43"/>
  <c r="CI43" i="43"/>
  <c r="CK43" i="43" s="1"/>
  <c r="CM43" i="43"/>
  <c r="CN43" i="43" s="1"/>
  <c r="AJ109" i="43"/>
  <c r="AU109" i="43"/>
  <c r="R109" i="43"/>
  <c r="CI266" i="43"/>
  <c r="CK266" i="43" s="1"/>
  <c r="CM266" i="43"/>
  <c r="CN266" i="43" s="1"/>
  <c r="CI64" i="43"/>
  <c r="CK64" i="43" s="1"/>
  <c r="CM64" i="43"/>
  <c r="CN64" i="43" s="1"/>
  <c r="W259" i="43"/>
  <c r="AI259" i="24"/>
  <c r="AF259" i="24"/>
  <c r="AD259" i="24"/>
  <c r="AE259" i="24"/>
  <c r="E12" i="30"/>
  <c r="CN14" i="43"/>
  <c r="W161" i="43"/>
  <c r="EY161" i="43"/>
  <c r="EZ161" i="43" s="1"/>
  <c r="AE161" i="24"/>
  <c r="AD161" i="24"/>
  <c r="AI161" i="24"/>
  <c r="AF161" i="24"/>
  <c r="DJ159" i="43"/>
  <c r="AA158" i="24" s="1"/>
  <c r="BP159" i="43"/>
  <c r="BR159" i="43"/>
  <c r="BS159" i="43" s="1"/>
  <c r="AA244" i="43"/>
  <c r="Z241" i="24"/>
  <c r="AH96" i="43"/>
  <c r="AI96" i="43" s="1"/>
  <c r="W41" i="43"/>
  <c r="AE41" i="24"/>
  <c r="AD41" i="24"/>
  <c r="AI41" i="24"/>
  <c r="AF41" i="24"/>
  <c r="AA55" i="24"/>
  <c r="AJ66" i="43"/>
  <c r="AU66" i="43"/>
  <c r="R66" i="43"/>
  <c r="CI107" i="43"/>
  <c r="CK107" i="43" s="1"/>
  <c r="CM107" i="43"/>
  <c r="CN107" i="43" s="1"/>
  <c r="W233" i="43"/>
  <c r="AI233" i="24"/>
  <c r="AE233" i="24"/>
  <c r="AF233" i="24"/>
  <c r="AD233" i="24"/>
  <c r="DJ225" i="43"/>
  <c r="AA224" i="24" s="1"/>
  <c r="BP225" i="43"/>
  <c r="BR225" i="43"/>
  <c r="BS225" i="43" s="1"/>
  <c r="D37" i="45"/>
  <c r="U37" i="45" s="1"/>
  <c r="EO40" i="43"/>
  <c r="W370" i="43"/>
  <c r="AD370" i="24"/>
  <c r="AF370" i="24"/>
  <c r="AI370" i="24"/>
  <c r="AE370" i="24"/>
  <c r="AH153" i="43"/>
  <c r="AI153" i="43" s="1"/>
  <c r="EH185" i="43"/>
  <c r="AA380" i="24"/>
  <c r="CI159" i="43"/>
  <c r="CK159" i="43" s="1"/>
  <c r="CM159" i="43"/>
  <c r="CN159" i="43" s="1"/>
  <c r="AH116" i="43"/>
  <c r="AI116" i="43" s="1"/>
  <c r="BK158" i="24"/>
  <c r="EI158" i="43" s="1"/>
  <c r="EJ158" i="43" s="1"/>
  <c r="Y157" i="24" s="1"/>
  <c r="FP158" i="43"/>
  <c r="AI163" i="43"/>
  <c r="HZ163" i="43" s="1"/>
  <c r="EN163" i="43"/>
  <c r="DD141" i="43"/>
  <c r="DF141" i="43"/>
  <c r="CI121" i="43"/>
  <c r="CK121" i="43" s="1"/>
  <c r="CM121" i="43"/>
  <c r="CN121" i="43" s="1"/>
  <c r="R155" i="43"/>
  <c r="AJ155" i="43"/>
  <c r="AU155" i="43"/>
  <c r="DD104" i="43"/>
  <c r="DF104" i="43"/>
  <c r="AU81" i="43"/>
  <c r="R81" i="43"/>
  <c r="AJ81" i="43"/>
  <c r="CI60" i="43"/>
  <c r="CK60" i="43" s="1"/>
  <c r="CM60" i="43"/>
  <c r="CN60" i="43" s="1"/>
  <c r="AJ156" i="43"/>
  <c r="AU156" i="43"/>
  <c r="R156" i="43"/>
  <c r="DJ137" i="43"/>
  <c r="AA136" i="24" s="1"/>
  <c r="BP137" i="43"/>
  <c r="BR137" i="43"/>
  <c r="BS137" i="43" s="1"/>
  <c r="AH356" i="43"/>
  <c r="AJ92" i="43"/>
  <c r="AU92" i="43"/>
  <c r="R92" i="43"/>
  <c r="CI101" i="43"/>
  <c r="CK101" i="43" s="1"/>
  <c r="CM101" i="43"/>
  <c r="CN101" i="43" s="1"/>
  <c r="AH26" i="43"/>
  <c r="CI129" i="43"/>
  <c r="CK129" i="43" s="1"/>
  <c r="CM129" i="43"/>
  <c r="CN129" i="43" s="1"/>
  <c r="Z114" i="24"/>
  <c r="DC59" i="43"/>
  <c r="ED59" i="43"/>
  <c r="BW59" i="24" s="1"/>
  <c r="CD59" i="24" s="1"/>
  <c r="CE59" i="24" s="1"/>
  <c r="CZ59" i="43"/>
  <c r="DB59" i="43"/>
  <c r="BK86" i="24"/>
  <c r="EI86" i="43" s="1"/>
  <c r="EJ86" i="43" s="1"/>
  <c r="Y85" i="24" s="1"/>
  <c r="FP86" i="43"/>
  <c r="DC108" i="43"/>
  <c r="DB108" i="43"/>
  <c r="ED108" i="43"/>
  <c r="BW108" i="24" s="1"/>
  <c r="CD108" i="24" s="1"/>
  <c r="CE108" i="24" s="1"/>
  <c r="CZ108" i="43"/>
  <c r="R344" i="43"/>
  <c r="W213" i="43"/>
  <c r="AD213" i="24"/>
  <c r="AE213" i="24"/>
  <c r="AI213" i="24"/>
  <c r="AF213" i="24"/>
  <c r="W324" i="43"/>
  <c r="AI324" i="24"/>
  <c r="AD324" i="24"/>
  <c r="AF324" i="24"/>
  <c r="AE324" i="24"/>
  <c r="AI44" i="43"/>
  <c r="HZ44" i="43" s="1"/>
  <c r="EN44" i="43"/>
  <c r="FP200" i="43"/>
  <c r="EY177" i="43"/>
  <c r="EZ177" i="43" s="1"/>
  <c r="W177" i="43"/>
  <c r="AE177" i="24"/>
  <c r="AD177" i="24"/>
  <c r="AI177" i="24"/>
  <c r="AF177" i="24"/>
  <c r="DD237" i="43"/>
  <c r="DF237" i="43"/>
  <c r="DJ152" i="43"/>
  <c r="AA151" i="24" s="1"/>
  <c r="BP152" i="43"/>
  <c r="BR152" i="43"/>
  <c r="BS152" i="43" s="1"/>
  <c r="W39" i="43"/>
  <c r="AI39" i="24"/>
  <c r="AE39" i="24"/>
  <c r="AD39" i="24"/>
  <c r="AF39" i="24"/>
  <c r="W360" i="43"/>
  <c r="AD360" i="24"/>
  <c r="AE360" i="24"/>
  <c r="AI360" i="24"/>
  <c r="AF360" i="24"/>
  <c r="W346" i="43"/>
  <c r="AI346" i="24"/>
  <c r="AE346" i="24"/>
  <c r="AD346" i="24"/>
  <c r="AF346" i="24"/>
  <c r="DD297" i="43"/>
  <c r="DF297" i="43"/>
  <c r="DJ226" i="43"/>
  <c r="AA225" i="24" s="1"/>
  <c r="BP226" i="43"/>
  <c r="BR226" i="43"/>
  <c r="BS226" i="43" s="1"/>
  <c r="W22" i="43"/>
  <c r="AD22" i="24"/>
  <c r="AE22" i="24"/>
  <c r="AI22" i="24"/>
  <c r="AF22" i="24"/>
  <c r="W268" i="43"/>
  <c r="AD268" i="24"/>
  <c r="AI268" i="24"/>
  <c r="AE268" i="24"/>
  <c r="AF268" i="24"/>
  <c r="BP275" i="43"/>
  <c r="DJ275" i="43"/>
  <c r="AA274" i="24" s="1"/>
  <c r="BR275" i="43"/>
  <c r="BS275" i="43" s="1"/>
  <c r="DD276" i="43"/>
  <c r="DF276" i="43"/>
  <c r="DJ149" i="43"/>
  <c r="AA148" i="24" s="1"/>
  <c r="BP149" i="43"/>
  <c r="BR149" i="43"/>
  <c r="BS149" i="43" s="1"/>
  <c r="EH272" i="43"/>
  <c r="AA176" i="24"/>
  <c r="W144" i="43"/>
  <c r="AF144" i="24"/>
  <c r="AE144" i="24"/>
  <c r="AD144" i="24"/>
  <c r="AI144" i="24"/>
  <c r="Z220" i="24"/>
  <c r="Z325" i="24"/>
  <c r="AH351" i="43"/>
  <c r="Z282" i="24"/>
  <c r="DJ219" i="43"/>
  <c r="AA218" i="24" s="1"/>
  <c r="BP219" i="43"/>
  <c r="BR219" i="43"/>
  <c r="BS219" i="43" s="1"/>
  <c r="W265" i="43"/>
  <c r="AI265" i="24"/>
  <c r="AF265" i="24"/>
  <c r="AE265" i="24"/>
  <c r="AD265" i="24"/>
  <c r="Z63" i="24"/>
  <c r="Z222" i="24"/>
  <c r="DD242" i="43"/>
  <c r="DF242" i="43"/>
  <c r="DD107" i="43"/>
  <c r="DF107" i="43"/>
  <c r="DD303" i="43"/>
  <c r="DF303" i="43"/>
  <c r="AK84" i="43"/>
  <c r="W124" i="43"/>
  <c r="AI124" i="24"/>
  <c r="AD124" i="24"/>
  <c r="AF124" i="24"/>
  <c r="AE124" i="24"/>
  <c r="BN82" i="43"/>
  <c r="EB82" i="43"/>
  <c r="BL82" i="43"/>
  <c r="BO82" i="43"/>
  <c r="EB67" i="43"/>
  <c r="BO67" i="43"/>
  <c r="BN67" i="43"/>
  <c r="BL67" i="43"/>
  <c r="BK67" i="24"/>
  <c r="EI67" i="43" s="1"/>
  <c r="EJ67" i="43" s="1"/>
  <c r="Y66" i="24" s="1"/>
  <c r="FP67" i="43"/>
  <c r="EB138" i="43"/>
  <c r="BL138" i="43"/>
  <c r="BO138" i="43"/>
  <c r="BN138" i="43"/>
  <c r="BK138" i="24"/>
  <c r="EI138" i="43" s="1"/>
  <c r="EJ138" i="43" s="1"/>
  <c r="Y137" i="24" s="1"/>
  <c r="FP138" i="43"/>
  <c r="CJ134" i="43"/>
  <c r="CF134" i="43"/>
  <c r="DC134" i="43"/>
  <c r="DB134" i="43"/>
  <c r="ED134" i="43"/>
  <c r="BW134" i="24" s="1"/>
  <c r="CD134" i="24" s="1"/>
  <c r="CE134" i="24" s="1"/>
  <c r="CZ134" i="43"/>
  <c r="CJ75" i="43"/>
  <c r="CF75" i="43"/>
  <c r="CJ146" i="43"/>
  <c r="CF146" i="43"/>
  <c r="DC146" i="43"/>
  <c r="DB146" i="43"/>
  <c r="ED146" i="43"/>
  <c r="BW146" i="24" s="1"/>
  <c r="CD146" i="24" s="1"/>
  <c r="CE146" i="24" s="1"/>
  <c r="CZ146" i="43"/>
  <c r="CJ94" i="43"/>
  <c r="CF94" i="43"/>
  <c r="ED94" i="43"/>
  <c r="BW94" i="24" s="1"/>
  <c r="CD94" i="24" s="1"/>
  <c r="CE94" i="24" s="1"/>
  <c r="CZ94" i="43"/>
  <c r="DC94" i="43"/>
  <c r="DB94" i="43"/>
  <c r="CJ71" i="43"/>
  <c r="CF71" i="43"/>
  <c r="BO57" i="43"/>
  <c r="EB57" i="43"/>
  <c r="BL57" i="43"/>
  <c r="BN57" i="43"/>
  <c r="DJ83" i="43"/>
  <c r="BP83" i="43"/>
  <c r="BR83" i="43"/>
  <c r="BS83" i="43" s="1"/>
  <c r="DD62" i="43"/>
  <c r="DF62" i="43"/>
  <c r="DD157" i="43"/>
  <c r="DF157" i="43"/>
  <c r="Z234" i="24"/>
  <c r="DJ136" i="43"/>
  <c r="AA135" i="24" s="1"/>
  <c r="BP136" i="43"/>
  <c r="BR136" i="43"/>
  <c r="BS136" i="43" s="1"/>
  <c r="DJ180" i="43"/>
  <c r="AA179" i="24" s="1"/>
  <c r="BP180" i="43"/>
  <c r="BR180" i="43"/>
  <c r="BS180" i="43" s="1"/>
  <c r="Z82" i="24"/>
  <c r="CI104" i="43"/>
  <c r="CK104" i="43" s="1"/>
  <c r="CM104" i="43"/>
  <c r="CN104" i="43" s="1"/>
  <c r="DD89" i="43"/>
  <c r="DF89" i="43"/>
  <c r="FP203" i="43"/>
  <c r="Z128" i="24"/>
  <c r="DD74" i="43"/>
  <c r="DF74" i="43"/>
  <c r="W49" i="43"/>
  <c r="AI49" i="24"/>
  <c r="AE49" i="24"/>
  <c r="AD49" i="24"/>
  <c r="AF49" i="24"/>
  <c r="AI52" i="43"/>
  <c r="HZ52" i="43" s="1"/>
  <c r="EN52" i="43"/>
  <c r="DD152" i="43"/>
  <c r="DF152" i="43"/>
  <c r="Z165" i="24"/>
  <c r="DJ141" i="43"/>
  <c r="AA140" i="24" s="1"/>
  <c r="BP141" i="43"/>
  <c r="BR141" i="43"/>
  <c r="BS141" i="43" s="1"/>
  <c r="CI83" i="43"/>
  <c r="CK83" i="43" s="1"/>
  <c r="CM83" i="43"/>
  <c r="CN83" i="43" s="1"/>
  <c r="DD93" i="43"/>
  <c r="DF93" i="43"/>
  <c r="DJ140" i="43"/>
  <c r="AA139" i="24" s="1"/>
  <c r="BP140" i="43"/>
  <c r="BR140" i="43"/>
  <c r="BS140" i="43" s="1"/>
  <c r="Z68" i="24"/>
  <c r="DD199" i="43"/>
  <c r="DF199" i="43"/>
  <c r="DD81" i="43"/>
  <c r="DF81" i="43"/>
  <c r="AU51" i="43"/>
  <c r="R51" i="43"/>
  <c r="DD156" i="43"/>
  <c r="DF156" i="43"/>
  <c r="Z122" i="24"/>
  <c r="Z136" i="24"/>
  <c r="DD208" i="43"/>
  <c r="DF208" i="43"/>
  <c r="W356" i="43"/>
  <c r="AD356" i="24"/>
  <c r="AI356" i="24"/>
  <c r="AF356" i="24"/>
  <c r="AE356" i="24"/>
  <c r="BS26" i="43"/>
  <c r="W338" i="43"/>
  <c r="AI338" i="24"/>
  <c r="AF338" i="24"/>
  <c r="AD338" i="24"/>
  <c r="AE338" i="24"/>
  <c r="W318" i="43"/>
  <c r="AI318" i="24"/>
  <c r="AE318" i="24"/>
  <c r="AF318" i="24"/>
  <c r="AD318" i="24"/>
  <c r="AA224" i="43"/>
  <c r="W372" i="43"/>
  <c r="AE372" i="24"/>
  <c r="AD372" i="24"/>
  <c r="AI372" i="24"/>
  <c r="AF372" i="24"/>
  <c r="W44" i="43"/>
  <c r="AE44" i="24"/>
  <c r="AD44" i="24"/>
  <c r="AI44" i="24"/>
  <c r="AF44" i="24"/>
  <c r="W362" i="43"/>
  <c r="AE362" i="24"/>
  <c r="AD362" i="24"/>
  <c r="AI362" i="24"/>
  <c r="AF362" i="24"/>
  <c r="Z261" i="24"/>
  <c r="CI241" i="43"/>
  <c r="CK241" i="43" s="1"/>
  <c r="CM241" i="43"/>
  <c r="CN241" i="43" s="1"/>
  <c r="CK264" i="43"/>
  <c r="EH264" i="43" s="1"/>
  <c r="CK306" i="43"/>
  <c r="BS35" i="43"/>
  <c r="AA169" i="43"/>
  <c r="W351" i="43"/>
  <c r="AI351" i="24"/>
  <c r="AE351" i="24"/>
  <c r="AD351" i="24"/>
  <c r="AF351" i="24"/>
  <c r="EH190" i="43"/>
  <c r="CI283" i="43"/>
  <c r="CK283" i="43" s="1"/>
  <c r="CM283" i="43"/>
  <c r="CN283" i="43" s="1"/>
  <c r="DJ127" i="43"/>
  <c r="BP127" i="43"/>
  <c r="BR127" i="43"/>
  <c r="BS127" i="43" s="1"/>
  <c r="CI219" i="43"/>
  <c r="CK219" i="43" s="1"/>
  <c r="CM219" i="43"/>
  <c r="CN219" i="43" s="1"/>
  <c r="W253" i="43"/>
  <c r="AI253" i="24"/>
  <c r="AE253" i="24"/>
  <c r="AD253" i="24"/>
  <c r="AF253" i="24"/>
  <c r="AJ119" i="43"/>
  <c r="AU119" i="43"/>
  <c r="R119" i="43"/>
  <c r="BS33" i="43"/>
  <c r="W54" i="43"/>
  <c r="AD54" i="24"/>
  <c r="AE54" i="24"/>
  <c r="AI54" i="24"/>
  <c r="AF54" i="24"/>
  <c r="EY169" i="43"/>
  <c r="EZ169" i="43" s="1"/>
  <c r="W169" i="43"/>
  <c r="AE169" i="24"/>
  <c r="AD169" i="24"/>
  <c r="AI169" i="24"/>
  <c r="AF169" i="24"/>
  <c r="AI11" i="43"/>
  <c r="EN11" i="43"/>
  <c r="Z298" i="24"/>
  <c r="DD159" i="43"/>
  <c r="DF159" i="43"/>
  <c r="AK65" i="43"/>
  <c r="Z280" i="24"/>
  <c r="D377" i="45"/>
  <c r="U377" i="45" s="1"/>
  <c r="EO380" i="43"/>
  <c r="DJ332" i="43"/>
  <c r="AA331" i="24" s="1"/>
  <c r="BP332" i="43"/>
  <c r="BR332" i="43"/>
  <c r="BS332" i="43" s="1"/>
  <c r="Z301" i="24"/>
  <c r="AJ76" i="43"/>
  <c r="R76" i="43"/>
  <c r="AU76" i="43"/>
  <c r="AA83" i="24"/>
  <c r="AI42" i="43"/>
  <c r="HZ42" i="43" s="1"/>
  <c r="EN42" i="43"/>
  <c r="AK91" i="43"/>
  <c r="DD55" i="43"/>
  <c r="DF55" i="43"/>
  <c r="CJ118" i="43"/>
  <c r="CF118" i="43"/>
  <c r="DC118" i="43"/>
  <c r="DB118" i="43"/>
  <c r="ED118" i="43"/>
  <c r="BW118" i="24" s="1"/>
  <c r="CD118" i="24" s="1"/>
  <c r="CE118" i="24" s="1"/>
  <c r="CZ118" i="43"/>
  <c r="W327" i="43"/>
  <c r="AE327" i="24"/>
  <c r="AI327" i="24"/>
  <c r="AD327" i="24"/>
  <c r="AF327" i="24"/>
  <c r="CJ122" i="43"/>
  <c r="CF122" i="43"/>
  <c r="DC122" i="43"/>
  <c r="DB122" i="43"/>
  <c r="ED122" i="43"/>
  <c r="BW122" i="24" s="1"/>
  <c r="CD122" i="24" s="1"/>
  <c r="CE122" i="24" s="1"/>
  <c r="CZ122" i="43"/>
  <c r="CJ63" i="43"/>
  <c r="CF63" i="43"/>
  <c r="W267" i="43"/>
  <c r="AI267" i="24"/>
  <c r="AD267" i="24"/>
  <c r="AF267" i="24"/>
  <c r="AE267" i="24"/>
  <c r="CI141" i="43"/>
  <c r="CK141" i="43" s="1"/>
  <c r="CM141" i="43"/>
  <c r="CN141" i="43" s="1"/>
  <c r="CI69" i="43"/>
  <c r="CK69" i="43" s="1"/>
  <c r="CM69" i="43"/>
  <c r="CN69" i="43" s="1"/>
  <c r="AJ117" i="43"/>
  <c r="AU117" i="43"/>
  <c r="R117" i="43"/>
  <c r="AU97" i="43"/>
  <c r="R97" i="43"/>
  <c r="AJ97" i="43"/>
  <c r="AJ147" i="43"/>
  <c r="AU147" i="43"/>
  <c r="R147" i="43"/>
  <c r="CI123" i="43"/>
  <c r="CK123" i="43" s="1"/>
  <c r="CM123" i="43"/>
  <c r="CN123" i="43" s="1"/>
  <c r="EH271" i="43"/>
  <c r="AA232" i="43"/>
  <c r="DD293" i="43"/>
  <c r="DF293" i="43"/>
  <c r="DD132" i="43"/>
  <c r="DF132" i="43"/>
  <c r="AK88" i="43"/>
  <c r="AK120" i="43"/>
  <c r="CI136" i="43"/>
  <c r="CK136" i="43" s="1"/>
  <c r="CM136" i="43"/>
  <c r="CN136" i="43" s="1"/>
  <c r="AA337" i="24"/>
  <c r="DJ115" i="43"/>
  <c r="AA114" i="24" s="1"/>
  <c r="BP115" i="43"/>
  <c r="BR115" i="43"/>
  <c r="BS115" i="43" s="1"/>
  <c r="Z229" i="24"/>
  <c r="W264" i="43"/>
  <c r="AI264" i="24"/>
  <c r="AE264" i="24"/>
  <c r="AF264" i="24"/>
  <c r="AD264" i="24"/>
  <c r="W17" i="43"/>
  <c r="AE17" i="24"/>
  <c r="AD17" i="24"/>
  <c r="AI17" i="24"/>
  <c r="AF17" i="24"/>
  <c r="EY184" i="43"/>
  <c r="EZ184" i="43" s="1"/>
  <c r="W184" i="43"/>
  <c r="AI184" i="24"/>
  <c r="AD184" i="24"/>
  <c r="AF184" i="24"/>
  <c r="AE184" i="24"/>
  <c r="E11" i="30"/>
  <c r="BS14" i="43"/>
  <c r="DD229" i="43"/>
  <c r="DF229" i="43"/>
  <c r="DD262" i="43"/>
  <c r="DF262" i="43"/>
  <c r="J13" i="30" s="1"/>
  <c r="DD275" i="43"/>
  <c r="DF275" i="43"/>
  <c r="AA317" i="24"/>
  <c r="Z288" i="24"/>
  <c r="FP197" i="43"/>
  <c r="DD273" i="43"/>
  <c r="DF273" i="43"/>
  <c r="CI273" i="43"/>
  <c r="CM273" i="43"/>
  <c r="CN273" i="43" s="1"/>
  <c r="DD279" i="43"/>
  <c r="DF279" i="43"/>
  <c r="CI304" i="43"/>
  <c r="CM304" i="43"/>
  <c r="CN304" i="43" s="1"/>
  <c r="BP105" i="43"/>
  <c r="DJ105" i="43"/>
  <c r="AA104" i="24" s="1"/>
  <c r="BR105" i="43"/>
  <c r="BS105" i="43" s="1"/>
  <c r="DJ221" i="43"/>
  <c r="BP221" i="43"/>
  <c r="BR221" i="43"/>
  <c r="BS221" i="43" s="1"/>
  <c r="Z230" i="24"/>
  <c r="DJ139" i="43"/>
  <c r="AA138" i="24" s="1"/>
  <c r="BP139" i="43"/>
  <c r="BR139" i="43"/>
  <c r="BS139" i="43" s="1"/>
  <c r="DJ330" i="43"/>
  <c r="AA329" i="24" s="1"/>
  <c r="BP330" i="43"/>
  <c r="BR330" i="43"/>
  <c r="BS330" i="43" s="1"/>
  <c r="DD90" i="43"/>
  <c r="DF90" i="43"/>
  <c r="AJ90" i="43"/>
  <c r="AU90" i="43"/>
  <c r="R90" i="43"/>
  <c r="Z42" i="24"/>
  <c r="Z265" i="24"/>
  <c r="DJ227" i="43"/>
  <c r="AA226" i="24" s="1"/>
  <c r="BP227" i="43"/>
  <c r="BR227" i="43"/>
  <c r="BS227" i="43" s="1"/>
  <c r="AA219" i="24"/>
  <c r="AH54" i="43"/>
  <c r="W11" i="43"/>
  <c r="AI11" i="24"/>
  <c r="AA10" i="24"/>
  <c r="AE11" i="24"/>
  <c r="AD11" i="24"/>
  <c r="AF11" i="24"/>
  <c r="CI299" i="43"/>
  <c r="CK299" i="43" s="1"/>
  <c r="CM299" i="43"/>
  <c r="CN299" i="43" s="1"/>
  <c r="DJ55" i="43"/>
  <c r="BR55" i="43"/>
  <c r="BS55" i="43" s="1"/>
  <c r="BP55" i="43"/>
  <c r="D25" i="45"/>
  <c r="U25" i="45" s="1"/>
  <c r="EO28" i="43"/>
  <c r="CI287" i="43"/>
  <c r="CM287" i="43"/>
  <c r="CN287" i="43" s="1"/>
  <c r="CI301" i="43"/>
  <c r="CK301" i="43" s="1"/>
  <c r="CM301" i="43"/>
  <c r="CN301" i="43" s="1"/>
  <c r="DJ295" i="43"/>
  <c r="AA294" i="24" s="1"/>
  <c r="BP295" i="43"/>
  <c r="BR295" i="43"/>
  <c r="BS295" i="43" s="1"/>
  <c r="DJ246" i="43"/>
  <c r="BP246" i="43"/>
  <c r="BR246" i="43"/>
  <c r="BS246" i="43" s="1"/>
  <c r="EH207" i="43"/>
  <c r="W252" i="43"/>
  <c r="AI252" i="24"/>
  <c r="AF252" i="24"/>
  <c r="AE252" i="24"/>
  <c r="AD252" i="24"/>
  <c r="W29" i="43"/>
  <c r="AD29" i="24"/>
  <c r="AE29" i="24"/>
  <c r="AI29" i="24"/>
  <c r="AF29" i="24"/>
  <c r="W148" i="43"/>
  <c r="AI148" i="24"/>
  <c r="AE148" i="24"/>
  <c r="AF148" i="24"/>
  <c r="AD148" i="24"/>
  <c r="CI302" i="43"/>
  <c r="CK302" i="43" s="1"/>
  <c r="CM302" i="43"/>
  <c r="CN302" i="43" s="1"/>
  <c r="CI234" i="43"/>
  <c r="CM234" i="43"/>
  <c r="CN234" i="43" s="1"/>
  <c r="AA177" i="43"/>
  <c r="BS34" i="43"/>
  <c r="W42" i="43"/>
  <c r="AE42" i="24"/>
  <c r="AD42" i="24"/>
  <c r="AI42" i="24"/>
  <c r="AF42" i="24"/>
  <c r="AH35" i="43"/>
  <c r="W61" i="43"/>
  <c r="AF61" i="24"/>
  <c r="AD61" i="24"/>
  <c r="AI61" i="24"/>
  <c r="AE61" i="24"/>
  <c r="CJ126" i="43"/>
  <c r="CF126" i="43"/>
  <c r="DC126" i="43"/>
  <c r="DB126" i="43"/>
  <c r="ED126" i="43"/>
  <c r="BW126" i="24" s="1"/>
  <c r="CD126" i="24" s="1"/>
  <c r="CE126" i="24" s="1"/>
  <c r="CZ126" i="43"/>
  <c r="DD70" i="43"/>
  <c r="DF70" i="43"/>
  <c r="CN39" i="43"/>
  <c r="BS19" i="43"/>
  <c r="Z120" i="24"/>
  <c r="Z192" i="24"/>
  <c r="DD117" i="43"/>
  <c r="DF117" i="43"/>
  <c r="AJ62" i="43"/>
  <c r="AU62" i="43"/>
  <c r="R62" i="43"/>
  <c r="AJ113" i="43"/>
  <c r="AU113" i="43"/>
  <c r="R113" i="43"/>
  <c r="DD97" i="43"/>
  <c r="DF97" i="43"/>
  <c r="Z159" i="24"/>
  <c r="CI137" i="43"/>
  <c r="CK137" i="43" s="1"/>
  <c r="CM137" i="43"/>
  <c r="CN137" i="43" s="1"/>
  <c r="DD137" i="43"/>
  <c r="DF137" i="43"/>
  <c r="BP53" i="43"/>
  <c r="DJ53" i="43"/>
  <c r="BR53" i="43"/>
  <c r="BS53" i="43" s="1"/>
  <c r="DD143" i="43"/>
  <c r="DF143" i="43"/>
  <c r="AA244" i="24"/>
  <c r="CI115" i="43"/>
  <c r="CK115" i="43" s="1"/>
  <c r="CM115" i="43"/>
  <c r="CN115" i="43" s="1"/>
  <c r="AK145" i="43"/>
  <c r="FP184" i="43"/>
  <c r="AH18" i="43"/>
  <c r="EH168" i="43"/>
  <c r="AA368" i="24"/>
  <c r="Z276" i="24"/>
  <c r="Z236" i="24"/>
  <c r="AH39" i="43"/>
  <c r="AH360" i="43"/>
  <c r="DD291" i="43"/>
  <c r="DF291" i="43"/>
  <c r="EN346" i="43"/>
  <c r="AI346" i="43"/>
  <c r="HZ346" i="43" s="1"/>
  <c r="W256" i="43"/>
  <c r="AI256" i="24"/>
  <c r="AE256" i="24"/>
  <c r="AD256" i="24"/>
  <c r="AF256" i="24"/>
  <c r="AI10" i="43"/>
  <c r="EN10" i="43"/>
  <c r="Z296" i="24"/>
  <c r="AI38" i="43"/>
  <c r="HZ38" i="43" s="1"/>
  <c r="EN38" i="43"/>
  <c r="AH22" i="43"/>
  <c r="W73" i="43"/>
  <c r="AD73" i="24"/>
  <c r="AI73" i="24"/>
  <c r="AF73" i="24"/>
  <c r="AE73" i="24"/>
  <c r="D11" i="30"/>
  <c r="BS13" i="43"/>
  <c r="DD172" i="43"/>
  <c r="DF172" i="43"/>
  <c r="CI172" i="43"/>
  <c r="CK172" i="43" s="1"/>
  <c r="CM172" i="43"/>
  <c r="CN172" i="43" s="1"/>
  <c r="EY171" i="43"/>
  <c r="EZ171" i="43" s="1"/>
  <c r="W171" i="43"/>
  <c r="AD171" i="24"/>
  <c r="AI171" i="24"/>
  <c r="AE171" i="24"/>
  <c r="AF171" i="24"/>
  <c r="AA181" i="43"/>
  <c r="Z104" i="24"/>
  <c r="EH249" i="43"/>
  <c r="FP194" i="43"/>
  <c r="DJ70" i="43"/>
  <c r="AA69" i="24" s="1"/>
  <c r="BP70" i="43"/>
  <c r="BR70" i="43"/>
  <c r="BS70" i="43" s="1"/>
  <c r="DJ283" i="43"/>
  <c r="BP283" i="43"/>
  <c r="BR283" i="43"/>
  <c r="BS283" i="43" s="1"/>
  <c r="CI127" i="43"/>
  <c r="CK127" i="43" s="1"/>
  <c r="CM127" i="43"/>
  <c r="CN127" i="43" s="1"/>
  <c r="AI381" i="43"/>
  <c r="EN381" i="43"/>
  <c r="DJ43" i="43"/>
  <c r="BP43" i="43"/>
  <c r="BR43" i="43"/>
  <c r="BS43" i="43" s="1"/>
  <c r="CI72" i="43"/>
  <c r="CK72" i="43" s="1"/>
  <c r="CM72" i="43"/>
  <c r="CN72" i="43" s="1"/>
  <c r="CI109" i="43"/>
  <c r="CK109" i="43" s="1"/>
  <c r="CM109" i="43"/>
  <c r="CN109" i="43" s="1"/>
  <c r="AI167" i="43"/>
  <c r="HZ167" i="43" s="1"/>
  <c r="EN167" i="43"/>
  <c r="CI55" i="43"/>
  <c r="CK55" i="43" s="1"/>
  <c r="CM55" i="43"/>
  <c r="CN55" i="43" s="1"/>
  <c r="AK96" i="43"/>
  <c r="AA40" i="24"/>
  <c r="CI246" i="43"/>
  <c r="CK246" i="43" s="1"/>
  <c r="CM246" i="43"/>
  <c r="CN246" i="43" s="1"/>
  <c r="DD285" i="43"/>
  <c r="U18" i="44"/>
  <c r="DF285" i="43"/>
  <c r="S16" i="44"/>
  <c r="EH198" i="43"/>
  <c r="AA272" i="43"/>
  <c r="EH209" i="43"/>
  <c r="BS21" i="43"/>
  <c r="AK153" i="43"/>
  <c r="EY185" i="43"/>
  <c r="EZ185" i="43" s="1"/>
  <c r="W185" i="43"/>
  <c r="AE185" i="24"/>
  <c r="AD185" i="24"/>
  <c r="AI185" i="24"/>
  <c r="AF185" i="24"/>
  <c r="AH124" i="43"/>
  <c r="AI124" i="43" s="1"/>
  <c r="FP201" i="43"/>
  <c r="AK116" i="43"/>
  <c r="BO158" i="43"/>
  <c r="BN158" i="43"/>
  <c r="EB158" i="43"/>
  <c r="BL158" i="43"/>
  <c r="Z213" i="24"/>
  <c r="DD225" i="43"/>
  <c r="DF225" i="43"/>
  <c r="W339" i="43"/>
  <c r="AI339" i="24"/>
  <c r="AE339" i="24"/>
  <c r="AD339" i="24"/>
  <c r="AF339" i="24"/>
  <c r="DD180" i="43"/>
  <c r="DF180" i="43"/>
  <c r="DJ68" i="43"/>
  <c r="AA67" i="24" s="1"/>
  <c r="BP68" i="43"/>
  <c r="BR68" i="43"/>
  <c r="BS68" i="43" s="1"/>
  <c r="DD47" i="43"/>
  <c r="DF47" i="43"/>
  <c r="DJ121" i="43"/>
  <c r="BP121" i="43"/>
  <c r="BR121" i="43"/>
  <c r="BS121" i="43" s="1"/>
  <c r="Z154" i="24"/>
  <c r="DJ193" i="43"/>
  <c r="AA192" i="24" s="1"/>
  <c r="BP193" i="43"/>
  <c r="BR193" i="43"/>
  <c r="BS193" i="43" s="1"/>
  <c r="CI81" i="43"/>
  <c r="CK81" i="43" s="1"/>
  <c r="CM81" i="43"/>
  <c r="CN81" i="43" s="1"/>
  <c r="CI113" i="43"/>
  <c r="CK113" i="43" s="1"/>
  <c r="CM113" i="43"/>
  <c r="CN113" i="43" s="1"/>
  <c r="CI147" i="43"/>
  <c r="CK147" i="43" s="1"/>
  <c r="CM147" i="43"/>
  <c r="CN147" i="43" s="1"/>
  <c r="AJ137" i="43"/>
  <c r="AU137" i="43"/>
  <c r="R137" i="43"/>
  <c r="DJ143" i="43"/>
  <c r="AA142" i="24" s="1"/>
  <c r="BP143" i="43"/>
  <c r="BR143" i="43"/>
  <c r="BS143" i="43" s="1"/>
  <c r="DJ293" i="43"/>
  <c r="AA292" i="24" s="1"/>
  <c r="BP293" i="43"/>
  <c r="BR293" i="43"/>
  <c r="BS293" i="43" s="1"/>
  <c r="Z131" i="24"/>
  <c r="DD80" i="43"/>
  <c r="DF80" i="43"/>
  <c r="DD131" i="43"/>
  <c r="DF131" i="43"/>
  <c r="T17" i="44"/>
  <c r="Z360" i="24"/>
  <c r="AH338" i="43"/>
  <c r="CJ59" i="43"/>
  <c r="CF59" i="43"/>
  <c r="BN86" i="43"/>
  <c r="EB86" i="43"/>
  <c r="BL86" i="43"/>
  <c r="BO86" i="43"/>
  <c r="CJ108" i="43"/>
  <c r="CF108" i="43"/>
  <c r="T16" i="44"/>
  <c r="I11" i="30"/>
  <c r="BS18" i="43"/>
  <c r="W15" i="43"/>
  <c r="AI15" i="24"/>
  <c r="AE15" i="24"/>
  <c r="AD15" i="24"/>
  <c r="AF15" i="24"/>
  <c r="CN12" i="43"/>
  <c r="W31" i="43"/>
  <c r="AE31" i="24"/>
  <c r="AD31" i="24"/>
  <c r="AI31" i="24"/>
  <c r="AF31" i="24"/>
  <c r="DD277" i="43"/>
  <c r="DF277" i="43"/>
  <c r="DJ222" i="43"/>
  <c r="AA221" i="24" s="1"/>
  <c r="BP222" i="43"/>
  <c r="BR222" i="43"/>
  <c r="BS222" i="43" s="1"/>
  <c r="AA256" i="43"/>
  <c r="W38" i="43"/>
  <c r="AE38" i="24"/>
  <c r="AD38" i="24"/>
  <c r="AI38" i="24"/>
  <c r="AF38" i="24"/>
  <c r="Z205" i="24"/>
  <c r="AJ149" i="43"/>
  <c r="AU149" i="43"/>
  <c r="R149" i="43"/>
  <c r="W272" i="43"/>
  <c r="AD272" i="24"/>
  <c r="AE272" i="24"/>
  <c r="AI272" i="24"/>
  <c r="AF272" i="24"/>
  <c r="Z217" i="24"/>
  <c r="AA11" i="24"/>
  <c r="CI135" i="43"/>
  <c r="CK135" i="43" s="1"/>
  <c r="CM135" i="43"/>
  <c r="CN135" i="43" s="1"/>
  <c r="FP190" i="43"/>
  <c r="Z71" i="24"/>
  <c r="AA323" i="24"/>
  <c r="W125" i="43"/>
  <c r="AD125" i="24"/>
  <c r="AE125" i="24"/>
  <c r="AI125" i="24"/>
  <c r="AF125" i="24"/>
  <c r="DJ287" i="43"/>
  <c r="AA286" i="24" s="1"/>
  <c r="BP287" i="43"/>
  <c r="BR287" i="43"/>
  <c r="BS287" i="43" s="1"/>
  <c r="DJ301" i="43"/>
  <c r="AA300" i="24" s="1"/>
  <c r="BP301" i="43"/>
  <c r="BR301" i="43"/>
  <c r="BS301" i="43" s="1"/>
  <c r="DJ281" i="43"/>
  <c r="BP281" i="43"/>
  <c r="BR281" i="43"/>
  <c r="BS281" i="43" s="1"/>
  <c r="Z150" i="24"/>
  <c r="DJ151" i="43"/>
  <c r="AA150" i="24" s="1"/>
  <c r="BP151" i="43"/>
  <c r="BR151" i="43"/>
  <c r="BS151" i="43" s="1"/>
  <c r="CJ82" i="43"/>
  <c r="CF82" i="43"/>
  <c r="ED82" i="43"/>
  <c r="BW82" i="24" s="1"/>
  <c r="CD82" i="24" s="1"/>
  <c r="CE82" i="24" s="1"/>
  <c r="CZ82" i="43"/>
  <c r="DC82" i="43"/>
  <c r="DB82" i="43"/>
  <c r="CJ102" i="43"/>
  <c r="CF102" i="43"/>
  <c r="BN102" i="43"/>
  <c r="EB102" i="43"/>
  <c r="BL102" i="43"/>
  <c r="BO102" i="43"/>
  <c r="ED102" i="43"/>
  <c r="BW102" i="24" s="1"/>
  <c r="CD102" i="24" s="1"/>
  <c r="CE102" i="24" s="1"/>
  <c r="CZ102" i="43"/>
  <c r="DC102" i="43"/>
  <c r="DB102" i="43"/>
  <c r="CJ114" i="43"/>
  <c r="CF114" i="43"/>
  <c r="DC114" i="43"/>
  <c r="DB114" i="43"/>
  <c r="ED114" i="43"/>
  <c r="BW114" i="24" s="1"/>
  <c r="CD114" i="24" s="1"/>
  <c r="CE114" i="24" s="1"/>
  <c r="CZ114" i="43"/>
  <c r="EB134" i="43"/>
  <c r="BL134" i="43"/>
  <c r="BO134" i="43"/>
  <c r="BN134" i="43"/>
  <c r="BK134" i="24"/>
  <c r="EI134" i="43" s="1"/>
  <c r="EJ134" i="43" s="1"/>
  <c r="Y133" i="24" s="1"/>
  <c r="FP134" i="43"/>
  <c r="DC79" i="43"/>
  <c r="ED79" i="43"/>
  <c r="BW79" i="24" s="1"/>
  <c r="CD79" i="24" s="1"/>
  <c r="CE79" i="24" s="1"/>
  <c r="CZ79" i="43"/>
  <c r="DB79" i="43"/>
  <c r="EB75" i="43"/>
  <c r="BO75" i="43"/>
  <c r="BN75" i="43"/>
  <c r="BL75" i="43"/>
  <c r="BK75" i="24"/>
  <c r="EI75" i="43" s="1"/>
  <c r="EJ75" i="43" s="1"/>
  <c r="Y74" i="24" s="1"/>
  <c r="FP75" i="43"/>
  <c r="EB146" i="43"/>
  <c r="BL146" i="43"/>
  <c r="BO146" i="43"/>
  <c r="BN146" i="43"/>
  <c r="BK146" i="24"/>
  <c r="EI146" i="43" s="1"/>
  <c r="EJ146" i="43" s="1"/>
  <c r="Y145" i="24" s="1"/>
  <c r="FP146" i="43"/>
  <c r="DC110" i="43"/>
  <c r="DB110" i="43"/>
  <c r="ED110" i="43"/>
  <c r="BW110" i="24" s="1"/>
  <c r="CD110" i="24" s="1"/>
  <c r="CE110" i="24" s="1"/>
  <c r="CZ110" i="43"/>
  <c r="BN94" i="43"/>
  <c r="EB94" i="43"/>
  <c r="BL94" i="43"/>
  <c r="BO94" i="43"/>
  <c r="BK94" i="24"/>
  <c r="EI94" i="43" s="1"/>
  <c r="EJ94" i="43" s="1"/>
  <c r="Y93" i="24" s="1"/>
  <c r="FP94" i="43"/>
  <c r="DC71" i="43"/>
  <c r="ED71" i="43"/>
  <c r="BW71" i="24" s="1"/>
  <c r="CD71" i="24" s="1"/>
  <c r="CE71" i="24" s="1"/>
  <c r="CZ71" i="43"/>
  <c r="DB71" i="43"/>
  <c r="EB71" i="43"/>
  <c r="BO71" i="43"/>
  <c r="BN71" i="43"/>
  <c r="BL71" i="43"/>
  <c r="BK71" i="24"/>
  <c r="EI71" i="43" s="1"/>
  <c r="EJ71" i="43" s="1"/>
  <c r="Y70" i="24" s="1"/>
  <c r="FP71" i="43"/>
  <c r="Z140" i="24"/>
  <c r="Z103" i="24"/>
  <c r="DD113" i="43"/>
  <c r="DF113" i="43"/>
  <c r="DJ160" i="43"/>
  <c r="BP160" i="43"/>
  <c r="BR160" i="43"/>
  <c r="BS160" i="43" s="1"/>
  <c r="DD123" i="43"/>
  <c r="DF123" i="43"/>
  <c r="AJ111" i="43"/>
  <c r="AU111" i="43"/>
  <c r="R111" i="43"/>
  <c r="DD129" i="43"/>
  <c r="DF129" i="43"/>
  <c r="Z139" i="24"/>
  <c r="Z61" i="24"/>
  <c r="BP51" i="43"/>
  <c r="DJ51" i="43"/>
  <c r="AA50" i="24" s="1"/>
  <c r="BR51" i="43"/>
  <c r="BS51" i="43" s="1"/>
  <c r="EB142" i="43"/>
  <c r="BL142" i="43"/>
  <c r="BO142" i="43"/>
  <c r="BN142" i="43"/>
  <c r="BK142" i="24"/>
  <c r="EI142" i="43" s="1"/>
  <c r="EJ142" i="43" s="1"/>
  <c r="Y141" i="24" s="1"/>
  <c r="FP142" i="43"/>
  <c r="DJ235" i="43"/>
  <c r="AA234" i="24" s="1"/>
  <c r="BP235" i="43"/>
  <c r="BR235" i="43"/>
  <c r="BS235" i="43" s="1"/>
  <c r="AA268" i="43"/>
  <c r="AU136" i="43"/>
  <c r="R136" i="43"/>
  <c r="AJ136" i="43"/>
  <c r="DJ74" i="43"/>
  <c r="AA73" i="24" s="1"/>
  <c r="BP74" i="43"/>
  <c r="BR74" i="43"/>
  <c r="BS74" i="43" s="1"/>
  <c r="EH274" i="43"/>
  <c r="DJ166" i="43"/>
  <c r="BP166" i="43"/>
  <c r="BR166" i="43"/>
  <c r="BS166" i="43" s="1"/>
  <c r="AJ141" i="43"/>
  <c r="AU141" i="43"/>
  <c r="R141" i="43"/>
  <c r="Z161" i="24"/>
  <c r="AU140" i="43"/>
  <c r="R140" i="43"/>
  <c r="AJ140" i="43"/>
  <c r="Z84" i="24"/>
  <c r="Z22" i="24"/>
  <c r="DD133" i="43"/>
  <c r="DF133" i="43"/>
  <c r="CI117" i="43"/>
  <c r="CK117" i="43" s="1"/>
  <c r="CM117" i="43"/>
  <c r="CN117" i="43" s="1"/>
  <c r="DD60" i="43"/>
  <c r="DF60" i="43"/>
  <c r="Z96" i="24"/>
  <c r="Z50" i="24"/>
  <c r="CI103" i="43"/>
  <c r="CK103" i="43" s="1"/>
  <c r="CM103" i="43"/>
  <c r="CN103" i="43" s="1"/>
  <c r="Z110" i="24"/>
  <c r="DJ111" i="43"/>
  <c r="AA110" i="24" s="1"/>
  <c r="BP111" i="43"/>
  <c r="BR111" i="43"/>
  <c r="BS111" i="43" s="1"/>
  <c r="Z292" i="24"/>
  <c r="DD92" i="43"/>
  <c r="DF92" i="43"/>
  <c r="Z130" i="24"/>
  <c r="Z135" i="24"/>
  <c r="AJ74" i="43"/>
  <c r="AU74" i="43"/>
  <c r="R74" i="43"/>
  <c r="CN15" i="43"/>
  <c r="AK106" i="43"/>
  <c r="W196" i="43"/>
  <c r="EY196" i="43"/>
  <c r="AI196" i="24"/>
  <c r="AE196" i="24"/>
  <c r="AD196" i="24"/>
  <c r="AF196" i="24"/>
  <c r="DD215" i="43"/>
  <c r="DF215" i="43"/>
  <c r="CK203" i="43"/>
  <c r="DD258" i="43"/>
  <c r="DF258" i="43"/>
  <c r="F13" i="30" s="1"/>
  <c r="W366" i="43"/>
  <c r="AD366" i="24"/>
  <c r="AE366" i="24"/>
  <c r="AI366" i="24"/>
  <c r="AF366" i="24"/>
  <c r="E71" i="34"/>
  <c r="E66" i="34"/>
  <c r="E61" i="34"/>
  <c r="E56" i="34"/>
  <c r="E51" i="34"/>
  <c r="E45" i="34"/>
  <c r="E41" i="34"/>
  <c r="E36" i="34"/>
  <c r="E32" i="34"/>
  <c r="E28" i="34"/>
  <c r="E24" i="34"/>
  <c r="E19" i="34"/>
  <c r="E14" i="34"/>
  <c r="E10" i="34"/>
  <c r="E74" i="34"/>
  <c r="E70" i="34"/>
  <c r="E65" i="34"/>
  <c r="E60" i="34"/>
  <c r="E54" i="34"/>
  <c r="E49" i="34"/>
  <c r="E44" i="34"/>
  <c r="E40" i="34"/>
  <c r="E35" i="34"/>
  <c r="E31" i="34"/>
  <c r="E27" i="34"/>
  <c r="E23" i="34"/>
  <c r="E18" i="34"/>
  <c r="E13" i="34"/>
  <c r="E72" i="34"/>
  <c r="E68" i="34"/>
  <c r="E63" i="34"/>
  <c r="E57" i="34"/>
  <c r="E52" i="34"/>
  <c r="E46" i="34"/>
  <c r="E42" i="34"/>
  <c r="E37" i="34"/>
  <c r="E33" i="34"/>
  <c r="E25" i="34"/>
  <c r="E20" i="34"/>
  <c r="E15" i="34"/>
  <c r="E11" i="34"/>
  <c r="E73" i="34"/>
  <c r="E53" i="34"/>
  <c r="E34" i="34"/>
  <c r="E16" i="34"/>
  <c r="E69" i="34"/>
  <c r="E48" i="34"/>
  <c r="E30" i="34"/>
  <c r="E12" i="34"/>
  <c r="D7" i="34"/>
  <c r="D29" i="34" s="1"/>
  <c r="E64" i="34"/>
  <c r="E43" i="34"/>
  <c r="E26" i="34"/>
  <c r="E58" i="34"/>
  <c r="E38" i="34"/>
  <c r="E6" i="34"/>
  <c r="Z228" i="24"/>
  <c r="DJ262" i="43"/>
  <c r="BP262" i="43"/>
  <c r="BR262" i="43"/>
  <c r="BS262" i="43" s="1"/>
  <c r="W45" i="43"/>
  <c r="AD45" i="24"/>
  <c r="AE45" i="24"/>
  <c r="AI45" i="24"/>
  <c r="AF45" i="24"/>
  <c r="DD236" i="43"/>
  <c r="DF236" i="43"/>
  <c r="Z235" i="24"/>
  <c r="W347" i="43"/>
  <c r="AD347" i="24"/>
  <c r="AE347" i="24"/>
  <c r="AI347" i="24"/>
  <c r="AF347" i="24"/>
  <c r="BS12" i="43"/>
  <c r="FP165" i="43"/>
  <c r="AU165" i="43"/>
  <c r="AH165" i="43" s="1"/>
  <c r="FP171" i="43"/>
  <c r="BS37" i="43"/>
  <c r="AA36" i="24"/>
  <c r="CI221" i="43"/>
  <c r="CK221" i="43" s="1"/>
  <c r="CM221" i="43"/>
  <c r="CN221" i="43" s="1"/>
  <c r="CI326" i="43"/>
  <c r="CK326" i="43" s="1"/>
  <c r="CM326" i="43"/>
  <c r="CN326" i="43" s="1"/>
  <c r="Z153" i="24"/>
  <c r="W190" i="43"/>
  <c r="EY190" i="43"/>
  <c r="EZ190" i="43" s="1"/>
  <c r="AE190" i="24"/>
  <c r="AI190" i="24"/>
  <c r="AD190" i="24"/>
  <c r="AF190" i="24"/>
  <c r="AJ127" i="43"/>
  <c r="AU127" i="43"/>
  <c r="R127" i="43"/>
  <c r="DJ336" i="43"/>
  <c r="AA335" i="24" s="1"/>
  <c r="BP336" i="43"/>
  <c r="BR336" i="43"/>
  <c r="BS336" i="43" s="1"/>
  <c r="AJ64" i="43"/>
  <c r="AU64" i="43"/>
  <c r="R64" i="43"/>
  <c r="DD223" i="43"/>
  <c r="DF223" i="43"/>
  <c r="DD227" i="43"/>
  <c r="DF227" i="43"/>
  <c r="EY173" i="43"/>
  <c r="EZ173" i="43" s="1"/>
  <c r="W173" i="43"/>
  <c r="AD173" i="24"/>
  <c r="AE173" i="24"/>
  <c r="AI173" i="24"/>
  <c r="AF173" i="24"/>
  <c r="W27" i="43"/>
  <c r="AE27" i="24"/>
  <c r="AD27" i="24"/>
  <c r="AI27" i="24"/>
  <c r="AF27" i="24"/>
  <c r="W116" i="43"/>
  <c r="AI116" i="24"/>
  <c r="AE116" i="24"/>
  <c r="AF116" i="24"/>
  <c r="AD116" i="24"/>
  <c r="Z300" i="24"/>
  <c r="AH128" i="43"/>
  <c r="AI128" i="43" s="1"/>
  <c r="AA288" i="43"/>
  <c r="AH332" i="43"/>
  <c r="R332" i="43"/>
  <c r="CI66" i="43"/>
  <c r="CK66" i="43" s="1"/>
  <c r="CM66" i="43"/>
  <c r="CN66" i="43" s="1"/>
  <c r="CK253" i="43"/>
  <c r="EH253" i="43" s="1"/>
  <c r="AJ107" i="43"/>
  <c r="R107" i="43"/>
  <c r="AU107" i="43"/>
  <c r="DJ214" i="43"/>
  <c r="BP214" i="43"/>
  <c r="BR214" i="43"/>
  <c r="BS214" i="43" s="1"/>
  <c r="Z253" i="24"/>
  <c r="AI164" i="43"/>
  <c r="HZ164" i="43" s="1"/>
  <c r="EN164" i="43"/>
  <c r="AA172" i="24"/>
  <c r="AH77" i="43"/>
  <c r="AI77" i="43" s="1"/>
  <c r="AK95" i="43"/>
  <c r="AA26" i="24"/>
  <c r="EH189" i="43"/>
  <c r="AH375" i="43"/>
  <c r="DD109" i="43"/>
  <c r="DF109" i="43"/>
  <c r="W354" i="43"/>
  <c r="AE354" i="24"/>
  <c r="AI354" i="24"/>
  <c r="AD354" i="24"/>
  <c r="AF354" i="24"/>
  <c r="W50" i="43"/>
  <c r="AE50" i="24"/>
  <c r="AD50" i="24"/>
  <c r="AI50" i="24"/>
  <c r="AF50" i="24"/>
  <c r="W320" i="43"/>
  <c r="AI320" i="24"/>
  <c r="AD320" i="24"/>
  <c r="AF320" i="24"/>
  <c r="AE320" i="24"/>
  <c r="EB118" i="43"/>
  <c r="BL118" i="43"/>
  <c r="BO118" i="43"/>
  <c r="BN118" i="43"/>
  <c r="BK118" i="24"/>
  <c r="EI118" i="43" s="1"/>
  <c r="EJ118" i="43" s="1"/>
  <c r="Y117" i="24" s="1"/>
  <c r="FP118" i="43"/>
  <c r="EB122" i="43"/>
  <c r="BL122" i="43"/>
  <c r="BO122" i="43"/>
  <c r="BN122" i="43"/>
  <c r="BK122" i="24"/>
  <c r="EI122" i="43" s="1"/>
  <c r="EJ122" i="43" s="1"/>
  <c r="Y121" i="24" s="1"/>
  <c r="FP122" i="43"/>
  <c r="AA227" i="24"/>
  <c r="EB63" i="43"/>
  <c r="BO63" i="43"/>
  <c r="BN63" i="43"/>
  <c r="BL63" i="43"/>
  <c r="BK63" i="24"/>
  <c r="EI63" i="43" s="1"/>
  <c r="EJ63" i="43" s="1"/>
  <c r="Y62" i="24" s="1"/>
  <c r="FP63" i="43"/>
  <c r="K11" i="30"/>
  <c r="BS20" i="43"/>
  <c r="DD166" i="43"/>
  <c r="DF166" i="43"/>
  <c r="CI162" i="43"/>
  <c r="CK162" i="43" s="1"/>
  <c r="CM162" i="43"/>
  <c r="CN162" i="43" s="1"/>
  <c r="DD23" i="43"/>
  <c r="DF23" i="43"/>
  <c r="DJ133" i="43"/>
  <c r="AA132" i="24" s="1"/>
  <c r="BP133" i="43"/>
  <c r="BR133" i="43"/>
  <c r="BS133" i="43" s="1"/>
  <c r="DJ69" i="43"/>
  <c r="BP69" i="43"/>
  <c r="BR69" i="43"/>
  <c r="BS69" i="43" s="1"/>
  <c r="DJ104" i="43"/>
  <c r="BP104" i="43"/>
  <c r="BR104" i="43"/>
  <c r="BS104" i="43" s="1"/>
  <c r="R157" i="43"/>
  <c r="AJ157" i="43"/>
  <c r="AU157" i="43"/>
  <c r="W271" i="43"/>
  <c r="AI271" i="24"/>
  <c r="AE271" i="24"/>
  <c r="AD271" i="24"/>
  <c r="AF271" i="24"/>
  <c r="DJ208" i="43"/>
  <c r="AA207" i="24" s="1"/>
  <c r="BP208" i="43"/>
  <c r="BR208" i="43"/>
  <c r="BS208" i="43" s="1"/>
  <c r="Z100" i="24"/>
  <c r="Z209" i="24"/>
  <c r="DJ131" i="43"/>
  <c r="AA130" i="24" s="1"/>
  <c r="BP131" i="43"/>
  <c r="BR131" i="43"/>
  <c r="BS131" i="43" s="1"/>
  <c r="CI235" i="43"/>
  <c r="CM235" i="43"/>
  <c r="CN235" i="43" s="1"/>
  <c r="R361" i="43"/>
  <c r="AJ115" i="43"/>
  <c r="AU115" i="43"/>
  <c r="R115" i="43"/>
  <c r="Z249" i="24"/>
  <c r="Z73" i="24"/>
  <c r="DJ230" i="43"/>
  <c r="BP230" i="43"/>
  <c r="BR230" i="43"/>
  <c r="BS230" i="43" s="1"/>
  <c r="DJ367" i="43"/>
  <c r="AA366" i="24" s="1"/>
  <c r="BP367" i="43"/>
  <c r="BR367" i="43"/>
  <c r="BS367" i="43" s="1"/>
  <c r="DD344" i="43"/>
  <c r="DF344" i="43"/>
  <c r="W368" i="43"/>
  <c r="AD368" i="24"/>
  <c r="AE368" i="24"/>
  <c r="AI368" i="24"/>
  <c r="AF368" i="24"/>
  <c r="EY175" i="43"/>
  <c r="EZ175" i="43" s="1"/>
  <c r="W175" i="43"/>
  <c r="AF175" i="24"/>
  <c r="AI175" i="24"/>
  <c r="AE175" i="24"/>
  <c r="AD175" i="24"/>
  <c r="AH58" i="43"/>
  <c r="AI58" i="43" s="1"/>
  <c r="CN19" i="43"/>
  <c r="AA195" i="24"/>
  <c r="DJ215" i="43"/>
  <c r="AA214" i="24" s="1"/>
  <c r="BP215" i="43"/>
  <c r="BR215" i="43"/>
  <c r="BS215" i="43" s="1"/>
  <c r="CN31" i="43"/>
  <c r="W317" i="43"/>
  <c r="AI317" i="24"/>
  <c r="AF317" i="24"/>
  <c r="AE317" i="24"/>
  <c r="AD317" i="24"/>
  <c r="DD222" i="43"/>
  <c r="DF222" i="43"/>
  <c r="DD226" i="43"/>
  <c r="DF226" i="43"/>
  <c r="EY202" i="43"/>
  <c r="W202" i="43"/>
  <c r="AI202" i="24"/>
  <c r="AD202" i="24"/>
  <c r="AE202" i="24"/>
  <c r="AF202" i="24"/>
  <c r="AK73" i="43"/>
  <c r="Z275" i="24"/>
  <c r="R105" i="43"/>
  <c r="AU105" i="43"/>
  <c r="AJ105" i="43"/>
  <c r="Z134" i="24"/>
  <c r="DJ231" i="43"/>
  <c r="BP231" i="43"/>
  <c r="BR231" i="43"/>
  <c r="BS231" i="43" s="1"/>
  <c r="CI154" i="43"/>
  <c r="CK154" i="43" s="1"/>
  <c r="CM154" i="43"/>
  <c r="CN154" i="43" s="1"/>
  <c r="AJ139" i="43"/>
  <c r="AU139" i="43"/>
  <c r="R139" i="43"/>
  <c r="CI139" i="43"/>
  <c r="CK139" i="43" s="1"/>
  <c r="CM139" i="43"/>
  <c r="CN139" i="43" s="1"/>
  <c r="Z335" i="24"/>
  <c r="DJ72" i="43"/>
  <c r="AA71" i="24" s="1"/>
  <c r="BP72" i="43"/>
  <c r="BR72" i="43"/>
  <c r="BS72" i="43" s="1"/>
  <c r="DJ266" i="43"/>
  <c r="BP266" i="43"/>
  <c r="BR266" i="43"/>
  <c r="BS266" i="43" s="1"/>
  <c r="DD64" i="43"/>
  <c r="DF64" i="43"/>
  <c r="Z118" i="24"/>
  <c r="AA263" i="24"/>
  <c r="FP198" i="43"/>
  <c r="W65" i="43"/>
  <c r="AE65" i="24"/>
  <c r="AF65" i="24"/>
  <c r="AD65" i="24"/>
  <c r="AI65" i="24"/>
  <c r="EH244" i="43"/>
  <c r="EH269" i="43"/>
  <c r="DJ242" i="43"/>
  <c r="BP242" i="43"/>
  <c r="BR242" i="43"/>
  <c r="BS242" i="43" s="1"/>
  <c r="W128" i="43"/>
  <c r="AI128" i="24"/>
  <c r="AE128" i="24"/>
  <c r="AF128" i="24"/>
  <c r="AD128" i="24"/>
  <c r="CI281" i="43"/>
  <c r="CK281" i="43" s="1"/>
  <c r="CM281" i="43"/>
  <c r="CN281" i="43" s="1"/>
  <c r="EH270" i="43"/>
  <c r="EH194" i="43"/>
  <c r="W207" i="43"/>
  <c r="AI207" i="24"/>
  <c r="AF207" i="24"/>
  <c r="AD207" i="24"/>
  <c r="AE207" i="24"/>
  <c r="AA202" i="43"/>
  <c r="Z106" i="24"/>
  <c r="DD151" i="43"/>
  <c r="DF151" i="43"/>
  <c r="DD214" i="43"/>
  <c r="DF214" i="43"/>
  <c r="CI254" i="43"/>
  <c r="CM254" i="43"/>
  <c r="CN254" i="43" s="1"/>
  <c r="D350" i="45"/>
  <c r="U350" i="45" s="1"/>
  <c r="EO353" i="43"/>
  <c r="W95" i="43"/>
  <c r="AI95" i="24"/>
  <c r="AD95" i="24"/>
  <c r="AF95" i="24"/>
  <c r="AE95" i="24"/>
  <c r="EB126" i="43"/>
  <c r="BL126" i="43"/>
  <c r="BO126" i="43"/>
  <c r="BN126" i="43"/>
  <c r="BK126" i="24"/>
  <c r="EI126" i="43" s="1"/>
  <c r="EJ126" i="43" s="1"/>
  <c r="Y125" i="24" s="1"/>
  <c r="FP126" i="43"/>
  <c r="Z69" i="24"/>
  <c r="AA99" i="24"/>
  <c r="DD72" i="43"/>
  <c r="DF72" i="43"/>
  <c r="Z226" i="24"/>
  <c r="W96" i="43"/>
  <c r="AI96" i="24"/>
  <c r="AE96" i="24"/>
  <c r="AD96" i="24"/>
  <c r="AF96" i="24"/>
  <c r="AA248" i="43"/>
  <c r="Z67" i="24"/>
  <c r="Z46" i="24"/>
  <c r="DD140" i="43"/>
  <c r="DF140" i="43"/>
  <c r="DJ85" i="43"/>
  <c r="BP85" i="43"/>
  <c r="BR85" i="43"/>
  <c r="BS85" i="43" s="1"/>
  <c r="DD69" i="43"/>
  <c r="DF69" i="43"/>
  <c r="Z116" i="24"/>
  <c r="Z198" i="24"/>
  <c r="Z59" i="24"/>
  <c r="DJ60" i="43"/>
  <c r="AA59" i="24" s="1"/>
  <c r="BP60" i="43"/>
  <c r="BR60" i="43"/>
  <c r="BS60" i="43" s="1"/>
  <c r="Z112" i="24"/>
  <c r="DD51" i="43"/>
  <c r="DF51" i="43"/>
  <c r="Z88" i="24"/>
  <c r="Z146" i="24"/>
  <c r="EH238" i="43"/>
  <c r="CI92" i="43"/>
  <c r="CK92" i="43" s="1"/>
  <c r="CM92" i="43"/>
  <c r="CN92" i="43" s="1"/>
  <c r="DJ80" i="43"/>
  <c r="AA79" i="24" s="1"/>
  <c r="BP80" i="43"/>
  <c r="BR80" i="43"/>
  <c r="BS80" i="43" s="1"/>
  <c r="W120" i="43"/>
  <c r="AI120" i="24"/>
  <c r="AF120" i="24"/>
  <c r="AE120" i="24"/>
  <c r="AD120" i="24"/>
  <c r="DJ129" i="43"/>
  <c r="BP129" i="43"/>
  <c r="BR129" i="43"/>
  <c r="BS129" i="43" s="1"/>
  <c r="CI250" i="43"/>
  <c r="CM250" i="43"/>
  <c r="CN250" i="43" s="1"/>
  <c r="CI230" i="43"/>
  <c r="CK230" i="43" s="1"/>
  <c r="CM230" i="43"/>
  <c r="CN230" i="43" s="1"/>
  <c r="EH197" i="43"/>
  <c r="AA259" i="43"/>
  <c r="EY168" i="43"/>
  <c r="EZ168" i="43" s="1"/>
  <c r="W168" i="43"/>
  <c r="AD168" i="24"/>
  <c r="AE168" i="24"/>
  <c r="AI168" i="24"/>
  <c r="AF168" i="24"/>
  <c r="W30" i="43"/>
  <c r="AD30" i="24"/>
  <c r="AE30" i="24"/>
  <c r="AI30" i="24"/>
  <c r="AF30" i="24"/>
  <c r="AH31" i="43"/>
  <c r="AA270" i="24"/>
  <c r="Z214" i="24"/>
  <c r="CI152" i="43"/>
  <c r="CK152" i="43" s="1"/>
  <c r="CM152" i="43"/>
  <c r="CN152" i="43" s="1"/>
  <c r="BS25" i="43"/>
  <c r="AA24" i="24"/>
  <c r="AA300" i="43"/>
  <c r="Z240" i="24"/>
  <c r="DD289" i="43"/>
  <c r="DF289" i="43"/>
  <c r="F106" i="35"/>
  <c r="F102" i="35"/>
  <c r="F98" i="35"/>
  <c r="F90" i="35"/>
  <c r="F82" i="35"/>
  <c r="F78" i="35"/>
  <c r="F74" i="35"/>
  <c r="F70" i="35"/>
  <c r="F62" i="35"/>
  <c r="F54" i="35"/>
  <c r="F50" i="35"/>
  <c r="F45" i="35"/>
  <c r="F36" i="35"/>
  <c r="F32" i="35"/>
  <c r="F28" i="35"/>
  <c r="F19" i="35"/>
  <c r="F15" i="35"/>
  <c r="F11" i="35"/>
  <c r="F7" i="35"/>
  <c r="F109" i="35"/>
  <c r="F101" i="35"/>
  <c r="F97" i="35"/>
  <c r="F93" i="35"/>
  <c r="F89" i="35"/>
  <c r="F85" i="35"/>
  <c r="F81" i="35"/>
  <c r="F73" i="35"/>
  <c r="F69" i="35"/>
  <c r="F65" i="35"/>
  <c r="F61" i="35"/>
  <c r="F57" i="35"/>
  <c r="F53" i="35"/>
  <c r="F48" i="35"/>
  <c r="F44" i="35"/>
  <c r="F35" i="35"/>
  <c r="F31" i="35"/>
  <c r="F27" i="35"/>
  <c r="F23" i="35"/>
  <c r="F18" i="35"/>
  <c r="F14" i="35"/>
  <c r="F10" i="35"/>
  <c r="F6" i="35"/>
  <c r="F107" i="35"/>
  <c r="F103" i="35"/>
  <c r="F95" i="35"/>
  <c r="F83" i="35"/>
  <c r="F75" i="35"/>
  <c r="F67" i="35"/>
  <c r="F55" i="35"/>
  <c r="F51" i="35"/>
  <c r="F46" i="35"/>
  <c r="F42" i="35"/>
  <c r="F37" i="35"/>
  <c r="F29" i="35"/>
  <c r="F25" i="35"/>
  <c r="F20" i="35"/>
  <c r="F16" i="35"/>
  <c r="F12" i="35"/>
  <c r="F8" i="35"/>
  <c r="E4" i="35"/>
  <c r="F3" i="35"/>
  <c r="F108" i="35"/>
  <c r="F60" i="35"/>
  <c r="F43" i="35"/>
  <c r="F26" i="35"/>
  <c r="F9" i="35"/>
  <c r="F88" i="35"/>
  <c r="F56" i="35"/>
  <c r="F38" i="35"/>
  <c r="F84" i="35"/>
  <c r="F68" i="35"/>
  <c r="F52" i="35"/>
  <c r="F17" i="35"/>
  <c r="F96" i="35"/>
  <c r="F80" i="35"/>
  <c r="F47" i="35"/>
  <c r="F30" i="35"/>
  <c r="F13" i="35"/>
  <c r="Z148" i="24"/>
  <c r="EH200" i="43"/>
  <c r="AA53" i="24"/>
  <c r="W16" i="43"/>
  <c r="AD16" i="24"/>
  <c r="AE16" i="24"/>
  <c r="AI16" i="24"/>
  <c r="AF16" i="24"/>
  <c r="AA168" i="43"/>
  <c r="AK61" i="43"/>
  <c r="W249" i="43"/>
  <c r="AI249" i="24"/>
  <c r="AE249" i="24"/>
  <c r="AF249" i="24"/>
  <c r="AD249" i="24"/>
  <c r="W329" i="43"/>
  <c r="AE329" i="24"/>
  <c r="AI329" i="24"/>
  <c r="AD329" i="24"/>
  <c r="AF329" i="24"/>
  <c r="DJ135" i="43"/>
  <c r="BP135" i="43"/>
  <c r="BR135" i="43"/>
  <c r="BS135" i="43" s="1"/>
  <c r="CI231" i="43"/>
  <c r="CK231" i="43" s="1"/>
  <c r="CM231" i="43"/>
  <c r="CN231" i="43" s="1"/>
  <c r="AA350" i="24"/>
  <c r="CK204" i="43"/>
  <c r="AH100" i="43"/>
  <c r="AI100" i="43" s="1"/>
  <c r="CI336" i="43"/>
  <c r="CK336" i="43" s="1"/>
  <c r="CM336" i="43"/>
  <c r="CN336" i="43" s="1"/>
  <c r="AU43" i="43"/>
  <c r="R43" i="43"/>
  <c r="DJ109" i="43"/>
  <c r="BP109" i="43"/>
  <c r="BR109" i="43"/>
  <c r="BS109" i="43" s="1"/>
  <c r="DD266" i="43"/>
  <c r="DF266" i="43"/>
  <c r="AA228" i="43"/>
  <c r="AH125" i="43"/>
  <c r="AI125" i="43" s="1"/>
  <c r="EY195" i="43"/>
  <c r="W195" i="43"/>
  <c r="AD195" i="24"/>
  <c r="AI195" i="24"/>
  <c r="AE195" i="24"/>
  <c r="AF195" i="24"/>
  <c r="EH232" i="43"/>
  <c r="CF205" i="43"/>
  <c r="ED205" i="43"/>
  <c r="CZ205" i="43"/>
  <c r="G94" i="35" s="1"/>
  <c r="DB205" i="43"/>
  <c r="G100" i="35" s="1"/>
  <c r="BK205" i="24"/>
  <c r="EI205" i="43" s="1"/>
  <c r="EJ205" i="43" s="1"/>
  <c r="Y204" i="24" s="1"/>
  <c r="L51" i="35"/>
  <c r="BS41" i="43"/>
  <c r="EH247" i="43"/>
  <c r="Z331" i="24"/>
  <c r="DJ66" i="43"/>
  <c r="BP66" i="43"/>
  <c r="BR66" i="43"/>
  <c r="BS66" i="43" s="1"/>
  <c r="DD66" i="43"/>
  <c r="DF66" i="43"/>
  <c r="CJ78" i="43"/>
  <c r="CF78" i="43"/>
  <c r="ED78" i="43"/>
  <c r="BW78" i="24" s="1"/>
  <c r="CD78" i="24" s="1"/>
  <c r="CE78" i="24" s="1"/>
  <c r="CZ78" i="43"/>
  <c r="DB78" i="43"/>
  <c r="DC78" i="43"/>
  <c r="CK248" i="43"/>
  <c r="EH248" i="43" s="1"/>
  <c r="W198" i="43"/>
  <c r="EY198" i="43"/>
  <c r="AE198" i="24"/>
  <c r="AD198" i="24"/>
  <c r="AI198" i="24"/>
  <c r="AF198" i="24"/>
  <c r="DJ254" i="43"/>
  <c r="BP254" i="43"/>
  <c r="BR254" i="43"/>
  <c r="BS254" i="43" s="1"/>
  <c r="W209" i="43"/>
  <c r="AE209" i="24"/>
  <c r="AD209" i="24"/>
  <c r="AI209" i="24"/>
  <c r="AF209" i="24"/>
  <c r="W201" i="43"/>
  <c r="EY201" i="43"/>
  <c r="AE201" i="24"/>
  <c r="AD201" i="24"/>
  <c r="AI201" i="24"/>
  <c r="AF201" i="24"/>
  <c r="AH20" i="43"/>
  <c r="AK124" i="43"/>
  <c r="W112" i="43"/>
  <c r="AD112" i="24"/>
  <c r="AI112" i="24"/>
  <c r="AF112" i="24"/>
  <c r="AE112" i="24"/>
  <c r="AA336" i="24"/>
  <c r="AA328" i="24"/>
  <c r="CI93" i="43"/>
  <c r="CK93" i="43" s="1"/>
  <c r="CM93" i="43"/>
  <c r="CN93" i="43" s="1"/>
  <c r="AJ121" i="43"/>
  <c r="AU121" i="43"/>
  <c r="R121" i="43"/>
  <c r="CI85" i="43"/>
  <c r="CK85" i="43" s="1"/>
  <c r="CM85" i="43"/>
  <c r="CN85" i="43" s="1"/>
  <c r="DJ155" i="43"/>
  <c r="BP155" i="43"/>
  <c r="BR155" i="43"/>
  <c r="BS155" i="43" s="1"/>
  <c r="DJ23" i="43"/>
  <c r="AA22" i="24" s="1"/>
  <c r="BP23" i="43"/>
  <c r="BR23" i="43"/>
  <c r="DD160" i="43"/>
  <c r="DF160" i="43"/>
  <c r="DJ123" i="43"/>
  <c r="AA122" i="24" s="1"/>
  <c r="BP123" i="43"/>
  <c r="BR123" i="43"/>
  <c r="BS123" i="43" s="1"/>
  <c r="AJ143" i="43"/>
  <c r="AU143" i="43"/>
  <c r="R143" i="43"/>
  <c r="AA316" i="24"/>
  <c r="DD101" i="43"/>
  <c r="DF101" i="43"/>
  <c r="DJ132" i="43"/>
  <c r="BP132" i="43"/>
  <c r="BR132" i="43"/>
  <c r="BS132" i="43" s="1"/>
  <c r="W87" i="43"/>
  <c r="AI87" i="24"/>
  <c r="AF87" i="24"/>
  <c r="AD87" i="24"/>
  <c r="AE87" i="24"/>
  <c r="EB59" i="43"/>
  <c r="BO59" i="43"/>
  <c r="BN59" i="43"/>
  <c r="BL59" i="43"/>
  <c r="BK59" i="24"/>
  <c r="EI59" i="43" s="1"/>
  <c r="EJ59" i="43" s="1"/>
  <c r="Y58" i="24" s="1"/>
  <c r="FP59" i="43"/>
  <c r="BO108" i="43"/>
  <c r="EB108" i="43"/>
  <c r="BN108" i="43"/>
  <c r="BL108" i="43"/>
  <c r="BK108" i="24"/>
  <c r="EI108" i="43" s="1"/>
  <c r="EJ108" i="43" s="1"/>
  <c r="Y107" i="24" s="1"/>
  <c r="FP108" i="43"/>
  <c r="DD367" i="43"/>
  <c r="DF367" i="43"/>
  <c r="CK224" i="43"/>
  <c r="EH224" i="43" s="1"/>
  <c r="W58" i="43"/>
  <c r="AD58" i="24"/>
  <c r="AE58" i="24"/>
  <c r="AI58" i="24"/>
  <c r="AF58" i="24"/>
  <c r="W203" i="43"/>
  <c r="AE203" i="24"/>
  <c r="AF203" i="24"/>
  <c r="AI203" i="24"/>
  <c r="AD203" i="24"/>
  <c r="DJ277" i="43"/>
  <c r="BP277" i="43"/>
  <c r="BR277" i="43"/>
  <c r="BS277" i="43" s="1"/>
  <c r="BS39" i="43"/>
  <c r="W10" i="43"/>
  <c r="AI10" i="24"/>
  <c r="AF10" i="24"/>
  <c r="AA9" i="24"/>
  <c r="AE10" i="24"/>
  <c r="AD10" i="24"/>
  <c r="BS22" i="43"/>
  <c r="EH261" i="43"/>
  <c r="EH187" i="43"/>
  <c r="AA361" i="24"/>
  <c r="DJ218" i="43"/>
  <c r="BP218" i="43"/>
  <c r="BR218" i="43"/>
  <c r="BS218" i="43" s="1"/>
  <c r="AH12" i="43"/>
  <c r="AA184" i="24"/>
  <c r="CI105" i="43"/>
  <c r="CK105" i="43" s="1"/>
  <c r="CM105" i="43"/>
  <c r="CN105" i="43" s="1"/>
  <c r="AH56" i="43"/>
  <c r="FP192" i="43"/>
  <c r="EH212" i="43"/>
  <c r="AJ151" i="43"/>
  <c r="AU151" i="43"/>
  <c r="R151" i="43"/>
  <c r="BK82" i="24"/>
  <c r="EI82" i="43" s="1"/>
  <c r="EJ82" i="43" s="1"/>
  <c r="Y81" i="24" s="1"/>
  <c r="FP82" i="43"/>
  <c r="BK102" i="24"/>
  <c r="EI102" i="43" s="1"/>
  <c r="EJ102" i="43" s="1"/>
  <c r="Y101" i="24" s="1"/>
  <c r="FP102" i="43"/>
  <c r="EB114" i="43"/>
  <c r="BL114" i="43"/>
  <c r="BO114" i="43"/>
  <c r="BN114" i="43"/>
  <c r="BK114" i="24"/>
  <c r="EI114" i="43" s="1"/>
  <c r="EJ114" i="43" s="1"/>
  <c r="Y113" i="24" s="1"/>
  <c r="FP114" i="43"/>
  <c r="CJ79" i="43"/>
  <c r="CF79" i="43"/>
  <c r="CJ150" i="43"/>
  <c r="CF150" i="43"/>
  <c r="DC150" i="43"/>
  <c r="DB150" i="43"/>
  <c r="ED150" i="43"/>
  <c r="BW150" i="24" s="1"/>
  <c r="CD150" i="24" s="1"/>
  <c r="CE150" i="24" s="1"/>
  <c r="CZ150" i="43"/>
  <c r="CJ110" i="43"/>
  <c r="CF110" i="43"/>
  <c r="CJ98" i="43"/>
  <c r="CF98" i="43"/>
  <c r="ED98" i="43"/>
  <c r="BW98" i="24" s="1"/>
  <c r="CD98" i="24" s="1"/>
  <c r="CE98" i="24" s="1"/>
  <c r="CZ98" i="43"/>
  <c r="DC98" i="43"/>
  <c r="DB98" i="43"/>
  <c r="CJ57" i="43"/>
  <c r="CF57" i="43"/>
  <c r="DC57" i="43"/>
  <c r="ED57" i="43"/>
  <c r="BW57" i="24" s="1"/>
  <c r="CD57" i="24" s="1"/>
  <c r="CE57" i="24" s="1"/>
  <c r="CZ57" i="43"/>
  <c r="DB57" i="43"/>
  <c r="Z155" i="24"/>
  <c r="CI132" i="43"/>
  <c r="CK132" i="43" s="1"/>
  <c r="CM132" i="43"/>
  <c r="CN132" i="43" s="1"/>
  <c r="W26" i="43"/>
  <c r="AE26" i="24"/>
  <c r="AD26" i="24"/>
  <c r="AI26" i="24"/>
  <c r="AF26" i="24"/>
  <c r="CI131" i="43"/>
  <c r="CK131" i="43" s="1"/>
  <c r="CM131" i="43"/>
  <c r="CN131" i="43" s="1"/>
  <c r="CJ142" i="43"/>
  <c r="CF142" i="43"/>
  <c r="DC142" i="43"/>
  <c r="DB142" i="43"/>
  <c r="ED142" i="43"/>
  <c r="BW142" i="24" s="1"/>
  <c r="CD142" i="24" s="1"/>
  <c r="CE142" i="24" s="1"/>
  <c r="CZ142" i="43"/>
  <c r="DD361" i="43"/>
  <c r="DF361" i="43"/>
  <c r="DD115" i="43"/>
  <c r="DF115" i="43"/>
  <c r="W274" i="43"/>
  <c r="AD274" i="24"/>
  <c r="AI274" i="24"/>
  <c r="AE274" i="24"/>
  <c r="AF274" i="24"/>
  <c r="Z343" i="24"/>
  <c r="CI237" i="43"/>
  <c r="CK237" i="43" s="1"/>
  <c r="CM237" i="43"/>
  <c r="CN237" i="43" s="1"/>
  <c r="DJ291" i="43"/>
  <c r="AA290" i="24" s="1"/>
  <c r="BP291" i="43"/>
  <c r="BR291" i="43"/>
  <c r="BS291" i="43" s="1"/>
  <c r="W309" i="43"/>
  <c r="AD309" i="24"/>
  <c r="AE309" i="24"/>
  <c r="AI309" i="24"/>
  <c r="AF309" i="24"/>
  <c r="Z221" i="24"/>
  <c r="F21" i="34"/>
  <c r="DJ229" i="43"/>
  <c r="Q14" i="22" s="1"/>
  <c r="BP229" i="43"/>
  <c r="BR229" i="43"/>
  <c r="BS229" i="43" s="1"/>
  <c r="Z225" i="24"/>
  <c r="CI275" i="43"/>
  <c r="CM275" i="43"/>
  <c r="CN275" i="43" s="1"/>
  <c r="DJ241" i="43"/>
  <c r="BP241" i="43"/>
  <c r="BR241" i="43"/>
  <c r="BS241" i="43" s="1"/>
  <c r="DJ289" i="43"/>
  <c r="AA288" i="24" s="1"/>
  <c r="BP289" i="43"/>
  <c r="BR289" i="43"/>
  <c r="BS289" i="43" s="1"/>
  <c r="CJ130" i="43"/>
  <c r="CF130" i="43"/>
  <c r="DC130" i="43"/>
  <c r="DB130" i="43"/>
  <c r="ED130" i="43"/>
  <c r="BW130" i="24" s="1"/>
  <c r="CD130" i="24" s="1"/>
  <c r="CE130" i="24" s="1"/>
  <c r="CZ130" i="43"/>
  <c r="Z272" i="24"/>
  <c r="Z278" i="24"/>
  <c r="DD218" i="43"/>
  <c r="DF218" i="43"/>
  <c r="Z303" i="24"/>
  <c r="W35" i="43"/>
  <c r="AD35" i="24"/>
  <c r="AI35" i="24"/>
  <c r="AE35" i="24"/>
  <c r="AF35" i="24"/>
  <c r="W99" i="43"/>
  <c r="AI99" i="24"/>
  <c r="AF99" i="24"/>
  <c r="AE99" i="24"/>
  <c r="AD99" i="24"/>
  <c r="AU154" i="43"/>
  <c r="R154" i="43"/>
  <c r="AJ154" i="43"/>
  <c r="DD139" i="43"/>
  <c r="DF139" i="43"/>
  <c r="CI330" i="43"/>
  <c r="CK330" i="43" s="1"/>
  <c r="CM330" i="43"/>
  <c r="CN330" i="43" s="1"/>
  <c r="DD283" i="43"/>
  <c r="DF283" i="43"/>
  <c r="DD127" i="43"/>
  <c r="DF127" i="43"/>
  <c r="DD219" i="43"/>
  <c r="DF219" i="43"/>
  <c r="R336" i="43"/>
  <c r="W248" i="43"/>
  <c r="AI248" i="24"/>
  <c r="AD248" i="24"/>
  <c r="AF248" i="24"/>
  <c r="AE248" i="24"/>
  <c r="EH220" i="43"/>
  <c r="W33" i="43"/>
  <c r="AE33" i="24"/>
  <c r="AD33" i="24"/>
  <c r="AI33" i="24"/>
  <c r="AF33" i="24"/>
  <c r="W323" i="43"/>
  <c r="AI323" i="24"/>
  <c r="AD323" i="24"/>
  <c r="AE323" i="24"/>
  <c r="AF323" i="24"/>
  <c r="AA175" i="43"/>
  <c r="CN35" i="43"/>
  <c r="Z286" i="24"/>
  <c r="AK128" i="43"/>
  <c r="AI343" i="43"/>
  <c r="HZ343" i="43" s="1"/>
  <c r="EN343" i="43"/>
  <c r="W358" i="43"/>
  <c r="AI358" i="24"/>
  <c r="AE358" i="24"/>
  <c r="AF358" i="24"/>
  <c r="AD358" i="24"/>
  <c r="DJ285" i="43"/>
  <c r="AA284" i="24" s="1"/>
  <c r="BP285" i="43"/>
  <c r="S18" i="44"/>
  <c r="BR285" i="43"/>
  <c r="BS285" i="43" s="1"/>
  <c r="W307" i="43"/>
  <c r="AD307" i="24"/>
  <c r="AE307" i="24"/>
  <c r="AI307" i="24"/>
  <c r="AF307" i="24"/>
  <c r="AK148" i="43"/>
  <c r="DJ76" i="43"/>
  <c r="BP76" i="43"/>
  <c r="BR76" i="43"/>
  <c r="BS76" i="43" s="1"/>
  <c r="Z233" i="24"/>
  <c r="AK77" i="43"/>
  <c r="AA90" i="24"/>
  <c r="EY181" i="43"/>
  <c r="EZ181" i="43" s="1"/>
  <c r="W181" i="43"/>
  <c r="AE181" i="24"/>
  <c r="AI181" i="24"/>
  <c r="AD181" i="24"/>
  <c r="AF181" i="24"/>
  <c r="EY189" i="43"/>
  <c r="EZ189" i="43" s="1"/>
  <c r="W189" i="43"/>
  <c r="AE189" i="24"/>
  <c r="AD189" i="24"/>
  <c r="AI189" i="24"/>
  <c r="AF189" i="24"/>
  <c r="DD83" i="43"/>
  <c r="DF83" i="43"/>
  <c r="DJ93" i="43"/>
  <c r="AA92" i="24" s="1"/>
  <c r="BP93" i="43"/>
  <c r="BR93" i="43"/>
  <c r="BS93" i="43" s="1"/>
  <c r="CI140" i="43"/>
  <c r="CK140" i="43" s="1"/>
  <c r="CM140" i="43"/>
  <c r="CN140" i="43" s="1"/>
  <c r="DD121" i="43"/>
  <c r="DF121" i="43"/>
  <c r="DD155" i="43"/>
  <c r="DF155" i="43"/>
  <c r="AJ133" i="43"/>
  <c r="AU133" i="43"/>
  <c r="R133" i="43"/>
  <c r="AU69" i="43"/>
  <c r="R69" i="43"/>
  <c r="AJ69" i="43"/>
  <c r="AJ104" i="43"/>
  <c r="AU104" i="43"/>
  <c r="R104" i="43"/>
  <c r="CI199" i="43"/>
  <c r="CM199" i="43"/>
  <c r="CN199" i="43" s="1"/>
  <c r="Z156" i="24"/>
  <c r="DD103" i="43"/>
  <c r="DF103" i="43"/>
  <c r="CI143" i="43"/>
  <c r="CK143" i="43" s="1"/>
  <c r="CM143" i="43"/>
  <c r="CN143" i="43" s="1"/>
  <c r="CI293" i="43"/>
  <c r="CM293" i="43"/>
  <c r="CN293" i="43" s="1"/>
  <c r="D376" i="45"/>
  <c r="U376" i="45" s="1"/>
  <c r="EO379" i="43"/>
  <c r="DJ101" i="43"/>
  <c r="BP101" i="43"/>
  <c r="BR101" i="43"/>
  <c r="BS101" i="43" s="1"/>
  <c r="AJ131" i="43"/>
  <c r="AU131" i="43"/>
  <c r="R131" i="43"/>
  <c r="DJ361" i="43"/>
  <c r="AA360" i="24" s="1"/>
  <c r="BP361" i="43"/>
  <c r="BR361" i="43"/>
  <c r="BS361" i="43" s="1"/>
  <c r="DJ250" i="43"/>
  <c r="AA249" i="24" s="1"/>
  <c r="BP250" i="43"/>
  <c r="BR250" i="43"/>
  <c r="BS250" i="43" s="1"/>
  <c r="R367" i="43"/>
  <c r="H11" i="30"/>
  <c r="BS17" i="43"/>
  <c r="U16" i="44"/>
  <c r="AK58" i="43"/>
  <c r="W14" i="43"/>
  <c r="AD14" i="24"/>
  <c r="AE14" i="24"/>
  <c r="AI14" i="24"/>
  <c r="AF14" i="24"/>
  <c r="DJ237" i="43"/>
  <c r="BP237" i="43"/>
  <c r="BR237" i="43"/>
  <c r="BS237" i="43" s="1"/>
  <c r="EH260" i="43"/>
  <c r="EH245" i="43"/>
  <c r="Z290" i="24"/>
  <c r="CI229" i="43"/>
  <c r="CM229" i="43"/>
  <c r="CN229" i="43" s="1"/>
  <c r="CI262" i="43"/>
  <c r="CM262" i="43"/>
  <c r="CN262" i="43" s="1"/>
  <c r="Z238" i="24"/>
  <c r="W342" i="43"/>
  <c r="AD342" i="24"/>
  <c r="AE342" i="24"/>
  <c r="AI342" i="24"/>
  <c r="AF342" i="24"/>
  <c r="AA264" i="43"/>
  <c r="BP276" i="43"/>
  <c r="DJ276" i="43"/>
  <c r="BR276" i="43"/>
  <c r="BS276" i="43" s="1"/>
  <c r="AA187" i="43"/>
  <c r="DJ273" i="43"/>
  <c r="AA272" i="24" s="1"/>
  <c r="BP273" i="43"/>
  <c r="BR273" i="43"/>
  <c r="BS273" i="43" s="1"/>
  <c r="CI236" i="43"/>
  <c r="CM236" i="43"/>
  <c r="CN236" i="43" s="1"/>
  <c r="Z171" i="24"/>
  <c r="DD304" i="43"/>
  <c r="DF304" i="43"/>
  <c r="CI90" i="43"/>
  <c r="CK90" i="43" s="1"/>
  <c r="CM90" i="43"/>
  <c r="CN90" i="43" s="1"/>
  <c r="CI119" i="43"/>
  <c r="CK119" i="43" s="1"/>
  <c r="CM119" i="43"/>
  <c r="CN119" i="43" s="1"/>
  <c r="AH46" i="43"/>
  <c r="EH165" i="43"/>
  <c r="DD299" i="43"/>
  <c r="DF299" i="43"/>
  <c r="AU55" i="43"/>
  <c r="R55" i="43"/>
  <c r="W244" i="43"/>
  <c r="AI244" i="24"/>
  <c r="AD244" i="24"/>
  <c r="AF244" i="24"/>
  <c r="AE244" i="24"/>
  <c r="AA196" i="43"/>
  <c r="EH257" i="43"/>
  <c r="W269" i="43"/>
  <c r="AI269" i="24"/>
  <c r="AD269" i="24"/>
  <c r="AE269" i="24"/>
  <c r="AF269" i="24"/>
  <c r="DD287" i="43"/>
  <c r="DF287" i="43"/>
  <c r="DD301" i="43"/>
  <c r="DF301" i="43"/>
  <c r="W270" i="43"/>
  <c r="AE270" i="24"/>
  <c r="AD270" i="24"/>
  <c r="AI270" i="24"/>
  <c r="AF270" i="24"/>
  <c r="W194" i="43"/>
  <c r="EY194" i="43"/>
  <c r="AE194" i="24"/>
  <c r="AD194" i="24"/>
  <c r="AI194" i="24"/>
  <c r="AF194" i="24"/>
  <c r="Z65" i="24"/>
  <c r="BS29" i="43"/>
  <c r="Z284" i="24"/>
  <c r="DD302" i="43"/>
  <c r="DF302" i="43"/>
  <c r="Z75" i="24"/>
  <c r="DD76" i="43"/>
  <c r="DF76" i="43"/>
  <c r="DD234" i="43"/>
  <c r="DF234" i="43"/>
  <c r="W34" i="43"/>
  <c r="AD34" i="24"/>
  <c r="AE34" i="24"/>
  <c r="AI34" i="24"/>
  <c r="AF34" i="24"/>
  <c r="BS42" i="43"/>
  <c r="AA168" i="24"/>
  <c r="DD326" i="43"/>
  <c r="DF326" i="43"/>
  <c r="Z329" i="24"/>
  <c r="AA183" i="24"/>
  <c r="I12" i="30"/>
  <c r="CN18" i="43"/>
  <c r="AH27" i="43"/>
  <c r="FP185" i="43"/>
  <c r="W19" i="43"/>
  <c r="AD19" i="24"/>
  <c r="AI19" i="24"/>
  <c r="AE19" i="24"/>
  <c r="AF19" i="24"/>
  <c r="DJ162" i="43"/>
  <c r="BP162" i="43"/>
  <c r="BR162" i="43"/>
  <c r="BS162" i="43" s="1"/>
  <c r="DJ47" i="43"/>
  <c r="AA46" i="24" s="1"/>
  <c r="BP47" i="43"/>
  <c r="BR47" i="43"/>
  <c r="BS47" i="43" s="1"/>
  <c r="Z92" i="24"/>
  <c r="AU85" i="43"/>
  <c r="R85" i="43"/>
  <c r="AJ85" i="43"/>
  <c r="Z132" i="24"/>
  <c r="N9" i="22"/>
  <c r="DD193" i="43"/>
  <c r="DF193" i="43"/>
  <c r="DJ62" i="43"/>
  <c r="BP62" i="43"/>
  <c r="BR62" i="43"/>
  <c r="BS62" i="43" s="1"/>
  <c r="DJ89" i="43"/>
  <c r="BP89" i="43"/>
  <c r="BR89" i="43"/>
  <c r="BS89" i="43" s="1"/>
  <c r="CI156" i="43"/>
  <c r="CK156" i="43" s="1"/>
  <c r="CM156" i="43"/>
  <c r="CN156" i="43" s="1"/>
  <c r="DJ103" i="43"/>
  <c r="BP103" i="43"/>
  <c r="BR103" i="43"/>
  <c r="BS103" i="43" s="1"/>
  <c r="AU53" i="43"/>
  <c r="R53" i="43"/>
  <c r="Z142" i="24"/>
  <c r="W238" i="43"/>
  <c r="AI238" i="24"/>
  <c r="AE238" i="24"/>
  <c r="AF238" i="24"/>
  <c r="AD238" i="24"/>
  <c r="Z207" i="24"/>
  <c r="CI80" i="43"/>
  <c r="CK80" i="43" s="1"/>
  <c r="CM80" i="43"/>
  <c r="CN80" i="43" s="1"/>
  <c r="W88" i="43"/>
  <c r="AE88" i="24"/>
  <c r="AD88" i="24"/>
  <c r="AI88" i="24"/>
  <c r="AF88" i="24"/>
  <c r="CK202" i="43"/>
  <c r="AJ129" i="43"/>
  <c r="AU129" i="43"/>
  <c r="R129" i="43"/>
  <c r="DD136" i="43"/>
  <c r="DF136" i="43"/>
  <c r="CI74" i="43"/>
  <c r="CK74" i="43" s="1"/>
  <c r="CM74" i="43"/>
  <c r="CN74" i="43" s="1"/>
  <c r="Z366" i="24"/>
  <c r="W197" i="43"/>
  <c r="EY197" i="43"/>
  <c r="Q13" i="22"/>
  <c r="AE197" i="24"/>
  <c r="AD197" i="24"/>
  <c r="AI197" i="24"/>
  <c r="AF197" i="24"/>
  <c r="AA371" i="24"/>
  <c r="AH15" i="43"/>
  <c r="AA268" i="24"/>
  <c r="CI291" i="43"/>
  <c r="CM291" i="43"/>
  <c r="CN291" i="43" s="1"/>
  <c r="CN26" i="43"/>
  <c r="EH305" i="43"/>
  <c r="DD239" i="43"/>
  <c r="DF239" i="43"/>
  <c r="AA341" i="24"/>
  <c r="W13" i="43"/>
  <c r="AD13" i="24"/>
  <c r="AE13" i="24"/>
  <c r="AI13" i="24"/>
  <c r="AF13" i="24"/>
  <c r="AH45" i="43"/>
  <c r="W314" i="43"/>
  <c r="AI314" i="24"/>
  <c r="AE314" i="24"/>
  <c r="AF314" i="24"/>
  <c r="AD314" i="24"/>
  <c r="CI149" i="43"/>
  <c r="CK149" i="43" s="1"/>
  <c r="CM149" i="43"/>
  <c r="CN149" i="43" s="1"/>
  <c r="DD149" i="43"/>
  <c r="DF149" i="43"/>
  <c r="DJ279" i="43"/>
  <c r="AA278" i="24" s="1"/>
  <c r="BP279" i="43"/>
  <c r="BR279" i="43"/>
  <c r="BS279" i="43" s="1"/>
  <c r="W200" i="43"/>
  <c r="EY200" i="43"/>
  <c r="AE200" i="24"/>
  <c r="AD200" i="24"/>
  <c r="AI200" i="24"/>
  <c r="AF200" i="24"/>
  <c r="DJ172" i="43"/>
  <c r="AA171" i="24" s="1"/>
  <c r="BP172" i="43"/>
  <c r="BR172" i="43"/>
  <c r="BS172" i="43" s="1"/>
  <c r="FP195" i="43"/>
  <c r="AH144" i="43"/>
  <c r="AI144" i="43" s="1"/>
  <c r="AA18" i="24"/>
  <c r="AA308" i="24"/>
  <c r="W310" i="43"/>
  <c r="AI310" i="24"/>
  <c r="AE310" i="24"/>
  <c r="AD310" i="24"/>
  <c r="AF310" i="24"/>
  <c r="AJ135" i="43"/>
  <c r="AU135" i="43"/>
  <c r="R135" i="43"/>
  <c r="R326" i="43"/>
  <c r="AJ70" i="43"/>
  <c r="AU70" i="43"/>
  <c r="R70" i="43"/>
  <c r="AK100" i="43"/>
  <c r="DD43" i="43"/>
  <c r="DF43" i="43"/>
  <c r="AA296" i="43"/>
  <c r="DD119" i="43"/>
  <c r="DF119" i="43"/>
  <c r="EH290" i="43"/>
  <c r="AH33" i="43"/>
  <c r="W46" i="43"/>
  <c r="AD46" i="24"/>
  <c r="AE46" i="24"/>
  <c r="AI46" i="24"/>
  <c r="AF46" i="24"/>
  <c r="AK125" i="43"/>
  <c r="CN34" i="43"/>
  <c r="EH161" i="43"/>
  <c r="W232" i="43"/>
  <c r="AI232" i="24"/>
  <c r="AF232" i="24"/>
  <c r="AE232" i="24"/>
  <c r="AD232" i="24"/>
  <c r="AA127" i="24"/>
  <c r="BN205" i="43"/>
  <c r="BL205" i="43"/>
  <c r="F66" i="35" s="1"/>
  <c r="CN25" i="43"/>
  <c r="Z294" i="24"/>
  <c r="DD246" i="43"/>
  <c r="DF246" i="43"/>
  <c r="W247" i="43"/>
  <c r="AI247" i="24"/>
  <c r="AD247" i="24"/>
  <c r="AE247" i="24"/>
  <c r="AF247" i="24"/>
  <c r="W343" i="43"/>
  <c r="AE343" i="24"/>
  <c r="AD343" i="24"/>
  <c r="AI343" i="24"/>
  <c r="AF343" i="24"/>
  <c r="DD332" i="43"/>
  <c r="DF332" i="43"/>
  <c r="W364" i="43"/>
  <c r="AD364" i="24"/>
  <c r="AE364" i="24"/>
  <c r="AI364" i="24"/>
  <c r="AF364" i="24"/>
  <c r="BN78" i="43"/>
  <c r="BL78" i="43"/>
  <c r="BO78" i="43"/>
  <c r="EB78" i="43"/>
  <c r="BK78" i="24"/>
  <c r="EI78" i="43" s="1"/>
  <c r="EJ78" i="43" s="1"/>
  <c r="Y77" i="24" s="1"/>
  <c r="FP78" i="43"/>
  <c r="EH233" i="43"/>
  <c r="AH352" i="43"/>
  <c r="Z224" i="24"/>
  <c r="CI285" i="43"/>
  <c r="T18" i="44"/>
  <c r="CM285" i="43"/>
  <c r="CN285" i="43" s="1"/>
  <c r="W224" i="43"/>
  <c r="AI224" i="24"/>
  <c r="AE224" i="24"/>
  <c r="AD224" i="24"/>
  <c r="AF224" i="24"/>
  <c r="Z302" i="24"/>
  <c r="AA315" i="24"/>
  <c r="DJ234" i="43"/>
  <c r="BP234" i="43"/>
  <c r="BR234" i="43"/>
  <c r="BS234" i="43" s="1"/>
  <c r="W21" i="43"/>
  <c r="AD21" i="24"/>
  <c r="AE21" i="24"/>
  <c r="AI21" i="24"/>
  <c r="AF21" i="24"/>
  <c r="AH19" i="43"/>
  <c r="DJ223" i="43"/>
  <c r="BP223" i="43"/>
  <c r="BR223" i="43"/>
  <c r="BS223" i="43" s="1"/>
  <c r="Z158" i="24"/>
  <c r="CJ158" i="43"/>
  <c r="CF158" i="43"/>
  <c r="ED158" i="43"/>
  <c r="BW158" i="24" s="1"/>
  <c r="CD158" i="24" s="1"/>
  <c r="CE158" i="24" s="1"/>
  <c r="CZ158" i="43"/>
  <c r="DC158" i="43"/>
  <c r="DB158" i="43"/>
  <c r="DJ302" i="43"/>
  <c r="AA301" i="24" s="1"/>
  <c r="BP302" i="43"/>
  <c r="BR302" i="43"/>
  <c r="BS302" i="43" s="1"/>
  <c r="AA194" i="24"/>
  <c r="AJ68" i="43"/>
  <c r="AU68" i="43"/>
  <c r="R68" i="43"/>
  <c r="CI68" i="43"/>
  <c r="CK68" i="43" s="1"/>
  <c r="CM68" i="43"/>
  <c r="CN68" i="43" s="1"/>
  <c r="AU23" i="43"/>
  <c r="R23" i="43"/>
  <c r="DJ199" i="43"/>
  <c r="BP199" i="43"/>
  <c r="BR199" i="43"/>
  <c r="BS199" i="43" s="1"/>
  <c r="DJ81" i="43"/>
  <c r="BP81" i="43"/>
  <c r="BR81" i="43"/>
  <c r="BS81" i="43" s="1"/>
  <c r="CI97" i="43"/>
  <c r="CK97" i="43" s="1"/>
  <c r="CM97" i="43"/>
  <c r="CN97" i="43" s="1"/>
  <c r="CI89" i="43"/>
  <c r="CK89" i="43" s="1"/>
  <c r="CM89" i="43"/>
  <c r="CN89" i="43" s="1"/>
  <c r="DJ156" i="43"/>
  <c r="BP156" i="43"/>
  <c r="BR156" i="43"/>
  <c r="BS156" i="43" s="1"/>
  <c r="AJ123" i="43"/>
  <c r="AU123" i="43"/>
  <c r="R123" i="43"/>
  <c r="AA359" i="24"/>
  <c r="Z91" i="24"/>
  <c r="DJ92" i="43"/>
  <c r="AA91" i="24" s="1"/>
  <c r="BP92" i="43"/>
  <c r="BR92" i="43"/>
  <c r="BS92" i="43" s="1"/>
  <c r="AU132" i="43"/>
  <c r="R132" i="43"/>
  <c r="AJ132" i="43"/>
  <c r="W348" i="43"/>
  <c r="AD348" i="24"/>
  <c r="AI348" i="24"/>
  <c r="AE348" i="24"/>
  <c r="AF348" i="24"/>
  <c r="DD210" i="43"/>
  <c r="DF210" i="43"/>
  <c r="Z79" i="24"/>
  <c r="AA252" i="24"/>
  <c r="CJ86" i="43"/>
  <c r="CF86" i="43"/>
  <c r="ED86" i="43"/>
  <c r="BW86" i="24" s="1"/>
  <c r="CD86" i="24" s="1"/>
  <c r="CE86" i="24" s="1"/>
  <c r="CZ86" i="43"/>
  <c r="DC86" i="43"/>
  <c r="DB86" i="43"/>
  <c r="DJ344" i="43"/>
  <c r="BP344" i="43"/>
  <c r="BR344" i="43"/>
  <c r="BS344" i="43" s="1"/>
  <c r="AA48" i="24"/>
  <c r="W145" i="43"/>
  <c r="AI145" i="24"/>
  <c r="AE145" i="24"/>
  <c r="AD145" i="24"/>
  <c r="AF145" i="24"/>
  <c r="AA174" i="24"/>
  <c r="W18" i="43"/>
  <c r="AE18" i="24"/>
  <c r="AD18" i="24"/>
  <c r="AI18" i="24"/>
  <c r="AF18" i="24"/>
  <c r="BS15" i="43"/>
  <c r="EH177" i="43"/>
  <c r="K12" i="30"/>
  <c r="CN20" i="43"/>
  <c r="BS31" i="43"/>
  <c r="Z151" i="24"/>
  <c r="AU152" i="43"/>
  <c r="R152" i="43"/>
  <c r="AJ152" i="43"/>
  <c r="Z257" i="24"/>
  <c r="W371" i="43"/>
  <c r="AE371" i="24"/>
  <c r="AI371" i="24"/>
  <c r="AF371" i="24"/>
  <c r="AD371" i="24"/>
  <c r="W341" i="43"/>
  <c r="AD341" i="24"/>
  <c r="AE341" i="24"/>
  <c r="AI341" i="24"/>
  <c r="AF341" i="24"/>
  <c r="BS38" i="43"/>
  <c r="EH268" i="43"/>
  <c r="W261" i="43"/>
  <c r="AI261" i="24"/>
  <c r="AF261" i="24"/>
  <c r="AE261" i="24"/>
  <c r="AD261" i="24"/>
  <c r="W313" i="43"/>
  <c r="AI313" i="24"/>
  <c r="AD313" i="24"/>
  <c r="AE313" i="24"/>
  <c r="AF313" i="24"/>
  <c r="Z274" i="24"/>
  <c r="DD241" i="43"/>
  <c r="DF241" i="43"/>
  <c r="EY187" i="43"/>
  <c r="EZ187" i="43" s="1"/>
  <c r="W187" i="43"/>
  <c r="AI187" i="24"/>
  <c r="AD187" i="24"/>
  <c r="AE187" i="24"/>
  <c r="AF187" i="24"/>
  <c r="DJ236" i="43"/>
  <c r="AA235" i="24" s="1"/>
  <c r="BP236" i="43"/>
  <c r="BR236" i="43"/>
  <c r="BS236" i="43" s="1"/>
  <c r="DJ304" i="43"/>
  <c r="BP304" i="43"/>
  <c r="BR304" i="43"/>
  <c r="BS304" i="43" s="1"/>
  <c r="FP161" i="43"/>
  <c r="AU161" i="43"/>
  <c r="AH161" i="43" s="1"/>
  <c r="AA25" i="24"/>
  <c r="Z218" i="24"/>
  <c r="EH265" i="43"/>
  <c r="W335" i="43"/>
  <c r="AD335" i="24"/>
  <c r="AI335" i="24"/>
  <c r="AE335" i="24"/>
  <c r="AF335" i="24"/>
  <c r="W212" i="43"/>
  <c r="AE212" i="24"/>
  <c r="AD212" i="24"/>
  <c r="AI212" i="24"/>
  <c r="AF212" i="24"/>
  <c r="AH358" i="43"/>
  <c r="AA164" i="24"/>
  <c r="AH84" i="43"/>
  <c r="AI84" i="43" s="1"/>
  <c r="CJ67" i="43"/>
  <c r="CF67" i="43"/>
  <c r="DC67" i="43"/>
  <c r="ED67" i="43"/>
  <c r="BW67" i="24" s="1"/>
  <c r="CD67" i="24" s="1"/>
  <c r="CE67" i="24" s="1"/>
  <c r="CZ67" i="43"/>
  <c r="DB67" i="43"/>
  <c r="CJ138" i="43"/>
  <c r="CF138" i="43"/>
  <c r="DC138" i="43"/>
  <c r="DB138" i="43"/>
  <c r="ED138" i="43"/>
  <c r="BW138" i="24" s="1"/>
  <c r="CD138" i="24" s="1"/>
  <c r="CE138" i="24" s="1"/>
  <c r="CZ138" i="43"/>
  <c r="T20" i="44"/>
  <c r="EB79" i="43"/>
  <c r="BO79" i="43"/>
  <c r="BN79" i="43"/>
  <c r="BL79" i="43"/>
  <c r="BK79" i="24"/>
  <c r="EI79" i="43" s="1"/>
  <c r="EJ79" i="43" s="1"/>
  <c r="Y78" i="24" s="1"/>
  <c r="FP79" i="43"/>
  <c r="DC75" i="43"/>
  <c r="ED75" i="43"/>
  <c r="BW75" i="24" s="1"/>
  <c r="CD75" i="24" s="1"/>
  <c r="CE75" i="24" s="1"/>
  <c r="CZ75" i="43"/>
  <c r="DB75" i="43"/>
  <c r="EB150" i="43"/>
  <c r="BL150" i="43"/>
  <c r="BO150" i="43"/>
  <c r="BN150" i="43"/>
  <c r="BK150" i="24"/>
  <c r="EI150" i="43" s="1"/>
  <c r="EJ150" i="43" s="1"/>
  <c r="Y149" i="24" s="1"/>
  <c r="FP150" i="43"/>
  <c r="EB110" i="43"/>
  <c r="BO110" i="43"/>
  <c r="BN110" i="43"/>
  <c r="BL110" i="43"/>
  <c r="BK110" i="24"/>
  <c r="EI110" i="43" s="1"/>
  <c r="EJ110" i="43" s="1"/>
  <c r="Y109" i="24" s="1"/>
  <c r="FP110" i="43"/>
  <c r="BN98" i="43"/>
  <c r="EB98" i="43"/>
  <c r="BL98" i="43"/>
  <c r="BO98" i="43"/>
  <c r="BK98" i="24"/>
  <c r="EI98" i="43" s="1"/>
  <c r="EJ98" i="43" s="1"/>
  <c r="Y97" i="24" s="1"/>
  <c r="FP98" i="43"/>
  <c r="BK57" i="24"/>
  <c r="EI57" i="43" s="1"/>
  <c r="EJ57" i="43" s="1"/>
  <c r="Y56" i="24" s="1"/>
  <c r="FP57" i="43"/>
  <c r="AI359" i="43" l="1"/>
  <c r="HZ359" i="43" s="1"/>
  <c r="EN370" i="43"/>
  <c r="EN376" i="43"/>
  <c r="AI376" i="43"/>
  <c r="AI352" i="24"/>
  <c r="W352" i="43"/>
  <c r="AF352" i="24"/>
  <c r="AD352" i="24"/>
  <c r="AE352" i="24"/>
  <c r="W328" i="43"/>
  <c r="EH334" i="43"/>
  <c r="AH334" i="43"/>
  <c r="EN334" i="43" s="1"/>
  <c r="AI355" i="43"/>
  <c r="EO355" i="43" s="1"/>
  <c r="AD334" i="24"/>
  <c r="W334" i="43"/>
  <c r="AE334" i="24"/>
  <c r="AA333" i="24"/>
  <c r="AF334" i="24"/>
  <c r="AF328" i="24"/>
  <c r="EH328" i="43"/>
  <c r="AD328" i="24"/>
  <c r="AI328" i="24"/>
  <c r="AE328" i="24"/>
  <c r="AE312" i="24"/>
  <c r="IA298" i="43"/>
  <c r="AZ321" i="43"/>
  <c r="V318" i="45" s="1"/>
  <c r="W312" i="43"/>
  <c r="AF312" i="24"/>
  <c r="CB326" i="24"/>
  <c r="Q306" i="43"/>
  <c r="AB306" i="43" s="1"/>
  <c r="AD312" i="24"/>
  <c r="AI312" i="24"/>
  <c r="CB330" i="24"/>
  <c r="L308" i="43"/>
  <c r="N308" i="43" s="1"/>
  <c r="FP308" i="43" s="1"/>
  <c r="Q308" i="43"/>
  <c r="AB324" i="43"/>
  <c r="AA324" i="43"/>
  <c r="AB311" i="43"/>
  <c r="AA311" i="43"/>
  <c r="L326" i="43"/>
  <c r="N326" i="43" s="1"/>
  <c r="FP326" i="43" s="1"/>
  <c r="Q326" i="43"/>
  <c r="AA314" i="43"/>
  <c r="AB314" i="43"/>
  <c r="AB309" i="43"/>
  <c r="AA309" i="43"/>
  <c r="AB323" i="43"/>
  <c r="AA323" i="43"/>
  <c r="CB312" i="24"/>
  <c r="AB310" i="43"/>
  <c r="AA310" i="43"/>
  <c r="AB318" i="43"/>
  <c r="AA318" i="43"/>
  <c r="AB322" i="43"/>
  <c r="AA322" i="43"/>
  <c r="AB315" i="43"/>
  <c r="AA315" i="43"/>
  <c r="L312" i="43"/>
  <c r="N312" i="43" s="1"/>
  <c r="FP312" i="43" s="1"/>
  <c r="Q312" i="43"/>
  <c r="AA329" i="43"/>
  <c r="AB329" i="43"/>
  <c r="L330" i="43"/>
  <c r="N330" i="43" s="1"/>
  <c r="FP330" i="43" s="1"/>
  <c r="Q330" i="43"/>
  <c r="AB317" i="43"/>
  <c r="AA317" i="43"/>
  <c r="AB325" i="43"/>
  <c r="AA325" i="43"/>
  <c r="AA328" i="43"/>
  <c r="AB328" i="43"/>
  <c r="AB307" i="43"/>
  <c r="AA307" i="43"/>
  <c r="AB320" i="43"/>
  <c r="AA320" i="43"/>
  <c r="IA319" i="43"/>
  <c r="HT319" i="43"/>
  <c r="HU319" i="43" s="1"/>
  <c r="HV319" i="43" s="1"/>
  <c r="BA319" i="43" s="1"/>
  <c r="AB327" i="43"/>
  <c r="AA327" i="43"/>
  <c r="AB313" i="43"/>
  <c r="AA313" i="43"/>
  <c r="AB316" i="43"/>
  <c r="AA316" i="43"/>
  <c r="EH308" i="43"/>
  <c r="W308" i="43"/>
  <c r="AD308" i="24"/>
  <c r="EH306" i="43"/>
  <c r="AA298" i="43"/>
  <c r="L298" i="43"/>
  <c r="N298" i="43" s="1"/>
  <c r="FP298" i="43" s="1"/>
  <c r="AF308" i="24"/>
  <c r="AE306" i="24"/>
  <c r="AE308" i="24"/>
  <c r="AF306" i="24"/>
  <c r="AI308" i="24"/>
  <c r="AI306" i="24"/>
  <c r="W306" i="43"/>
  <c r="AD306" i="24"/>
  <c r="AI300" i="24"/>
  <c r="AE300" i="24"/>
  <c r="AF300" i="24"/>
  <c r="CB300" i="24"/>
  <c r="AD300" i="24"/>
  <c r="W300" i="43"/>
  <c r="W298" i="43"/>
  <c r="AF298" i="24"/>
  <c r="EH284" i="43"/>
  <c r="AD298" i="24"/>
  <c r="AA297" i="24"/>
  <c r="AE298" i="24"/>
  <c r="AD280" i="24"/>
  <c r="Q280" i="43"/>
  <c r="AB280" i="43" s="1"/>
  <c r="HT280" i="43" s="1"/>
  <c r="HU280" i="43" s="1"/>
  <c r="HV280" i="43" s="1"/>
  <c r="BA280" i="43" s="1"/>
  <c r="AU280" i="43" s="1"/>
  <c r="AD284" i="24"/>
  <c r="AE280" i="24"/>
  <c r="AD290" i="24"/>
  <c r="AI290" i="24"/>
  <c r="AF284" i="24"/>
  <c r="AI280" i="24"/>
  <c r="AF290" i="24"/>
  <c r="AF280" i="24"/>
  <c r="W280" i="43"/>
  <c r="AE290" i="24"/>
  <c r="W290" i="43"/>
  <c r="W284" i="43"/>
  <c r="AE284" i="24"/>
  <c r="AA283" i="24"/>
  <c r="EH280" i="43"/>
  <c r="CB284" i="24"/>
  <c r="CB290" i="24"/>
  <c r="AI282" i="24"/>
  <c r="AD282" i="24"/>
  <c r="W282" i="43"/>
  <c r="AE282" i="24"/>
  <c r="AF282" i="24"/>
  <c r="AA255" i="43"/>
  <c r="IA255" i="43"/>
  <c r="CB282" i="24"/>
  <c r="L255" i="43"/>
  <c r="N255" i="43" s="1"/>
  <c r="FP255" i="43" s="1"/>
  <c r="AA243" i="43"/>
  <c r="AI357" i="43"/>
  <c r="D354" i="45" s="1"/>
  <c r="U354" i="45" s="1"/>
  <c r="EH251" i="43"/>
  <c r="EH8" i="43"/>
  <c r="AI350" i="43"/>
  <c r="HZ350" i="43" s="1"/>
  <c r="AI321" i="43"/>
  <c r="EN321" i="43"/>
  <c r="AD255" i="24"/>
  <c r="AE243" i="24"/>
  <c r="AI243" i="24"/>
  <c r="IB36" i="43"/>
  <c r="IC36" i="43" s="1"/>
  <c r="Q251" i="43"/>
  <c r="AB251" i="43" s="1"/>
  <c r="IA251" i="43" s="1"/>
  <c r="Q17" i="22"/>
  <c r="AI251" i="24"/>
  <c r="C11" i="30"/>
  <c r="Q16" i="22"/>
  <c r="F16" i="22" s="1"/>
  <c r="HT243" i="43"/>
  <c r="HU243" i="43" s="1"/>
  <c r="HV243" i="43" s="1"/>
  <c r="BA243" i="43" s="1"/>
  <c r="AZ243" i="43" s="1"/>
  <c r="V240" i="45" s="1"/>
  <c r="L243" i="43"/>
  <c r="N243" i="43" s="1"/>
  <c r="FP243" i="43" s="1"/>
  <c r="AF251" i="24"/>
  <c r="AI255" i="24"/>
  <c r="AE255" i="24"/>
  <c r="W255" i="43"/>
  <c r="AA254" i="24"/>
  <c r="AA250" i="24"/>
  <c r="C12" i="30"/>
  <c r="AE251" i="24"/>
  <c r="W251" i="43"/>
  <c r="AD243" i="24"/>
  <c r="W243" i="43"/>
  <c r="AA242" i="24"/>
  <c r="F11" i="30"/>
  <c r="F12" i="30"/>
  <c r="J11" i="30"/>
  <c r="J12" i="30"/>
  <c r="K21" i="30"/>
  <c r="K22" i="30"/>
  <c r="K9" i="30"/>
  <c r="K19" i="30"/>
  <c r="K6" i="30"/>
  <c r="K20" i="30"/>
  <c r="K23" i="30"/>
  <c r="L7" i="30"/>
  <c r="K26" i="30"/>
  <c r="K27" i="30"/>
  <c r="K28" i="30"/>
  <c r="K17" i="30"/>
  <c r="K16" i="30"/>
  <c r="K15" i="30"/>
  <c r="K10" i="30"/>
  <c r="K14" i="30"/>
  <c r="N246" i="43"/>
  <c r="FP246" i="43" s="1"/>
  <c r="N244" i="43"/>
  <c r="FP244" i="43" s="1"/>
  <c r="N241" i="43"/>
  <c r="FP241" i="43" s="1"/>
  <c r="N240" i="43"/>
  <c r="FP240" i="43" s="1"/>
  <c r="N236" i="43"/>
  <c r="FP236" i="43" s="1"/>
  <c r="N235" i="43"/>
  <c r="FP235" i="43" s="1"/>
  <c r="Q10" i="22"/>
  <c r="R10" i="22" s="1"/>
  <c r="AD288" i="24"/>
  <c r="EH263" i="43"/>
  <c r="AF288" i="24"/>
  <c r="AD286" i="24"/>
  <c r="AE286" i="24"/>
  <c r="AI288" i="24"/>
  <c r="W288" i="43"/>
  <c r="EH288" i="43"/>
  <c r="IA200" i="43"/>
  <c r="W286" i="43"/>
  <c r="AE288" i="24"/>
  <c r="Q12" i="22"/>
  <c r="R12" i="22" s="1"/>
  <c r="N232" i="43"/>
  <c r="FP232" i="43" s="1"/>
  <c r="N234" i="43"/>
  <c r="FP234" i="43" s="1"/>
  <c r="CB288" i="24"/>
  <c r="CD288" i="24"/>
  <c r="CE288" i="24" s="1"/>
  <c r="CB302" i="24"/>
  <c r="CD302" i="24"/>
  <c r="CE302" i="24" s="1"/>
  <c r="CB216" i="24"/>
  <c r="CD216" i="24"/>
  <c r="CE216" i="24" s="1"/>
  <c r="CB286" i="24"/>
  <c r="CD286" i="24"/>
  <c r="CE286" i="24" s="1"/>
  <c r="CB211" i="24"/>
  <c r="CD211" i="24"/>
  <c r="CE211" i="24" s="1"/>
  <c r="CB303" i="24"/>
  <c r="CD303" i="24"/>
  <c r="CE303" i="24" s="1"/>
  <c r="AI13" i="43"/>
  <c r="HZ13" i="43" s="1"/>
  <c r="IB13" i="43" s="1"/>
  <c r="AI345" i="43"/>
  <c r="HZ345" i="43" s="1"/>
  <c r="ID345" i="43" s="1"/>
  <c r="AF292" i="24"/>
  <c r="W263" i="43"/>
  <c r="AH378" i="43"/>
  <c r="EN378" i="43" s="1"/>
  <c r="Q11" i="22"/>
  <c r="F11" i="22" s="1"/>
  <c r="N231" i="43"/>
  <c r="FP231" i="43" s="1"/>
  <c r="N228" i="43"/>
  <c r="FP228" i="43" s="1"/>
  <c r="AI286" i="24"/>
  <c r="AF286" i="24"/>
  <c r="AE263" i="24"/>
  <c r="D33" i="45"/>
  <c r="U33" i="45" s="1"/>
  <c r="EH286" i="43"/>
  <c r="AE373" i="24"/>
  <c r="AD340" i="24"/>
  <c r="AE363" i="24"/>
  <c r="EN87" i="43"/>
  <c r="L263" i="43"/>
  <c r="N263" i="43" s="1"/>
  <c r="FP263" i="43" s="1"/>
  <c r="AF363" i="24"/>
  <c r="N227" i="43"/>
  <c r="FP227" i="43" s="1"/>
  <c r="W363" i="43"/>
  <c r="W204" i="43"/>
  <c r="HT263" i="43"/>
  <c r="HU263" i="43" s="1"/>
  <c r="HV263" i="43" s="1"/>
  <c r="BA263" i="43" s="1"/>
  <c r="AA263" i="43"/>
  <c r="AI340" i="43"/>
  <c r="HZ340" i="43" s="1"/>
  <c r="IB340" i="43" s="1"/>
  <c r="EO36" i="43"/>
  <c r="AE292" i="24"/>
  <c r="EH363" i="43"/>
  <c r="AA265" i="43"/>
  <c r="N223" i="43"/>
  <c r="FP223" i="43" s="1"/>
  <c r="AA192" i="43"/>
  <c r="AI373" i="24"/>
  <c r="W373" i="43"/>
  <c r="AI263" i="24"/>
  <c r="AA204" i="43"/>
  <c r="AD263" i="24"/>
  <c r="AF263" i="24"/>
  <c r="HT209" i="43"/>
  <c r="HU209" i="43" s="1"/>
  <c r="HV209" i="43" s="1"/>
  <c r="BA209" i="43" s="1"/>
  <c r="N222" i="43"/>
  <c r="FP222" i="43" s="1"/>
  <c r="W292" i="43"/>
  <c r="AI363" i="24"/>
  <c r="AA377" i="24"/>
  <c r="EO359" i="43"/>
  <c r="AD363" i="24"/>
  <c r="AA184" i="43"/>
  <c r="AI378" i="24"/>
  <c r="AI217" i="24"/>
  <c r="W378" i="43"/>
  <c r="EH373" i="43"/>
  <c r="IA197" i="43"/>
  <c r="AA233" i="43"/>
  <c r="AH377" i="43"/>
  <c r="AI377" i="43" s="1"/>
  <c r="EO377" i="43" s="1"/>
  <c r="EH377" i="43"/>
  <c r="HT204" i="43"/>
  <c r="HU204" i="43" s="1"/>
  <c r="HV204" i="43" s="1"/>
  <c r="BA204" i="43" s="1"/>
  <c r="AF373" i="24"/>
  <c r="W331" i="43"/>
  <c r="AA209" i="43"/>
  <c r="AH363" i="43"/>
  <c r="AI363" i="43" s="1"/>
  <c r="HZ363" i="43" s="1"/>
  <c r="ID363" i="43" s="1"/>
  <c r="EH378" i="43"/>
  <c r="L204" i="43"/>
  <c r="N204" i="43" s="1"/>
  <c r="FP204" i="43" s="1"/>
  <c r="IA265" i="43"/>
  <c r="EN16" i="43"/>
  <c r="DD206" i="43"/>
  <c r="AA200" i="43"/>
  <c r="AF377" i="24"/>
  <c r="L237" i="43"/>
  <c r="EN342" i="43"/>
  <c r="EN32" i="43"/>
  <c r="AA161" i="43"/>
  <c r="AA197" i="43"/>
  <c r="AA201" i="43"/>
  <c r="EH216" i="43"/>
  <c r="IA161" i="43"/>
  <c r="AI341" i="43"/>
  <c r="HZ341" i="43" s="1"/>
  <c r="IB341" i="43" s="1"/>
  <c r="AF331" i="24"/>
  <c r="L180" i="43"/>
  <c r="N180" i="43" s="1"/>
  <c r="FP180" i="43" s="1"/>
  <c r="AE375" i="24"/>
  <c r="AE278" i="24"/>
  <c r="AD292" i="24"/>
  <c r="AA284" i="43"/>
  <c r="AF217" i="24"/>
  <c r="AI50" i="43"/>
  <c r="HZ50" i="43" s="1"/>
  <c r="IB50" i="43" s="1"/>
  <c r="AE378" i="24"/>
  <c r="HT192" i="43"/>
  <c r="HU192" i="43" s="1"/>
  <c r="HV192" i="43" s="1"/>
  <c r="BA192" i="43" s="1"/>
  <c r="AE217" i="24"/>
  <c r="AA282" i="43"/>
  <c r="AD378" i="24"/>
  <c r="CB296" i="24"/>
  <c r="Q292" i="43"/>
  <c r="AB292" i="43" s="1"/>
  <c r="IA292" i="43" s="1"/>
  <c r="AD373" i="24"/>
  <c r="D356" i="45"/>
  <c r="U356" i="45" s="1"/>
  <c r="AI292" i="24"/>
  <c r="AA171" i="43"/>
  <c r="L277" i="43"/>
  <c r="N277" i="43" s="1"/>
  <c r="FP277" i="43" s="1"/>
  <c r="EN17" i="43"/>
  <c r="AD217" i="24"/>
  <c r="W217" i="43"/>
  <c r="L229" i="43"/>
  <c r="N229" i="43" s="1"/>
  <c r="FP229" i="43" s="1"/>
  <c r="AF204" i="24"/>
  <c r="L275" i="43"/>
  <c r="N275" i="43" s="1"/>
  <c r="FP275" i="43" s="1"/>
  <c r="AE216" i="24"/>
  <c r="AE294" i="24"/>
  <c r="Q231" i="43"/>
  <c r="AB231" i="43" s="1"/>
  <c r="IA231" i="43" s="1"/>
  <c r="FP168" i="43"/>
  <c r="EH296" i="43"/>
  <c r="EH278" i="43"/>
  <c r="HT198" i="43"/>
  <c r="HU198" i="43" s="1"/>
  <c r="HV198" i="43" s="1"/>
  <c r="BA198" i="43" s="1"/>
  <c r="AA271" i="43"/>
  <c r="AI377" i="24"/>
  <c r="AA252" i="43"/>
  <c r="Q199" i="43"/>
  <c r="AB199" i="43" s="1"/>
  <c r="IA199" i="43" s="1"/>
  <c r="AI294" i="24"/>
  <c r="AF216" i="24"/>
  <c r="AA290" i="43"/>
  <c r="EH331" i="43"/>
  <c r="Q227" i="43"/>
  <c r="AB227" i="43" s="1"/>
  <c r="HT227" i="43" s="1"/>
  <c r="HU227" i="43" s="1"/>
  <c r="HV227" i="43" s="1"/>
  <c r="BA227" i="43" s="1"/>
  <c r="AU227" i="43" s="1"/>
  <c r="Q258" i="43"/>
  <c r="AB258" i="43" s="1"/>
  <c r="IA258" i="43" s="1"/>
  <c r="AE377" i="24"/>
  <c r="W377" i="43"/>
  <c r="AD294" i="24"/>
  <c r="W294" i="43"/>
  <c r="AA191" i="43"/>
  <c r="AD216" i="24"/>
  <c r="W216" i="43"/>
  <c r="EN335" i="43"/>
  <c r="Q283" i="43"/>
  <c r="AB283" i="43" s="1"/>
  <c r="IA283" i="43" s="1"/>
  <c r="AA198" i="43"/>
  <c r="AD377" i="24"/>
  <c r="AF294" i="24"/>
  <c r="EN333" i="43"/>
  <c r="AI216" i="24"/>
  <c r="EN14" i="43"/>
  <c r="AA185" i="43"/>
  <c r="AI375" i="24"/>
  <c r="AF340" i="24"/>
  <c r="W340" i="43"/>
  <c r="W375" i="43"/>
  <c r="AE340" i="24"/>
  <c r="AF296" i="24"/>
  <c r="AA260" i="43"/>
  <c r="AA374" i="24"/>
  <c r="AI340" i="24"/>
  <c r="EN145" i="43"/>
  <c r="AI178" i="43"/>
  <c r="HZ178" i="43" s="1"/>
  <c r="ID178" i="43" s="1"/>
  <c r="EN178" i="43"/>
  <c r="AI183" i="43"/>
  <c r="HZ183" i="43" s="1"/>
  <c r="IB183" i="43" s="1"/>
  <c r="EN183" i="43"/>
  <c r="AZ296" i="43"/>
  <c r="V293" i="45" s="1"/>
  <c r="AH296" i="43"/>
  <c r="AZ170" i="43"/>
  <c r="V167" i="45" s="1"/>
  <c r="AH170" i="43"/>
  <c r="AZ256" i="43"/>
  <c r="V253" i="45" s="1"/>
  <c r="AH256" i="43"/>
  <c r="AZ196" i="43"/>
  <c r="V193" i="45" s="1"/>
  <c r="AH196" i="43"/>
  <c r="AI196" i="43" s="1"/>
  <c r="HZ196" i="43" s="1"/>
  <c r="AZ264" i="43"/>
  <c r="V261" i="45" s="1"/>
  <c r="AH264" i="43"/>
  <c r="AZ288" i="43"/>
  <c r="V285" i="45" s="1"/>
  <c r="AH288" i="43"/>
  <c r="AZ270" i="43"/>
  <c r="V267" i="45" s="1"/>
  <c r="AH270" i="43"/>
  <c r="AZ300" i="43"/>
  <c r="V297" i="45" s="1"/>
  <c r="AH300" i="43"/>
  <c r="AZ189" i="43"/>
  <c r="V186" i="45" s="1"/>
  <c r="AH189" i="43"/>
  <c r="AI189" i="43" s="1"/>
  <c r="HZ189" i="43" s="1"/>
  <c r="AZ182" i="43"/>
  <c r="V179" i="45" s="1"/>
  <c r="AH182" i="43"/>
  <c r="AZ176" i="43"/>
  <c r="V173" i="45" s="1"/>
  <c r="AH176" i="43"/>
  <c r="AZ255" i="43"/>
  <c r="V252" i="45" s="1"/>
  <c r="AH255" i="43"/>
  <c r="AI255" i="43" s="1"/>
  <c r="HZ255" i="43" s="1"/>
  <c r="IB255" i="43" s="1"/>
  <c r="AZ186" i="43"/>
  <c r="V183" i="45" s="1"/>
  <c r="AH186" i="43"/>
  <c r="AZ232" i="43"/>
  <c r="V229" i="45" s="1"/>
  <c r="AH232" i="43"/>
  <c r="AZ298" i="43"/>
  <c r="V295" i="45" s="1"/>
  <c r="AH298" i="43"/>
  <c r="AZ175" i="43"/>
  <c r="V172" i="45" s="1"/>
  <c r="AH175" i="43"/>
  <c r="AZ177" i="43"/>
  <c r="V174" i="45" s="1"/>
  <c r="AH177" i="43"/>
  <c r="AZ244" i="43"/>
  <c r="V241" i="45" s="1"/>
  <c r="AH244" i="43"/>
  <c r="AI244" i="43" s="1"/>
  <c r="HZ244" i="43" s="1"/>
  <c r="AZ240" i="43"/>
  <c r="V237" i="45" s="1"/>
  <c r="AH240" i="43"/>
  <c r="AZ224" i="43"/>
  <c r="V221" i="45" s="1"/>
  <c r="AH224" i="43"/>
  <c r="AZ187" i="43"/>
  <c r="V184" i="45" s="1"/>
  <c r="AH187" i="43"/>
  <c r="AZ268" i="43"/>
  <c r="V265" i="45" s="1"/>
  <c r="AH268" i="43"/>
  <c r="AI268" i="43" s="1"/>
  <c r="HZ268" i="43" s="1"/>
  <c r="IB268" i="43" s="1"/>
  <c r="AZ228" i="43"/>
  <c r="V225" i="45" s="1"/>
  <c r="AH228" i="43"/>
  <c r="AI228" i="43" s="1"/>
  <c r="HZ228" i="43" s="1"/>
  <c r="IB228" i="43" s="1"/>
  <c r="AZ181" i="43"/>
  <c r="V178" i="45" s="1"/>
  <c r="AH181" i="43"/>
  <c r="EN181" i="43" s="1"/>
  <c r="AZ200" i="43"/>
  <c r="V197" i="45" s="1"/>
  <c r="AH200" i="43"/>
  <c r="AZ197" i="43"/>
  <c r="V194" i="45" s="1"/>
  <c r="AH197" i="43"/>
  <c r="AI197" i="43" s="1"/>
  <c r="HZ197" i="43" s="1"/>
  <c r="AZ188" i="43"/>
  <c r="V185" i="45" s="1"/>
  <c r="AH188" i="43"/>
  <c r="AZ248" i="43"/>
  <c r="V245" i="45" s="1"/>
  <c r="AH248" i="43"/>
  <c r="AZ174" i="43"/>
  <c r="V171" i="45" s="1"/>
  <c r="AH174" i="43"/>
  <c r="AZ286" i="43"/>
  <c r="V283" i="45" s="1"/>
  <c r="AH286" i="43"/>
  <c r="AZ272" i="43"/>
  <c r="V269" i="45" s="1"/>
  <c r="AH272" i="43"/>
  <c r="AZ169" i="43"/>
  <c r="V166" i="45" s="1"/>
  <c r="AZ265" i="43"/>
  <c r="V262" i="45" s="1"/>
  <c r="AH265" i="43"/>
  <c r="AZ202" i="43"/>
  <c r="V199" i="45" s="1"/>
  <c r="AH202" i="43"/>
  <c r="AZ259" i="43"/>
  <c r="V256" i="45" s="1"/>
  <c r="AH259" i="43"/>
  <c r="IC28" i="43"/>
  <c r="HX28" i="43"/>
  <c r="HW28" i="43"/>
  <c r="IC40" i="43"/>
  <c r="HX40" i="43"/>
  <c r="HW40" i="43"/>
  <c r="IC353" i="43"/>
  <c r="HX353" i="43"/>
  <c r="HW353" i="43"/>
  <c r="IB14" i="43"/>
  <c r="ID14" i="43"/>
  <c r="IB38" i="43"/>
  <c r="ID38" i="43"/>
  <c r="IB370" i="43"/>
  <c r="ID370" i="43"/>
  <c r="IB32" i="43"/>
  <c r="ID32" i="43"/>
  <c r="IB163" i="43"/>
  <c r="ID163" i="43"/>
  <c r="IB21" i="43"/>
  <c r="ID21" i="43"/>
  <c r="IB49" i="43"/>
  <c r="ID49" i="43"/>
  <c r="IB369" i="43"/>
  <c r="ID369" i="43"/>
  <c r="IB34" i="43"/>
  <c r="ID34" i="43"/>
  <c r="IB17" i="43"/>
  <c r="ID17" i="43"/>
  <c r="IB343" i="43"/>
  <c r="ID343" i="43"/>
  <c r="IB16" i="43"/>
  <c r="ID16" i="43"/>
  <c r="IB346" i="43"/>
  <c r="ID346" i="43"/>
  <c r="IB42" i="43"/>
  <c r="ID42" i="43"/>
  <c r="IB29" i="43"/>
  <c r="ID29" i="43"/>
  <c r="IB347" i="43"/>
  <c r="ID347" i="43"/>
  <c r="IB333" i="43"/>
  <c r="ID333" i="43"/>
  <c r="IB342" i="43"/>
  <c r="ID342" i="43"/>
  <c r="IB359" i="43"/>
  <c r="ID359" i="43"/>
  <c r="IB52" i="43"/>
  <c r="ID52" i="43"/>
  <c r="IB30" i="43"/>
  <c r="ID30" i="43"/>
  <c r="IB25" i="43"/>
  <c r="ID25" i="43"/>
  <c r="IB372" i="43"/>
  <c r="ID372" i="43"/>
  <c r="IB365" i="43"/>
  <c r="ID365" i="43"/>
  <c r="IB164" i="43"/>
  <c r="ID164" i="43"/>
  <c r="IB167" i="43"/>
  <c r="ID167" i="43"/>
  <c r="IB44" i="43"/>
  <c r="ID44" i="43"/>
  <c r="IB37" i="43"/>
  <c r="ID37" i="43"/>
  <c r="IB335" i="43"/>
  <c r="ID335" i="43"/>
  <c r="IB48" i="43"/>
  <c r="ID48" i="43"/>
  <c r="IB354" i="43"/>
  <c r="ID354" i="43"/>
  <c r="D81" i="45"/>
  <c r="U81" i="45" s="1"/>
  <c r="HZ84" i="43"/>
  <c r="D74" i="45"/>
  <c r="U74" i="45" s="1"/>
  <c r="HZ77" i="43"/>
  <c r="D150" i="45"/>
  <c r="U150" i="45" s="1"/>
  <c r="HZ153" i="43"/>
  <c r="D93" i="45"/>
  <c r="U93" i="45" s="1"/>
  <c r="HZ96" i="43"/>
  <c r="D58" i="45"/>
  <c r="U58" i="45" s="1"/>
  <c r="HZ61" i="43"/>
  <c r="D84" i="45"/>
  <c r="U84" i="45" s="1"/>
  <c r="HZ87" i="43"/>
  <c r="IA225" i="43"/>
  <c r="HT225" i="43"/>
  <c r="HU225" i="43" s="1"/>
  <c r="HV225" i="43" s="1"/>
  <c r="BA225" i="43" s="1"/>
  <c r="AU225" i="43" s="1"/>
  <c r="IA226" i="43"/>
  <c r="HT226" i="43"/>
  <c r="HU226" i="43" s="1"/>
  <c r="HV226" i="43" s="1"/>
  <c r="BA226" i="43" s="1"/>
  <c r="AU226" i="43" s="1"/>
  <c r="IA247" i="43"/>
  <c r="HT247" i="43"/>
  <c r="HU247" i="43" s="1"/>
  <c r="HV247" i="43" s="1"/>
  <c r="BA247" i="43" s="1"/>
  <c r="AU247" i="43" s="1"/>
  <c r="IA257" i="43"/>
  <c r="HT257" i="43"/>
  <c r="HU257" i="43" s="1"/>
  <c r="HV257" i="43" s="1"/>
  <c r="BA257" i="43" s="1"/>
  <c r="AU257" i="43" s="1"/>
  <c r="IA207" i="43"/>
  <c r="HT207" i="43"/>
  <c r="HU207" i="43" s="1"/>
  <c r="HV207" i="43" s="1"/>
  <c r="BA207" i="43" s="1"/>
  <c r="AU207" i="43" s="1"/>
  <c r="IA245" i="43"/>
  <c r="HT245" i="43"/>
  <c r="HU245" i="43" s="1"/>
  <c r="HV245" i="43" s="1"/>
  <c r="BA245" i="43" s="1"/>
  <c r="AU245" i="43" s="1"/>
  <c r="IA171" i="43"/>
  <c r="HT171" i="43"/>
  <c r="HU171" i="43" s="1"/>
  <c r="HV171" i="43" s="1"/>
  <c r="BA171" i="43" s="1"/>
  <c r="AU171" i="43" s="1"/>
  <c r="IA233" i="43"/>
  <c r="HT233" i="43"/>
  <c r="HU233" i="43" s="1"/>
  <c r="HV233" i="43" s="1"/>
  <c r="BA233" i="43" s="1"/>
  <c r="AU233" i="43" s="1"/>
  <c r="IA185" i="43"/>
  <c r="HT185" i="43"/>
  <c r="HU185" i="43" s="1"/>
  <c r="HV185" i="43" s="1"/>
  <c r="BA185" i="43" s="1"/>
  <c r="AU185" i="43" s="1"/>
  <c r="IA260" i="43"/>
  <c r="HT260" i="43"/>
  <c r="HU260" i="43" s="1"/>
  <c r="HV260" i="43" s="1"/>
  <c r="BA260" i="43" s="1"/>
  <c r="AU260" i="43" s="1"/>
  <c r="D97" i="45"/>
  <c r="U97" i="45" s="1"/>
  <c r="HZ100" i="43"/>
  <c r="D121" i="45"/>
  <c r="U121" i="45" s="1"/>
  <c r="HZ124" i="43"/>
  <c r="IA301" i="43"/>
  <c r="HT301" i="43"/>
  <c r="HU301" i="43" s="1"/>
  <c r="HV301" i="43" s="1"/>
  <c r="BA301" i="43" s="1"/>
  <c r="AU301" i="43" s="1"/>
  <c r="D96" i="45"/>
  <c r="U96" i="45" s="1"/>
  <c r="HZ99" i="43"/>
  <c r="D117" i="45"/>
  <c r="U117" i="45" s="1"/>
  <c r="HZ120" i="43"/>
  <c r="D109" i="45"/>
  <c r="U109" i="45" s="1"/>
  <c r="HZ112" i="43"/>
  <c r="D88" i="45"/>
  <c r="U88" i="45" s="1"/>
  <c r="HZ91" i="43"/>
  <c r="IA242" i="43"/>
  <c r="HT242" i="43"/>
  <c r="HU242" i="43" s="1"/>
  <c r="HV242" i="43" s="1"/>
  <c r="BA242" i="43" s="1"/>
  <c r="AU242" i="43" s="1"/>
  <c r="IA210" i="43"/>
  <c r="HT210" i="43"/>
  <c r="HU210" i="43" s="1"/>
  <c r="HV210" i="43" s="1"/>
  <c r="BA210" i="43" s="1"/>
  <c r="AU210" i="43" s="1"/>
  <c r="IA285" i="43"/>
  <c r="HT285" i="43"/>
  <c r="HU285" i="43" s="1"/>
  <c r="HV285" i="43" s="1"/>
  <c r="BA285" i="43" s="1"/>
  <c r="AU285" i="43" s="1"/>
  <c r="IA291" i="43"/>
  <c r="HT291" i="43"/>
  <c r="HU291" i="43" s="1"/>
  <c r="HV291" i="43" s="1"/>
  <c r="BA291" i="43" s="1"/>
  <c r="AU291" i="43" s="1"/>
  <c r="IA276" i="43"/>
  <c r="HT276" i="43"/>
  <c r="HU276" i="43" s="1"/>
  <c r="HV276" i="43" s="1"/>
  <c r="BA276" i="43" s="1"/>
  <c r="AU276" i="43" s="1"/>
  <c r="IA254" i="43"/>
  <c r="HT254" i="43"/>
  <c r="HU254" i="43" s="1"/>
  <c r="HV254" i="43" s="1"/>
  <c r="BA254" i="43" s="1"/>
  <c r="AU254" i="43" s="1"/>
  <c r="IA180" i="43"/>
  <c r="HT180" i="43"/>
  <c r="HU180" i="43" s="1"/>
  <c r="HV180" i="43" s="1"/>
  <c r="BA180" i="43" s="1"/>
  <c r="AU180" i="43" s="1"/>
  <c r="IA239" i="43"/>
  <c r="HT239" i="43"/>
  <c r="HU239" i="43" s="1"/>
  <c r="HV239" i="43" s="1"/>
  <c r="BA239" i="43" s="1"/>
  <c r="AU239" i="43" s="1"/>
  <c r="IA299" i="43"/>
  <c r="HT299" i="43"/>
  <c r="HU299" i="43" s="1"/>
  <c r="HV299" i="43" s="1"/>
  <c r="BA299" i="43" s="1"/>
  <c r="AU299" i="43" s="1"/>
  <c r="IA159" i="43"/>
  <c r="HT159" i="43"/>
  <c r="HU159" i="43" s="1"/>
  <c r="HV159" i="43" s="1"/>
  <c r="BA159" i="43" s="1"/>
  <c r="AZ159" i="43" s="1"/>
  <c r="V156" i="45" s="1"/>
  <c r="IA221" i="43"/>
  <c r="HT221" i="43"/>
  <c r="HU221" i="43" s="1"/>
  <c r="HV221" i="43" s="1"/>
  <c r="BA221" i="43" s="1"/>
  <c r="AU221" i="43" s="1"/>
  <c r="IA274" i="43"/>
  <c r="HT274" i="43"/>
  <c r="HU274" i="43" s="1"/>
  <c r="HV274" i="43" s="1"/>
  <c r="BA274" i="43" s="1"/>
  <c r="AU274" i="43" s="1"/>
  <c r="D62" i="45"/>
  <c r="U62" i="45" s="1"/>
  <c r="HZ65" i="43"/>
  <c r="IA238" i="43"/>
  <c r="HT238" i="43"/>
  <c r="HU238" i="43" s="1"/>
  <c r="HV238" i="43" s="1"/>
  <c r="BA238" i="43" s="1"/>
  <c r="AU238" i="43" s="1"/>
  <c r="D21" i="45"/>
  <c r="U21" i="45" s="1"/>
  <c r="HZ24" i="43"/>
  <c r="IA195" i="43"/>
  <c r="HT195" i="43"/>
  <c r="HU195" i="43" s="1"/>
  <c r="HV195" i="43" s="1"/>
  <c r="BA195" i="43" s="1"/>
  <c r="AU195" i="43" s="1"/>
  <c r="IA253" i="43"/>
  <c r="HT253" i="43"/>
  <c r="HU253" i="43" s="1"/>
  <c r="HV253" i="43" s="1"/>
  <c r="BA253" i="43" s="1"/>
  <c r="AU253" i="43" s="1"/>
  <c r="IA271" i="43"/>
  <c r="HT271" i="43"/>
  <c r="HU271" i="43" s="1"/>
  <c r="HV271" i="43" s="1"/>
  <c r="BA271" i="43" s="1"/>
  <c r="AU271" i="43" s="1"/>
  <c r="D142" i="45"/>
  <c r="U142" i="45" s="1"/>
  <c r="X142" i="45" s="1"/>
  <c r="HZ145" i="43"/>
  <c r="IA201" i="43"/>
  <c r="HT201" i="43"/>
  <c r="HU201" i="43" s="1"/>
  <c r="HV201" i="43" s="1"/>
  <c r="BA201" i="43" s="1"/>
  <c r="AU201" i="43" s="1"/>
  <c r="IA173" i="43"/>
  <c r="HT173" i="43"/>
  <c r="HU173" i="43" s="1"/>
  <c r="HV173" i="43" s="1"/>
  <c r="BA173" i="43" s="1"/>
  <c r="AU173" i="43" s="1"/>
  <c r="IA220" i="43"/>
  <c r="HT220" i="43"/>
  <c r="HU220" i="43" s="1"/>
  <c r="HV220" i="43" s="1"/>
  <c r="BA220" i="43" s="1"/>
  <c r="AU220" i="43" s="1"/>
  <c r="IA252" i="43"/>
  <c r="HT252" i="43"/>
  <c r="HU252" i="43" s="1"/>
  <c r="HV252" i="43" s="1"/>
  <c r="BA252" i="43" s="1"/>
  <c r="AU252" i="43" s="1"/>
  <c r="D55" i="45"/>
  <c r="U55" i="45" s="1"/>
  <c r="HZ58" i="43"/>
  <c r="D85" i="45"/>
  <c r="U85" i="45" s="1"/>
  <c r="HZ88" i="43"/>
  <c r="IA213" i="43"/>
  <c r="HT213" i="43"/>
  <c r="HU213" i="43" s="1"/>
  <c r="HV213" i="43" s="1"/>
  <c r="BA213" i="43" s="1"/>
  <c r="AU213" i="43" s="1"/>
  <c r="IA203" i="43"/>
  <c r="HT203" i="43"/>
  <c r="HU203" i="43" s="1"/>
  <c r="HV203" i="43" s="1"/>
  <c r="BA203" i="43" s="1"/>
  <c r="AU203" i="43" s="1"/>
  <c r="IA267" i="43"/>
  <c r="HT267" i="43"/>
  <c r="HU267" i="43" s="1"/>
  <c r="HV267" i="43" s="1"/>
  <c r="BA267" i="43" s="1"/>
  <c r="AU267" i="43" s="1"/>
  <c r="EO374" i="43"/>
  <c r="HZ374" i="43"/>
  <c r="IA249" i="43"/>
  <c r="HT249" i="43"/>
  <c r="HU249" i="43" s="1"/>
  <c r="HV249" i="43" s="1"/>
  <c r="BA249" i="43" s="1"/>
  <c r="AU249" i="43" s="1"/>
  <c r="IA216" i="43"/>
  <c r="HT216" i="43"/>
  <c r="HU216" i="43" s="1"/>
  <c r="HV216" i="43" s="1"/>
  <c r="BA216" i="43" s="1"/>
  <c r="AU216" i="43" s="1"/>
  <c r="IA212" i="43"/>
  <c r="HT212" i="43"/>
  <c r="HU212" i="43" s="1"/>
  <c r="HV212" i="43" s="1"/>
  <c r="BA212" i="43" s="1"/>
  <c r="AU212" i="43" s="1"/>
  <c r="IA261" i="43"/>
  <c r="HT261" i="43"/>
  <c r="HU261" i="43" s="1"/>
  <c r="HV261" i="43" s="1"/>
  <c r="BA261" i="43" s="1"/>
  <c r="AU261" i="43" s="1"/>
  <c r="IA191" i="43"/>
  <c r="HT191" i="43"/>
  <c r="HU191" i="43" s="1"/>
  <c r="HV191" i="43" s="1"/>
  <c r="BA191" i="43" s="1"/>
  <c r="AU191" i="43" s="1"/>
  <c r="D141" i="45"/>
  <c r="U141" i="45" s="1"/>
  <c r="X141" i="45" s="1"/>
  <c r="HZ144" i="43"/>
  <c r="D122" i="45"/>
  <c r="U122" i="45" s="1"/>
  <c r="HZ125" i="43"/>
  <c r="D125" i="45"/>
  <c r="U125" i="45" s="1"/>
  <c r="HZ128" i="43"/>
  <c r="IA237" i="43"/>
  <c r="HT237" i="43"/>
  <c r="HU237" i="43" s="1"/>
  <c r="HV237" i="43" s="1"/>
  <c r="BA237" i="43" s="1"/>
  <c r="AU237" i="43" s="1"/>
  <c r="D113" i="45"/>
  <c r="U113" i="45" s="1"/>
  <c r="HZ116" i="43"/>
  <c r="IA275" i="43"/>
  <c r="HT275" i="43"/>
  <c r="HU275" i="43" s="1"/>
  <c r="HV275" i="43" s="1"/>
  <c r="BA275" i="43" s="1"/>
  <c r="AU275" i="43" s="1"/>
  <c r="D103" i="45"/>
  <c r="U103" i="45" s="1"/>
  <c r="HZ106" i="43"/>
  <c r="D145" i="45"/>
  <c r="U145" i="45" s="1"/>
  <c r="X145" i="45" s="1"/>
  <c r="HZ148" i="43"/>
  <c r="D92" i="45"/>
  <c r="U92" i="45" s="1"/>
  <c r="HZ95" i="43"/>
  <c r="D70" i="45"/>
  <c r="U70" i="45" s="1"/>
  <c r="HZ73" i="43"/>
  <c r="IA160" i="43"/>
  <c r="HT160" i="43"/>
  <c r="HU160" i="43" s="1"/>
  <c r="HV160" i="43" s="1"/>
  <c r="BA160" i="43" s="1"/>
  <c r="AZ160" i="43" s="1"/>
  <c r="V157" i="45" s="1"/>
  <c r="IA193" i="43"/>
  <c r="HT193" i="43"/>
  <c r="HU193" i="43" s="1"/>
  <c r="HV193" i="43" s="1"/>
  <c r="BA193" i="43" s="1"/>
  <c r="AU193" i="43" s="1"/>
  <c r="IA279" i="43"/>
  <c r="HT279" i="43"/>
  <c r="HU279" i="43" s="1"/>
  <c r="HV279" i="43" s="1"/>
  <c r="BA279" i="43" s="1"/>
  <c r="AU279" i="43" s="1"/>
  <c r="IA229" i="43"/>
  <c r="HT229" i="43"/>
  <c r="HU229" i="43" s="1"/>
  <c r="HV229" i="43" s="1"/>
  <c r="BA229" i="43" s="1"/>
  <c r="AU229" i="43" s="1"/>
  <c r="IA277" i="43"/>
  <c r="HT277" i="43"/>
  <c r="HU277" i="43" s="1"/>
  <c r="HV277" i="43" s="1"/>
  <c r="BA277" i="43" s="1"/>
  <c r="AU277" i="43" s="1"/>
  <c r="IA289" i="43"/>
  <c r="HT289" i="43"/>
  <c r="HU289" i="43" s="1"/>
  <c r="HV289" i="43" s="1"/>
  <c r="BA289" i="43" s="1"/>
  <c r="AU289" i="43" s="1"/>
  <c r="IA230" i="43"/>
  <c r="HT230" i="43"/>
  <c r="HU230" i="43" s="1"/>
  <c r="HV230" i="43" s="1"/>
  <c r="BA230" i="43" s="1"/>
  <c r="AU230" i="43" s="1"/>
  <c r="IA295" i="43"/>
  <c r="HT295" i="43"/>
  <c r="HU295" i="43" s="1"/>
  <c r="HV295" i="43" s="1"/>
  <c r="BA295" i="43" s="1"/>
  <c r="AU295" i="43" s="1"/>
  <c r="IA166" i="43"/>
  <c r="HT166" i="43"/>
  <c r="HU166" i="43" s="1"/>
  <c r="HV166" i="43" s="1"/>
  <c r="BA166" i="43" s="1"/>
  <c r="AZ166" i="43" s="1"/>
  <c r="V163" i="45" s="1"/>
  <c r="IA219" i="43"/>
  <c r="HT219" i="43"/>
  <c r="HU219" i="43" s="1"/>
  <c r="HV219" i="43" s="1"/>
  <c r="BA219" i="43" s="1"/>
  <c r="AU219" i="43" s="1"/>
  <c r="IA218" i="43"/>
  <c r="HT218" i="43"/>
  <c r="HU218" i="43" s="1"/>
  <c r="HV218" i="43" s="1"/>
  <c r="BA218" i="43" s="1"/>
  <c r="AU218" i="43" s="1"/>
  <c r="IA190" i="43"/>
  <c r="HT190" i="43"/>
  <c r="HU190" i="43" s="1"/>
  <c r="HV190" i="43" s="1"/>
  <c r="BA190" i="43" s="1"/>
  <c r="AU190" i="43" s="1"/>
  <c r="IA290" i="43"/>
  <c r="HT290" i="43"/>
  <c r="HU290" i="43" s="1"/>
  <c r="HV290" i="43" s="1"/>
  <c r="BA290" i="43" s="1"/>
  <c r="AU290" i="43" s="1"/>
  <c r="IA165" i="43"/>
  <c r="HT165" i="43"/>
  <c r="HU165" i="43" s="1"/>
  <c r="HV165" i="43" s="1"/>
  <c r="BA165" i="43" s="1"/>
  <c r="AZ165" i="43" s="1"/>
  <c r="V162" i="45" s="1"/>
  <c r="IA269" i="43"/>
  <c r="HT269" i="43"/>
  <c r="HU269" i="43" s="1"/>
  <c r="HV269" i="43" s="1"/>
  <c r="BA269" i="43" s="1"/>
  <c r="AU269" i="43" s="1"/>
  <c r="IA194" i="43"/>
  <c r="HT194" i="43"/>
  <c r="HU194" i="43" s="1"/>
  <c r="HV194" i="43" s="1"/>
  <c r="BA194" i="43" s="1"/>
  <c r="AU194" i="43" s="1"/>
  <c r="IA211" i="43"/>
  <c r="HT211" i="43"/>
  <c r="HU211" i="43" s="1"/>
  <c r="HV211" i="43" s="1"/>
  <c r="BA211" i="43" s="1"/>
  <c r="AU211" i="43" s="1"/>
  <c r="IA284" i="43"/>
  <c r="HT284" i="43"/>
  <c r="HU284" i="43" s="1"/>
  <c r="HV284" i="43" s="1"/>
  <c r="BA284" i="43" s="1"/>
  <c r="AU284" i="43" s="1"/>
  <c r="IA184" i="43"/>
  <c r="HT184" i="43"/>
  <c r="HU184" i="43" s="1"/>
  <c r="HV184" i="43" s="1"/>
  <c r="BA184" i="43" s="1"/>
  <c r="AU184" i="43" s="1"/>
  <c r="IA282" i="43"/>
  <c r="HT282" i="43"/>
  <c r="HU282" i="43" s="1"/>
  <c r="HV282" i="43" s="1"/>
  <c r="BA282" i="43" s="1"/>
  <c r="AU282" i="43" s="1"/>
  <c r="FP217" i="43"/>
  <c r="L294" i="43"/>
  <c r="N294" i="43" s="1"/>
  <c r="FP294" i="43" s="1"/>
  <c r="Q294" i="43"/>
  <c r="FP216" i="43"/>
  <c r="L276" i="43"/>
  <c r="N276" i="43" s="1"/>
  <c r="FP276" i="43" s="1"/>
  <c r="AI296" i="24"/>
  <c r="AA261" i="43"/>
  <c r="W365" i="43"/>
  <c r="W211" i="43"/>
  <c r="AI364" i="43"/>
  <c r="HZ364" i="43" s="1"/>
  <c r="AD296" i="24"/>
  <c r="W296" i="43"/>
  <c r="AA220" i="43"/>
  <c r="AE296" i="24"/>
  <c r="AA212" i="43"/>
  <c r="L285" i="43"/>
  <c r="N285" i="43" s="1"/>
  <c r="FP285" i="43" s="1"/>
  <c r="AF365" i="24"/>
  <c r="AA253" i="43"/>
  <c r="Q250" i="43"/>
  <c r="AB250" i="43" s="1"/>
  <c r="AF211" i="24"/>
  <c r="AI348" i="43"/>
  <c r="HZ348" i="43" s="1"/>
  <c r="AA238" i="43"/>
  <c r="AA194" i="43"/>
  <c r="Q172" i="43"/>
  <c r="AB172" i="43" s="1"/>
  <c r="AE365" i="24"/>
  <c r="Q297" i="43"/>
  <c r="AB297" i="43" s="1"/>
  <c r="Q241" i="43"/>
  <c r="AB241" i="43" s="1"/>
  <c r="AI211" i="24"/>
  <c r="AH373" i="43"/>
  <c r="AI373" i="43" s="1"/>
  <c r="HZ373" i="43" s="1"/>
  <c r="EH217" i="43"/>
  <c r="EH211" i="43"/>
  <c r="AA195" i="43"/>
  <c r="AI365" i="24"/>
  <c r="L279" i="43"/>
  <c r="N279" i="43" s="1"/>
  <c r="FP279" i="43" s="1"/>
  <c r="EO24" i="43"/>
  <c r="AE211" i="24"/>
  <c r="AA211" i="43"/>
  <c r="AD365" i="24"/>
  <c r="AA210" i="24"/>
  <c r="EN65" i="43"/>
  <c r="FP215" i="43"/>
  <c r="EH294" i="43"/>
  <c r="AD331" i="24"/>
  <c r="L160" i="43"/>
  <c r="N160" i="43" s="1"/>
  <c r="AU160" i="43" s="1"/>
  <c r="AH160" i="43" s="1"/>
  <c r="L289" i="43"/>
  <c r="N289" i="43" s="1"/>
  <c r="FP289" i="43" s="1"/>
  <c r="AH129" i="43"/>
  <c r="AI129" i="43" s="1"/>
  <c r="AI331" i="24"/>
  <c r="AA247" i="43"/>
  <c r="AH43" i="43"/>
  <c r="AI43" i="43" s="1"/>
  <c r="HZ43" i="43" s="1"/>
  <c r="Q293" i="43"/>
  <c r="AB293" i="43" s="1"/>
  <c r="AE204" i="24"/>
  <c r="L230" i="43"/>
  <c r="EN365" i="43"/>
  <c r="L193" i="43"/>
  <c r="N193" i="43" s="1"/>
  <c r="L218" i="43"/>
  <c r="N218" i="43" s="1"/>
  <c r="AA203" i="24"/>
  <c r="AE331" i="24"/>
  <c r="AD204" i="24"/>
  <c r="EN34" i="43"/>
  <c r="AA173" i="43"/>
  <c r="L219" i="43"/>
  <c r="AA249" i="43"/>
  <c r="L295" i="43"/>
  <c r="N295" i="43" s="1"/>
  <c r="FP295" i="43" s="1"/>
  <c r="AA216" i="43"/>
  <c r="FP177" i="43"/>
  <c r="FP214" i="43"/>
  <c r="AH159" i="43"/>
  <c r="EN159" i="43" s="1"/>
  <c r="BP206" i="43"/>
  <c r="EN349" i="43"/>
  <c r="AI349" i="43"/>
  <c r="HZ349" i="43" s="1"/>
  <c r="EH332" i="43"/>
  <c r="AA245" i="43"/>
  <c r="CB304" i="24"/>
  <c r="AI278" i="24"/>
  <c r="F72" i="35"/>
  <c r="Q266" i="43"/>
  <c r="AB266" i="43" s="1"/>
  <c r="L226" i="43"/>
  <c r="L291" i="43"/>
  <c r="N291" i="43" s="1"/>
  <c r="FP291" i="43" s="1"/>
  <c r="L159" i="43"/>
  <c r="N159" i="43" s="1"/>
  <c r="FP159" i="43" s="1"/>
  <c r="EN25" i="43"/>
  <c r="EN347" i="43"/>
  <c r="Q235" i="43"/>
  <c r="AB235" i="43" s="1"/>
  <c r="L221" i="43"/>
  <c r="AA190" i="43"/>
  <c r="L210" i="43"/>
  <c r="N210" i="43" s="1"/>
  <c r="AA269" i="43"/>
  <c r="AF375" i="24"/>
  <c r="AF278" i="24"/>
  <c r="Q287" i="43"/>
  <c r="AB287" i="43" s="1"/>
  <c r="FP211" i="43"/>
  <c r="AD278" i="24"/>
  <c r="W278" i="43"/>
  <c r="AH367" i="43"/>
  <c r="EN367" i="43" s="1"/>
  <c r="L225" i="43"/>
  <c r="F79" i="35"/>
  <c r="Q262" i="43"/>
  <c r="AB262" i="43" s="1"/>
  <c r="L254" i="43"/>
  <c r="N254" i="43" s="1"/>
  <c r="FP254" i="43" s="1"/>
  <c r="AA267" i="43"/>
  <c r="AA165" i="43"/>
  <c r="AA203" i="43"/>
  <c r="FP196" i="43"/>
  <c r="L299" i="43"/>
  <c r="N299" i="43" s="1"/>
  <c r="FP299" i="43" s="1"/>
  <c r="L303" i="43"/>
  <c r="N303" i="43" s="1"/>
  <c r="FP303" i="43" s="1"/>
  <c r="Q303" i="43"/>
  <c r="L304" i="43"/>
  <c r="N304" i="43" s="1"/>
  <c r="FP304" i="43" s="1"/>
  <c r="Q304" i="43"/>
  <c r="AA305" i="43"/>
  <c r="AB305" i="43"/>
  <c r="L302" i="43"/>
  <c r="N302" i="43" s="1"/>
  <c r="FP302" i="43" s="1"/>
  <c r="Q302" i="43"/>
  <c r="Q217" i="43"/>
  <c r="Q214" i="43"/>
  <c r="AB214" i="43" s="1"/>
  <c r="Q215" i="43"/>
  <c r="AB215" i="43" s="1"/>
  <c r="AA213" i="43"/>
  <c r="AI371" i="43"/>
  <c r="AI362" i="43"/>
  <c r="CM206" i="43"/>
  <c r="CN206" i="43" s="1"/>
  <c r="L242" i="43"/>
  <c r="AI366" i="43"/>
  <c r="J16" i="22"/>
  <c r="N16" i="22" s="1"/>
  <c r="O16" i="22" s="1"/>
  <c r="DJ206" i="43"/>
  <c r="AI206" i="24" s="1"/>
  <c r="EH90" i="43"/>
  <c r="AA257" i="43"/>
  <c r="L166" i="43"/>
  <c r="N166" i="43" s="1"/>
  <c r="AU166" i="43" s="1"/>
  <c r="AH166" i="43" s="1"/>
  <c r="AA274" i="43"/>
  <c r="Q222" i="43"/>
  <c r="AB222" i="43" s="1"/>
  <c r="Q273" i="43"/>
  <c r="AB273" i="43" s="1"/>
  <c r="AH107" i="43"/>
  <c r="AI107" i="43" s="1"/>
  <c r="Q208" i="43"/>
  <c r="AB208" i="43" s="1"/>
  <c r="Q246" i="43"/>
  <c r="AB246" i="43" s="1"/>
  <c r="Q234" i="43"/>
  <c r="AB234" i="43" s="1"/>
  <c r="AH151" i="43"/>
  <c r="AI151" i="43" s="1"/>
  <c r="AA207" i="43"/>
  <c r="AH23" i="43"/>
  <c r="AI23" i="43" s="1"/>
  <c r="HZ23" i="43" s="1"/>
  <c r="Q223" i="43"/>
  <c r="AB223" i="43" s="1"/>
  <c r="Q236" i="43"/>
  <c r="AB236" i="43" s="1"/>
  <c r="Q281" i="43"/>
  <c r="AB281" i="43" s="1"/>
  <c r="Q162" i="43"/>
  <c r="AB162" i="43" s="1"/>
  <c r="EN73" i="43"/>
  <c r="EN372" i="43"/>
  <c r="EH147" i="43"/>
  <c r="F94" i="35"/>
  <c r="CB79" i="24"/>
  <c r="CB122" i="24"/>
  <c r="CB59" i="24"/>
  <c r="CB63" i="24"/>
  <c r="CB277" i="24"/>
  <c r="CB289" i="24"/>
  <c r="CB301" i="24"/>
  <c r="CB227" i="24"/>
  <c r="CB237" i="24"/>
  <c r="CB231" i="24"/>
  <c r="CB275" i="24"/>
  <c r="CB283" i="24"/>
  <c r="CB258" i="24"/>
  <c r="CB199" i="24"/>
  <c r="CB142" i="24"/>
  <c r="CB98" i="24"/>
  <c r="CB130" i="24"/>
  <c r="CB57" i="24"/>
  <c r="F100" i="35"/>
  <c r="CB114" i="24"/>
  <c r="CB102" i="24"/>
  <c r="CB94" i="24"/>
  <c r="CB146" i="24"/>
  <c r="CB134" i="24"/>
  <c r="CB108" i="24"/>
  <c r="CB242" i="24"/>
  <c r="CB210" i="24"/>
  <c r="CB285" i="24"/>
  <c r="CB291" i="24"/>
  <c r="CB234" i="24"/>
  <c r="CB287" i="24"/>
  <c r="CB262" i="24"/>
  <c r="CB222" i="24"/>
  <c r="CB208" i="24"/>
  <c r="CB241" i="24"/>
  <c r="CB246" i="24"/>
  <c r="CB230" i="24"/>
  <c r="CB295" i="24"/>
  <c r="CB273" i="24"/>
  <c r="CB166" i="24"/>
  <c r="CB219" i="24"/>
  <c r="CB218" i="24"/>
  <c r="CB150" i="24"/>
  <c r="CB78" i="24"/>
  <c r="CB71" i="24"/>
  <c r="CB126" i="24"/>
  <c r="CB276" i="24"/>
  <c r="CB266" i="24"/>
  <c r="CB254" i="24"/>
  <c r="CB162" i="24"/>
  <c r="CB223" i="24"/>
  <c r="CB225" i="24"/>
  <c r="CB281" i="24"/>
  <c r="CB226" i="24"/>
  <c r="CB236" i="24"/>
  <c r="CB215" i="24"/>
  <c r="CB138" i="24"/>
  <c r="CB86" i="24"/>
  <c r="CB75" i="24"/>
  <c r="CB67" i="24"/>
  <c r="CB158" i="24"/>
  <c r="CB110" i="24"/>
  <c r="CB82" i="24"/>
  <c r="CB118" i="24"/>
  <c r="CB297" i="24"/>
  <c r="CB160" i="24"/>
  <c r="CB172" i="24"/>
  <c r="CB193" i="24"/>
  <c r="CB214" i="24"/>
  <c r="CB279" i="24"/>
  <c r="CB229" i="24"/>
  <c r="CB293" i="24"/>
  <c r="CB278" i="24"/>
  <c r="CB180" i="24"/>
  <c r="CB239" i="24"/>
  <c r="CB250" i="24"/>
  <c r="CB299" i="24"/>
  <c r="CB235" i="24"/>
  <c r="CB159" i="24"/>
  <c r="CB221" i="24"/>
  <c r="H72" i="35"/>
  <c r="G72" i="35"/>
  <c r="J79" i="35"/>
  <c r="G79" i="35"/>
  <c r="H66" i="35"/>
  <c r="G66" i="35"/>
  <c r="EN112" i="43"/>
  <c r="L239" i="43"/>
  <c r="AH135" i="43"/>
  <c r="AI135" i="43" s="1"/>
  <c r="EN120" i="43"/>
  <c r="U15" i="44"/>
  <c r="H94" i="35"/>
  <c r="FP179" i="43"/>
  <c r="U205" i="43"/>
  <c r="Q205" i="43" s="1"/>
  <c r="BW205" i="24"/>
  <c r="CD205" i="24" s="1"/>
  <c r="CE205" i="24" s="1"/>
  <c r="H79" i="35"/>
  <c r="AB179" i="43"/>
  <c r="AA179" i="43"/>
  <c r="Q278" i="43"/>
  <c r="L278" i="43"/>
  <c r="N278" i="43" s="1"/>
  <c r="FP278" i="43" s="1"/>
  <c r="J100" i="35"/>
  <c r="H100" i="35"/>
  <c r="U206" i="43"/>
  <c r="Q206" i="43" s="1"/>
  <c r="AB206" i="43" s="1"/>
  <c r="BW206" i="24"/>
  <c r="CD206" i="24" s="1"/>
  <c r="CE206" i="24" s="1"/>
  <c r="G16" i="22"/>
  <c r="H17" i="22"/>
  <c r="B17" i="22"/>
  <c r="S17" i="22"/>
  <c r="E17" i="22"/>
  <c r="M17" i="22"/>
  <c r="D17" i="22"/>
  <c r="A18" i="22"/>
  <c r="T18" i="22" s="1"/>
  <c r="K17" i="22"/>
  <c r="C17" i="22"/>
  <c r="P17" i="22"/>
  <c r="I17" i="22"/>
  <c r="L17" i="22"/>
  <c r="AH55" i="43"/>
  <c r="EN55" i="43" s="1"/>
  <c r="AH53" i="43"/>
  <c r="AI53" i="43" s="1"/>
  <c r="HZ53" i="43" s="1"/>
  <c r="EN369" i="43"/>
  <c r="AH121" i="43"/>
  <c r="AI121" i="43" s="1"/>
  <c r="EN61" i="43"/>
  <c r="AH157" i="43"/>
  <c r="AI157" i="43" s="1"/>
  <c r="EN116" i="43"/>
  <c r="EN49" i="43"/>
  <c r="EN88" i="43"/>
  <c r="EN91" i="43"/>
  <c r="AH70" i="43"/>
  <c r="AI70" i="43" s="1"/>
  <c r="EN124" i="43"/>
  <c r="EN354" i="43"/>
  <c r="EH242" i="43"/>
  <c r="EH92" i="43"/>
  <c r="J72" i="35"/>
  <c r="I79" i="35"/>
  <c r="I94" i="35"/>
  <c r="J66" i="35"/>
  <c r="I66" i="35"/>
  <c r="I72" i="35"/>
  <c r="I100" i="35"/>
  <c r="AC16" i="45"/>
  <c r="W18" i="45"/>
  <c r="W19" i="45" s="1"/>
  <c r="AB17" i="45"/>
  <c r="AC17" i="45" s="1"/>
  <c r="EN100" i="43"/>
  <c r="EH47" i="43"/>
  <c r="EH131" i="43"/>
  <c r="EN30" i="43"/>
  <c r="EH74" i="43"/>
  <c r="EN128" i="43"/>
  <c r="FP208" i="43"/>
  <c r="AH152" i="43"/>
  <c r="AI152" i="43" s="1"/>
  <c r="AH133" i="43"/>
  <c r="AI133" i="43" s="1"/>
  <c r="AH115" i="43"/>
  <c r="AI115" i="43" s="1"/>
  <c r="EH53" i="43"/>
  <c r="AH104" i="43"/>
  <c r="AI104" i="43" s="1"/>
  <c r="AH69" i="43"/>
  <c r="AI69" i="43" s="1"/>
  <c r="EH143" i="43"/>
  <c r="EH105" i="43"/>
  <c r="EH154" i="43"/>
  <c r="W8" i="43"/>
  <c r="AD8" i="24"/>
  <c r="AF8" i="24"/>
  <c r="AE8" i="24"/>
  <c r="AI8" i="24"/>
  <c r="EH277" i="43"/>
  <c r="EN106" i="43"/>
  <c r="AH137" i="43"/>
  <c r="AI137" i="43" s="1"/>
  <c r="AH155" i="43"/>
  <c r="AI155" i="43" s="1"/>
  <c r="EN148" i="43"/>
  <c r="AH64" i="43"/>
  <c r="AI64" i="43" s="1"/>
  <c r="EH68" i="43"/>
  <c r="EH344" i="43"/>
  <c r="EH97" i="43"/>
  <c r="EN58" i="43"/>
  <c r="EH367" i="43"/>
  <c r="AH361" i="43"/>
  <c r="AI361" i="43" s="1"/>
  <c r="HZ361" i="43" s="1"/>
  <c r="EH208" i="43"/>
  <c r="EN96" i="43"/>
  <c r="AH76" i="43"/>
  <c r="AI76" i="43" s="1"/>
  <c r="EN99" i="43"/>
  <c r="EN125" i="43"/>
  <c r="EH62" i="43"/>
  <c r="EH140" i="43"/>
  <c r="EH336" i="43"/>
  <c r="AH62" i="43"/>
  <c r="AI62" i="43" s="1"/>
  <c r="AH51" i="43"/>
  <c r="AI51" i="43" s="1"/>
  <c r="HZ51" i="43" s="1"/>
  <c r="AH123" i="43"/>
  <c r="AI123" i="43" s="1"/>
  <c r="EH101" i="43"/>
  <c r="K94" i="35"/>
  <c r="J94" i="35"/>
  <c r="EH152" i="43"/>
  <c r="EN95" i="43"/>
  <c r="EN153" i="43"/>
  <c r="AH132" i="43"/>
  <c r="AI132" i="43" s="1"/>
  <c r="EH151" i="43"/>
  <c r="EH361" i="43"/>
  <c r="EN77" i="43"/>
  <c r="EH85" i="43"/>
  <c r="EH295" i="43"/>
  <c r="AH141" i="43"/>
  <c r="AI141" i="43" s="1"/>
  <c r="AH336" i="43"/>
  <c r="EN336" i="43" s="1"/>
  <c r="AH136" i="43"/>
  <c r="AI136" i="43" s="1"/>
  <c r="AH111" i="43"/>
  <c r="AI111" i="43" s="1"/>
  <c r="AH154" i="43"/>
  <c r="AI154" i="43" s="1"/>
  <c r="EH109" i="43"/>
  <c r="EH117" i="43"/>
  <c r="AH127" i="43"/>
  <c r="AI127" i="43" s="1"/>
  <c r="EH127" i="43"/>
  <c r="T14" i="44"/>
  <c r="K79" i="35"/>
  <c r="L100" i="35"/>
  <c r="K100" i="35"/>
  <c r="CK285" i="43"/>
  <c r="EH285" i="43" s="1"/>
  <c r="S15" i="44"/>
  <c r="K66" i="35"/>
  <c r="L72" i="35"/>
  <c r="K72" i="35"/>
  <c r="EH123" i="43"/>
  <c r="EH70" i="43"/>
  <c r="EH23" i="43"/>
  <c r="EH162" i="43"/>
  <c r="CK236" i="43"/>
  <c r="EH236" i="43" s="1"/>
  <c r="HL57" i="43"/>
  <c r="HK57" i="43" s="1"/>
  <c r="HG57" i="43" s="1"/>
  <c r="EH60" i="43"/>
  <c r="EH55" i="43"/>
  <c r="EH64" i="43"/>
  <c r="EH43" i="43"/>
  <c r="EH237" i="43"/>
  <c r="EH203" i="43"/>
  <c r="EH172" i="43"/>
  <c r="CK229" i="43"/>
  <c r="EH229" i="43" s="1"/>
  <c r="EH132" i="43"/>
  <c r="EH137" i="43"/>
  <c r="CK234" i="43"/>
  <c r="EH234" i="43" s="1"/>
  <c r="CK287" i="43"/>
  <c r="EH287" i="43" s="1"/>
  <c r="EH141" i="43"/>
  <c r="EH133" i="43"/>
  <c r="E33" i="35"/>
  <c r="EH119" i="43"/>
  <c r="AH131" i="43"/>
  <c r="AI131" i="43" s="1"/>
  <c r="CK199" i="43"/>
  <c r="EH199" i="43" s="1"/>
  <c r="S10" i="44"/>
  <c r="EH155" i="43"/>
  <c r="EH72" i="43"/>
  <c r="EH111" i="43"/>
  <c r="EH129" i="43"/>
  <c r="EH81" i="43"/>
  <c r="AH143" i="43"/>
  <c r="AI143" i="43" s="1"/>
  <c r="EH266" i="43"/>
  <c r="EH51" i="43"/>
  <c r="EH135" i="43"/>
  <c r="EH113" i="43"/>
  <c r="EH104" i="43"/>
  <c r="EH121" i="43"/>
  <c r="EH107" i="43"/>
  <c r="EH157" i="43"/>
  <c r="EH149" i="43"/>
  <c r="EH80" i="43"/>
  <c r="EH215" i="43"/>
  <c r="EH326" i="43"/>
  <c r="Q17" i="44"/>
  <c r="CK304" i="43"/>
  <c r="EH304" i="43" s="1"/>
  <c r="EH136" i="43"/>
  <c r="EH156" i="43"/>
  <c r="EH103" i="43"/>
  <c r="EH76" i="43"/>
  <c r="EH115" i="43"/>
  <c r="EH66" i="43"/>
  <c r="CK254" i="43"/>
  <c r="EH254" i="43" s="1"/>
  <c r="EH139" i="43"/>
  <c r="CK273" i="43"/>
  <c r="EH273" i="43" s="1"/>
  <c r="EH69" i="43"/>
  <c r="GX57" i="43"/>
  <c r="GW57" i="43" s="1"/>
  <c r="GS57" i="43" s="1"/>
  <c r="AH344" i="43"/>
  <c r="EN344" i="43" s="1"/>
  <c r="EH330" i="43"/>
  <c r="EH89" i="43"/>
  <c r="EH83" i="43"/>
  <c r="EH93" i="43"/>
  <c r="DJ78" i="43"/>
  <c r="AA77" i="24" s="1"/>
  <c r="BP78" i="43"/>
  <c r="BR78" i="43"/>
  <c r="BS78" i="43" s="1"/>
  <c r="D351" i="45"/>
  <c r="U351" i="45" s="1"/>
  <c r="EO354" i="43"/>
  <c r="AK129" i="43"/>
  <c r="Z56" i="24"/>
  <c r="DJ98" i="43"/>
  <c r="AA97" i="24" s="1"/>
  <c r="BP98" i="43"/>
  <c r="BR98" i="43"/>
  <c r="BS98" i="43" s="1"/>
  <c r="AU110" i="43"/>
  <c r="R110" i="43"/>
  <c r="AJ110" i="43"/>
  <c r="Z78" i="24"/>
  <c r="AI358" i="43"/>
  <c r="HZ358" i="43" s="1"/>
  <c r="EN358" i="43"/>
  <c r="AJ98" i="43"/>
  <c r="AU98" i="43"/>
  <c r="R98" i="43"/>
  <c r="BP110" i="43"/>
  <c r="BR110" i="43"/>
  <c r="BS110" i="43" s="1"/>
  <c r="DJ110" i="43"/>
  <c r="AA109" i="24" s="1"/>
  <c r="DJ150" i="43"/>
  <c r="BP150" i="43"/>
  <c r="BR150" i="43"/>
  <c r="BS150" i="43" s="1"/>
  <c r="DJ79" i="43"/>
  <c r="BP79" i="43"/>
  <c r="BR79" i="43"/>
  <c r="BS79" i="43" s="1"/>
  <c r="DD67" i="43"/>
  <c r="DF67" i="43"/>
  <c r="W304" i="43"/>
  <c r="AE304" i="24"/>
  <c r="AD304" i="24"/>
  <c r="AI304" i="24"/>
  <c r="AF304" i="24"/>
  <c r="AA160" i="43"/>
  <c r="DD158" i="43"/>
  <c r="DF158" i="43"/>
  <c r="AI352" i="43"/>
  <c r="HZ352" i="43" s="1"/>
  <c r="EN352" i="43"/>
  <c r="U10" i="44"/>
  <c r="EO100" i="43"/>
  <c r="C97" i="45"/>
  <c r="Z97" i="24"/>
  <c r="Z149" i="24"/>
  <c r="AJ150" i="43"/>
  <c r="AU150" i="43"/>
  <c r="R150" i="43"/>
  <c r="DD138" i="43"/>
  <c r="DF138" i="43"/>
  <c r="CI138" i="43"/>
  <c r="CK138" i="43" s="1"/>
  <c r="CM138" i="43"/>
  <c r="CN138" i="43" s="1"/>
  <c r="AA276" i="43"/>
  <c r="DD86" i="43"/>
  <c r="DF86" i="43"/>
  <c r="W92" i="43"/>
  <c r="AD92" i="24"/>
  <c r="AI92" i="24"/>
  <c r="AE92" i="24"/>
  <c r="AF92" i="24"/>
  <c r="W199" i="43"/>
  <c r="EY199" i="43"/>
  <c r="Q15" i="22"/>
  <c r="AD199" i="24"/>
  <c r="AE199" i="24"/>
  <c r="AI199" i="24"/>
  <c r="AF199" i="24"/>
  <c r="AH68" i="43"/>
  <c r="AI68" i="43" s="1"/>
  <c r="AI19" i="43"/>
  <c r="HZ19" i="43" s="1"/>
  <c r="EN19" i="43"/>
  <c r="EH279" i="43"/>
  <c r="AI45" i="43"/>
  <c r="HZ45" i="43" s="1"/>
  <c r="EN45" i="43"/>
  <c r="W103" i="43"/>
  <c r="AI103" i="24"/>
  <c r="AF103" i="24"/>
  <c r="AE103" i="24"/>
  <c r="AD103" i="24"/>
  <c r="AI27" i="43"/>
  <c r="HZ27" i="43" s="1"/>
  <c r="EN27" i="43"/>
  <c r="W276" i="43"/>
  <c r="AI276" i="24"/>
  <c r="AD276" i="24"/>
  <c r="AE276" i="24"/>
  <c r="AF276" i="24"/>
  <c r="CK262" i="43"/>
  <c r="EH262" i="43" s="1"/>
  <c r="W237" i="43"/>
  <c r="AE237" i="24"/>
  <c r="AD237" i="24"/>
  <c r="AF237" i="24"/>
  <c r="AI237" i="24"/>
  <c r="AK131" i="43"/>
  <c r="W101" i="43"/>
  <c r="AD101" i="24"/>
  <c r="AI101" i="24"/>
  <c r="AE101" i="24"/>
  <c r="AF101" i="24"/>
  <c r="CK293" i="43"/>
  <c r="EH293" i="43" s="1"/>
  <c r="W93" i="43"/>
  <c r="AD93" i="24"/>
  <c r="AI93" i="24"/>
  <c r="AE93" i="24"/>
  <c r="AF93" i="24"/>
  <c r="AA166" i="43"/>
  <c r="EO77" i="43"/>
  <c r="C74" i="45"/>
  <c r="EO148" i="43"/>
  <c r="C145" i="45"/>
  <c r="EO128" i="43"/>
  <c r="C125" i="45"/>
  <c r="AA303" i="24"/>
  <c r="CK275" i="43"/>
  <c r="EH275" i="43" s="1"/>
  <c r="W229" i="43"/>
  <c r="AD229" i="24"/>
  <c r="AI229" i="24"/>
  <c r="AE229" i="24"/>
  <c r="AF229" i="24"/>
  <c r="D11" i="45"/>
  <c r="U11" i="45" s="1"/>
  <c r="EO14" i="43"/>
  <c r="DD142" i="43"/>
  <c r="DF142" i="43"/>
  <c r="CI142" i="43"/>
  <c r="CK142" i="43" s="1"/>
  <c r="CM142" i="43"/>
  <c r="CN142" i="43" s="1"/>
  <c r="CI57" i="43"/>
  <c r="CK57" i="43" s="1"/>
  <c r="CM57" i="43"/>
  <c r="CN57" i="43" s="1"/>
  <c r="DD98" i="43"/>
  <c r="DF98" i="43"/>
  <c r="CI110" i="43"/>
  <c r="CK110" i="43" s="1"/>
  <c r="CM110" i="43"/>
  <c r="CN110" i="43" s="1"/>
  <c r="CI79" i="43"/>
  <c r="CK79" i="43" s="1"/>
  <c r="CM79" i="43"/>
  <c r="CN79" i="43" s="1"/>
  <c r="EH218" i="43"/>
  <c r="AA277" i="43"/>
  <c r="W277" i="43"/>
  <c r="AI277" i="24"/>
  <c r="AF277" i="24"/>
  <c r="AE277" i="24"/>
  <c r="AD277" i="24"/>
  <c r="D14" i="45"/>
  <c r="U14" i="45" s="1"/>
  <c r="D389" i="45"/>
  <c r="U389" i="45" s="1"/>
  <c r="EO17" i="43"/>
  <c r="Z107" i="24"/>
  <c r="AK121" i="43"/>
  <c r="AA225" i="43"/>
  <c r="AI20" i="43"/>
  <c r="HZ20" i="43" s="1"/>
  <c r="EN20" i="43"/>
  <c r="W254" i="43"/>
  <c r="AI254" i="24"/>
  <c r="AE254" i="24"/>
  <c r="AD254" i="24"/>
  <c r="AF254" i="24"/>
  <c r="AI337" i="43"/>
  <c r="HZ337" i="43" s="1"/>
  <c r="EN337" i="43"/>
  <c r="CK250" i="43"/>
  <c r="EH250" i="43" s="1"/>
  <c r="DJ126" i="43"/>
  <c r="AA125" i="24" s="1"/>
  <c r="BP126" i="43"/>
  <c r="BR126" i="43"/>
  <c r="BS126" i="43" s="1"/>
  <c r="W242" i="43"/>
  <c r="AI242" i="24"/>
  <c r="AD242" i="24"/>
  <c r="AF242" i="24"/>
  <c r="AE242" i="24"/>
  <c r="W231" i="43"/>
  <c r="AD231" i="24"/>
  <c r="AI231" i="24"/>
  <c r="AE231" i="24"/>
  <c r="AF231" i="24"/>
  <c r="AH105" i="43"/>
  <c r="AI105" i="43" s="1"/>
  <c r="D13" i="45"/>
  <c r="U13" i="45" s="1"/>
  <c r="EO16" i="43"/>
  <c r="AA229" i="43"/>
  <c r="D27" i="45"/>
  <c r="U27" i="45" s="1"/>
  <c r="EO30" i="43"/>
  <c r="EH230" i="43"/>
  <c r="AK115" i="43"/>
  <c r="W131" i="43"/>
  <c r="AE131" i="24"/>
  <c r="AD131" i="24"/>
  <c r="AI131" i="24"/>
  <c r="AF131" i="24"/>
  <c r="AA100" i="24"/>
  <c r="AK157" i="43"/>
  <c r="W69" i="43"/>
  <c r="AI69" i="24"/>
  <c r="AE69" i="24"/>
  <c r="AD69" i="24"/>
  <c r="AF69" i="24"/>
  <c r="DJ63" i="43"/>
  <c r="AA62" i="24" s="1"/>
  <c r="BP63" i="43"/>
  <c r="BR63" i="43"/>
  <c r="BS63" i="43" s="1"/>
  <c r="Z117" i="24"/>
  <c r="AJ118" i="43"/>
  <c r="AU118" i="43"/>
  <c r="R118" i="43"/>
  <c r="AA253" i="24"/>
  <c r="EH214" i="43"/>
  <c r="AK107" i="43"/>
  <c r="AK64" i="43"/>
  <c r="W336" i="43"/>
  <c r="AI336" i="24"/>
  <c r="AD336" i="24"/>
  <c r="AF336" i="24"/>
  <c r="AE336" i="24"/>
  <c r="D72" i="34"/>
  <c r="D68" i="34"/>
  <c r="D63" i="34"/>
  <c r="D57" i="34"/>
  <c r="D52" i="34"/>
  <c r="D46" i="34"/>
  <c r="D42" i="34"/>
  <c r="D37" i="34"/>
  <c r="D33" i="34"/>
  <c r="D25" i="34"/>
  <c r="D20" i="34"/>
  <c r="D15" i="34"/>
  <c r="D11" i="34"/>
  <c r="D71" i="34"/>
  <c r="D66" i="34"/>
  <c r="D61" i="34"/>
  <c r="D56" i="34"/>
  <c r="D51" i="34"/>
  <c r="D45" i="34"/>
  <c r="D41" i="34"/>
  <c r="D36" i="34"/>
  <c r="D32" i="34"/>
  <c r="D28" i="34"/>
  <c r="D24" i="34"/>
  <c r="D19" i="34"/>
  <c r="D14" i="34"/>
  <c r="D10" i="34"/>
  <c r="D73" i="34"/>
  <c r="D69" i="34"/>
  <c r="D64" i="34"/>
  <c r="D58" i="34"/>
  <c r="D53" i="34"/>
  <c r="D48" i="34"/>
  <c r="D43" i="34"/>
  <c r="D38" i="34"/>
  <c r="D34" i="34"/>
  <c r="D30" i="34"/>
  <c r="D26" i="34"/>
  <c r="D16" i="34"/>
  <c r="D12" i="34"/>
  <c r="C7" i="34"/>
  <c r="C29" i="34" s="1"/>
  <c r="D6" i="34"/>
  <c r="D65" i="34"/>
  <c r="D44" i="34"/>
  <c r="D27" i="34"/>
  <c r="D60" i="34"/>
  <c r="D40" i="34"/>
  <c r="D23" i="34"/>
  <c r="D74" i="34"/>
  <c r="D54" i="34"/>
  <c r="D35" i="34"/>
  <c r="D18" i="34"/>
  <c r="D70" i="34"/>
  <c r="D49" i="34"/>
  <c r="D31" i="34"/>
  <c r="D13" i="34"/>
  <c r="AK74" i="43"/>
  <c r="AH140" i="43"/>
  <c r="AI140" i="43" s="1"/>
  <c r="W74" i="43"/>
  <c r="AE74" i="24"/>
  <c r="AD74" i="24"/>
  <c r="AI74" i="24"/>
  <c r="AF74" i="24"/>
  <c r="EH160" i="43"/>
  <c r="DD110" i="43"/>
  <c r="DF110" i="43"/>
  <c r="DJ146" i="43"/>
  <c r="BP146" i="43"/>
  <c r="BR146" i="43"/>
  <c r="BS146" i="43" s="1"/>
  <c r="DJ75" i="43"/>
  <c r="AA74" i="24" s="1"/>
  <c r="BP75" i="43"/>
  <c r="BR75" i="43"/>
  <c r="BS75" i="43" s="1"/>
  <c r="DJ134" i="43"/>
  <c r="AA133" i="24" s="1"/>
  <c r="BP134" i="43"/>
  <c r="BR134" i="43"/>
  <c r="BS134" i="43" s="1"/>
  <c r="CI102" i="43"/>
  <c r="CK102" i="43" s="1"/>
  <c r="T12" i="44"/>
  <c r="CM102" i="43"/>
  <c r="CN102" i="43" s="1"/>
  <c r="DD82" i="43"/>
  <c r="DF82" i="43"/>
  <c r="W281" i="43"/>
  <c r="AI281" i="24"/>
  <c r="AD281" i="24"/>
  <c r="AF281" i="24"/>
  <c r="AE281" i="24"/>
  <c r="W287" i="43"/>
  <c r="AE287" i="24"/>
  <c r="AI287" i="24"/>
  <c r="AD287" i="24"/>
  <c r="AF287" i="24"/>
  <c r="AH149" i="43"/>
  <c r="AI149" i="43" s="1"/>
  <c r="D369" i="45"/>
  <c r="U369" i="45" s="1"/>
  <c r="EO372" i="43"/>
  <c r="CI59" i="43"/>
  <c r="CK59" i="43" s="1"/>
  <c r="CM59" i="43"/>
  <c r="CN59" i="43" s="1"/>
  <c r="AK137" i="43"/>
  <c r="W68" i="43"/>
  <c r="AD68" i="24"/>
  <c r="AI68" i="24"/>
  <c r="AE68" i="24"/>
  <c r="AF68" i="24"/>
  <c r="EO153" i="43"/>
  <c r="C150" i="45"/>
  <c r="W43" i="43"/>
  <c r="AI43" i="24"/>
  <c r="AE43" i="24"/>
  <c r="AD43" i="24"/>
  <c r="AF43" i="24"/>
  <c r="EH283" i="43"/>
  <c r="W70" i="43"/>
  <c r="AD70" i="24"/>
  <c r="AE70" i="24"/>
  <c r="AI70" i="24"/>
  <c r="AF70" i="24"/>
  <c r="AI22" i="43"/>
  <c r="HZ22" i="43" s="1"/>
  <c r="EN22" i="43"/>
  <c r="EO145" i="43"/>
  <c r="C142" i="45"/>
  <c r="AK113" i="43"/>
  <c r="AK62" i="43"/>
  <c r="AA295" i="43"/>
  <c r="DD126" i="43"/>
  <c r="DF126" i="43"/>
  <c r="CI126" i="43"/>
  <c r="CK126" i="43" s="1"/>
  <c r="CM126" i="43"/>
  <c r="CN126" i="43" s="1"/>
  <c r="W246" i="43"/>
  <c r="AI246" i="24"/>
  <c r="AE246" i="24"/>
  <c r="AD246" i="24"/>
  <c r="AF246" i="24"/>
  <c r="W227" i="43"/>
  <c r="AI227" i="24"/>
  <c r="AD227" i="24"/>
  <c r="AE227" i="24"/>
  <c r="AF227" i="24"/>
  <c r="AH90" i="43"/>
  <c r="AI90" i="43" s="1"/>
  <c r="W221" i="43"/>
  <c r="AI221" i="24"/>
  <c r="AE221" i="24"/>
  <c r="AD221" i="24"/>
  <c r="AF221" i="24"/>
  <c r="EO120" i="43"/>
  <c r="C117" i="45"/>
  <c r="EO88" i="43"/>
  <c r="C85" i="45"/>
  <c r="AK147" i="43"/>
  <c r="AK117" i="43"/>
  <c r="DD118" i="43"/>
  <c r="DF118" i="43"/>
  <c r="CI118" i="43"/>
  <c r="CK118" i="43" s="1"/>
  <c r="CM118" i="43"/>
  <c r="CN118" i="43" s="1"/>
  <c r="D367" i="45"/>
  <c r="U367" i="45" s="1"/>
  <c r="EO370" i="43"/>
  <c r="AH119" i="43"/>
  <c r="AI119" i="43" s="1"/>
  <c r="AA165" i="24"/>
  <c r="DJ57" i="43"/>
  <c r="BP57" i="43"/>
  <c r="BR57" i="43"/>
  <c r="BS57" i="43" s="1"/>
  <c r="Z66" i="24"/>
  <c r="AU67" i="43"/>
  <c r="R67" i="43"/>
  <c r="AJ67" i="43"/>
  <c r="EH219" i="43"/>
  <c r="EN351" i="43"/>
  <c r="AI351" i="43"/>
  <c r="HZ351" i="43" s="1"/>
  <c r="AA220" i="24"/>
  <c r="EH226" i="43"/>
  <c r="W152" i="43"/>
  <c r="AF152" i="24"/>
  <c r="AE152" i="24"/>
  <c r="AD152" i="24"/>
  <c r="AI152" i="24"/>
  <c r="AH92" i="43"/>
  <c r="AI92" i="43" s="1"/>
  <c r="W137" i="43"/>
  <c r="AI137" i="24"/>
  <c r="AE137" i="24"/>
  <c r="AD137" i="24"/>
  <c r="AF137" i="24"/>
  <c r="AK81" i="43"/>
  <c r="EN144" i="43"/>
  <c r="AH80" i="43"/>
  <c r="AI80" i="43" s="1"/>
  <c r="AH89" i="43"/>
  <c r="AI89" i="43" s="1"/>
  <c r="EH303" i="43"/>
  <c r="AA301" i="43"/>
  <c r="W297" i="43"/>
  <c r="AD297" i="24"/>
  <c r="AI297" i="24"/>
  <c r="AE297" i="24"/>
  <c r="AF297" i="24"/>
  <c r="W210" i="43"/>
  <c r="AE210" i="24"/>
  <c r="AD210" i="24"/>
  <c r="AI210" i="24"/>
  <c r="AF210" i="24"/>
  <c r="AH101" i="43"/>
  <c r="AI101" i="43" s="1"/>
  <c r="W117" i="43"/>
  <c r="AD117" i="24"/>
  <c r="AE117" i="24"/>
  <c r="AI117" i="24"/>
  <c r="AF117" i="24"/>
  <c r="AK93" i="43"/>
  <c r="D18" i="45"/>
  <c r="U18" i="45" s="1"/>
  <c r="EO21" i="43"/>
  <c r="W107" i="43"/>
  <c r="AI107" i="24"/>
  <c r="AD107" i="24"/>
  <c r="AE107" i="24"/>
  <c r="AF107" i="24"/>
  <c r="D332" i="45"/>
  <c r="U332" i="45" s="1"/>
  <c r="EO335" i="43"/>
  <c r="W119" i="43"/>
  <c r="AE119" i="24"/>
  <c r="AD119" i="24"/>
  <c r="AI119" i="24"/>
  <c r="AF119" i="24"/>
  <c r="AA218" i="43"/>
  <c r="W344" i="43"/>
  <c r="AE344" i="24"/>
  <c r="AI344" i="24"/>
  <c r="AD344" i="24"/>
  <c r="AF344" i="24"/>
  <c r="EH302" i="43"/>
  <c r="CI158" i="43"/>
  <c r="CK158" i="43" s="1"/>
  <c r="CM158" i="43"/>
  <c r="CN158" i="43" s="1"/>
  <c r="W234" i="43"/>
  <c r="AI234" i="24"/>
  <c r="AE234" i="24"/>
  <c r="AD234" i="24"/>
  <c r="AF234" i="24"/>
  <c r="F13" i="22"/>
  <c r="R13" i="22"/>
  <c r="W62" i="43"/>
  <c r="AE62" i="24"/>
  <c r="AD62" i="24"/>
  <c r="AI62" i="24"/>
  <c r="AF62" i="24"/>
  <c r="W361" i="43"/>
  <c r="AE361" i="24"/>
  <c r="AD361" i="24"/>
  <c r="AI361" i="24"/>
  <c r="AF361" i="24"/>
  <c r="AK104" i="43"/>
  <c r="AK133" i="43"/>
  <c r="W76" i="43"/>
  <c r="AD76" i="24"/>
  <c r="AI76" i="24"/>
  <c r="AE76" i="24"/>
  <c r="AF76" i="24"/>
  <c r="W285" i="43"/>
  <c r="Q18" i="44"/>
  <c r="AI285" i="24"/>
  <c r="AE285" i="24"/>
  <c r="AD285" i="24"/>
  <c r="AF285" i="24"/>
  <c r="D340" i="45"/>
  <c r="U340" i="45" s="1"/>
  <c r="EO343" i="43"/>
  <c r="AK154" i="43"/>
  <c r="EH241" i="43"/>
  <c r="W291" i="43"/>
  <c r="AD291" i="24"/>
  <c r="AE291" i="24"/>
  <c r="AI291" i="24"/>
  <c r="AF291" i="24"/>
  <c r="DD57" i="43"/>
  <c r="DF57" i="43"/>
  <c r="Z101" i="24"/>
  <c r="W218" i="43"/>
  <c r="AE218" i="24"/>
  <c r="AD218" i="24"/>
  <c r="AF218" i="24"/>
  <c r="AI218" i="24"/>
  <c r="AI368" i="43"/>
  <c r="HZ368" i="43" s="1"/>
  <c r="EN368" i="43"/>
  <c r="BR108" i="43"/>
  <c r="BS108" i="43" s="1"/>
  <c r="DJ108" i="43"/>
  <c r="BP108" i="43"/>
  <c r="S13" i="44"/>
  <c r="BS23" i="43"/>
  <c r="F14" i="22"/>
  <c r="R14" i="22"/>
  <c r="DD78" i="43"/>
  <c r="DF78" i="43"/>
  <c r="W66" i="43"/>
  <c r="AE66" i="24"/>
  <c r="AD66" i="24"/>
  <c r="AI66" i="24"/>
  <c r="AF66" i="24"/>
  <c r="DD205" i="43"/>
  <c r="E99" i="35" s="1"/>
  <c r="L94" i="35"/>
  <c r="DF205" i="43"/>
  <c r="W135" i="43"/>
  <c r="AI135" i="24"/>
  <c r="AE135" i="24"/>
  <c r="AD135" i="24"/>
  <c r="AF135" i="24"/>
  <c r="EO61" i="43"/>
  <c r="C58" i="45"/>
  <c r="W129" i="43"/>
  <c r="AD129" i="24"/>
  <c r="AE129" i="24"/>
  <c r="AI129" i="24"/>
  <c r="AF129" i="24"/>
  <c r="W85" i="43"/>
  <c r="AD85" i="24"/>
  <c r="AI85" i="24"/>
  <c r="AE85" i="24"/>
  <c r="AF85" i="24"/>
  <c r="Z125" i="24"/>
  <c r="AJ126" i="43"/>
  <c r="AU126" i="43"/>
  <c r="R126" i="43"/>
  <c r="W72" i="43"/>
  <c r="AE72" i="24"/>
  <c r="AD72" i="24"/>
  <c r="AI72" i="24"/>
  <c r="AF72" i="24"/>
  <c r="AA134" i="24"/>
  <c r="AA279" i="43"/>
  <c r="AA275" i="24"/>
  <c r="EO73" i="43"/>
  <c r="C70" i="45"/>
  <c r="W215" i="43"/>
  <c r="AI215" i="24"/>
  <c r="AD215" i="24"/>
  <c r="AF215" i="24"/>
  <c r="AE215" i="24"/>
  <c r="W230" i="43"/>
  <c r="AF230" i="24"/>
  <c r="AI230" i="24"/>
  <c r="AE230" i="24"/>
  <c r="AD230" i="24"/>
  <c r="W208" i="43"/>
  <c r="AE208" i="24"/>
  <c r="AD208" i="24"/>
  <c r="AI208" i="24"/>
  <c r="AF208" i="24"/>
  <c r="W104" i="43"/>
  <c r="AE104" i="24"/>
  <c r="AI104" i="24"/>
  <c r="AD104" i="24"/>
  <c r="AF104" i="24"/>
  <c r="U14" i="44"/>
  <c r="DJ122" i="43"/>
  <c r="AA121" i="24" s="1"/>
  <c r="BP122" i="43"/>
  <c r="BR122" i="43"/>
  <c r="BS122" i="43" s="1"/>
  <c r="W214" i="43"/>
  <c r="AD214" i="24"/>
  <c r="AE214" i="24"/>
  <c r="AI214" i="24"/>
  <c r="AF214" i="24"/>
  <c r="AI165" i="43"/>
  <c r="HZ165" i="43" s="1"/>
  <c r="EN165" i="43"/>
  <c r="W262" i="43"/>
  <c r="AI262" i="24"/>
  <c r="AE262" i="24"/>
  <c r="AF262" i="24"/>
  <c r="AD262" i="24"/>
  <c r="D22" i="45"/>
  <c r="U22" i="45" s="1"/>
  <c r="EO25" i="43"/>
  <c r="E21" i="34"/>
  <c r="AK140" i="43"/>
  <c r="AK141" i="43"/>
  <c r="EH166" i="43"/>
  <c r="AK136" i="43"/>
  <c r="W235" i="43"/>
  <c r="AI235" i="24"/>
  <c r="AD235" i="24"/>
  <c r="AF235" i="24"/>
  <c r="AE235" i="24"/>
  <c r="AA61" i="24"/>
  <c r="EY160" i="43"/>
  <c r="EZ160" i="43" s="1"/>
  <c r="W160" i="43"/>
  <c r="AI160" i="24"/>
  <c r="AE160" i="24"/>
  <c r="AD160" i="24"/>
  <c r="AF160" i="24"/>
  <c r="AA103" i="24"/>
  <c r="Z70" i="24"/>
  <c r="AU71" i="43"/>
  <c r="R71" i="43"/>
  <c r="AJ71" i="43"/>
  <c r="DJ94" i="43"/>
  <c r="AA93" i="24" s="1"/>
  <c r="BP94" i="43"/>
  <c r="BR94" i="43"/>
  <c r="BS94" i="43" s="1"/>
  <c r="Z145" i="24"/>
  <c r="AJ146" i="43"/>
  <c r="AU146" i="43"/>
  <c r="R146" i="43"/>
  <c r="DD79" i="43"/>
  <c r="DF79" i="43"/>
  <c r="Z133" i="24"/>
  <c r="AJ134" i="43"/>
  <c r="AU134" i="43"/>
  <c r="R134" i="43"/>
  <c r="DJ102" i="43"/>
  <c r="BP102" i="43"/>
  <c r="S12" i="44"/>
  <c r="BR102" i="43"/>
  <c r="BS102" i="43" s="1"/>
  <c r="AA242" i="43"/>
  <c r="AA217" i="24"/>
  <c r="AK149" i="43"/>
  <c r="DJ86" i="43"/>
  <c r="AA85" i="24" s="1"/>
  <c r="BP86" i="43"/>
  <c r="BR86" i="43"/>
  <c r="BS86" i="43" s="1"/>
  <c r="W143" i="43"/>
  <c r="AI143" i="24"/>
  <c r="AE143" i="24"/>
  <c r="AD143" i="24"/>
  <c r="AF143" i="24"/>
  <c r="EH193" i="43"/>
  <c r="W283" i="43"/>
  <c r="AI283" i="24"/>
  <c r="AF283" i="24"/>
  <c r="AE283" i="24"/>
  <c r="AD283" i="24"/>
  <c r="AI168" i="43"/>
  <c r="HZ168" i="43" s="1"/>
  <c r="EN168" i="43"/>
  <c r="AA236" i="24"/>
  <c r="AA254" i="43"/>
  <c r="W55" i="43"/>
  <c r="AE55" i="24"/>
  <c r="AD55" i="24"/>
  <c r="AF55" i="24"/>
  <c r="AI55" i="24"/>
  <c r="AA42" i="24"/>
  <c r="AK90" i="43"/>
  <c r="AA230" i="24"/>
  <c r="D362" i="45"/>
  <c r="U362" i="45" s="1"/>
  <c r="EO365" i="43"/>
  <c r="EH202" i="43"/>
  <c r="AH97" i="43"/>
  <c r="AI97" i="43" s="1"/>
  <c r="DD122" i="43"/>
  <c r="DF122" i="43"/>
  <c r="CI122" i="43"/>
  <c r="CK122" i="43" s="1"/>
  <c r="CM122" i="43"/>
  <c r="CN122" i="43" s="1"/>
  <c r="EO91" i="43"/>
  <c r="C88" i="45"/>
  <c r="EO65" i="43"/>
  <c r="C62" i="45"/>
  <c r="AK119" i="43"/>
  <c r="W127" i="43"/>
  <c r="AE127" i="24"/>
  <c r="AD127" i="24"/>
  <c r="AI127" i="24"/>
  <c r="AF127" i="24"/>
  <c r="D339" i="45"/>
  <c r="U339" i="45" s="1"/>
  <c r="EO342" i="43"/>
  <c r="AA261" i="24"/>
  <c r="AA128" i="24"/>
  <c r="AU57" i="43"/>
  <c r="GQ57" i="43" s="1"/>
  <c r="R57" i="43"/>
  <c r="AJ57" i="43"/>
  <c r="CI94" i="43"/>
  <c r="CK94" i="43" s="1"/>
  <c r="CM94" i="43"/>
  <c r="CN94" i="43" s="1"/>
  <c r="CI75" i="43"/>
  <c r="CK75" i="43" s="1"/>
  <c r="CM75" i="43"/>
  <c r="CN75" i="43" s="1"/>
  <c r="DJ138" i="43"/>
  <c r="AA137" i="24" s="1"/>
  <c r="BP138" i="43"/>
  <c r="BR138" i="43"/>
  <c r="BS138" i="43" s="1"/>
  <c r="BP67" i="43"/>
  <c r="DJ67" i="43"/>
  <c r="AA66" i="24" s="1"/>
  <c r="BR67" i="43"/>
  <c r="BS67" i="43" s="1"/>
  <c r="W219" i="43"/>
  <c r="AI219" i="24"/>
  <c r="AD219" i="24"/>
  <c r="AE219" i="24"/>
  <c r="AF219" i="24"/>
  <c r="W149" i="43"/>
  <c r="AE149" i="24"/>
  <c r="AI149" i="24"/>
  <c r="AD149" i="24"/>
  <c r="AF149" i="24"/>
  <c r="W226" i="43"/>
  <c r="AI226" i="24"/>
  <c r="AF226" i="24"/>
  <c r="AE226" i="24"/>
  <c r="AD226" i="24"/>
  <c r="D41" i="45"/>
  <c r="U41" i="45" s="1"/>
  <c r="EO44" i="43"/>
  <c r="DD59" i="43"/>
  <c r="DF59" i="43"/>
  <c r="AK92" i="43"/>
  <c r="D160" i="45"/>
  <c r="U160" i="45" s="1"/>
  <c r="EO163" i="43"/>
  <c r="EH225" i="43"/>
  <c r="AA241" i="24"/>
  <c r="AH109" i="43"/>
  <c r="AI109" i="43" s="1"/>
  <c r="T10" i="44"/>
  <c r="EO112" i="43"/>
  <c r="C109" i="45"/>
  <c r="W326" i="43"/>
  <c r="AI326" i="24"/>
  <c r="AF326" i="24"/>
  <c r="AE326" i="24"/>
  <c r="AD326" i="24"/>
  <c r="D34" i="45"/>
  <c r="U34" i="45" s="1"/>
  <c r="EO37" i="43"/>
  <c r="EO144" i="43"/>
  <c r="C141" i="45"/>
  <c r="EH258" i="43"/>
  <c r="AK89" i="43"/>
  <c r="AK60" i="43"/>
  <c r="EH299" i="43"/>
  <c r="EO99" i="43"/>
  <c r="C96" i="45"/>
  <c r="AI339" i="43"/>
  <c r="HZ339" i="43" s="1"/>
  <c r="EN339" i="43"/>
  <c r="W303" i="43"/>
  <c r="AI303" i="24"/>
  <c r="AE303" i="24"/>
  <c r="AD303" i="24"/>
  <c r="AF303" i="24"/>
  <c r="AA245" i="24"/>
  <c r="AA54" i="24"/>
  <c r="AH72" i="43"/>
  <c r="AI72" i="43" s="1"/>
  <c r="AA275" i="43"/>
  <c r="EH239" i="43"/>
  <c r="AK101" i="43"/>
  <c r="W147" i="43"/>
  <c r="AI147" i="24"/>
  <c r="AE147" i="24"/>
  <c r="AD147" i="24"/>
  <c r="AF147" i="24"/>
  <c r="CN23" i="43"/>
  <c r="AA219" i="43"/>
  <c r="Q19" i="44"/>
  <c r="D45" i="45"/>
  <c r="U45" i="45" s="1"/>
  <c r="EO48" i="43"/>
  <c r="T15" i="44"/>
  <c r="EO125" i="43"/>
  <c r="C122" i="45"/>
  <c r="EY172" i="43"/>
  <c r="EZ172" i="43" s="1"/>
  <c r="W172" i="43"/>
  <c r="AE172" i="24"/>
  <c r="AI172" i="24"/>
  <c r="AD172" i="24"/>
  <c r="AF172" i="24"/>
  <c r="EH276" i="43"/>
  <c r="Z109" i="24"/>
  <c r="DD75" i="43"/>
  <c r="DF75" i="43"/>
  <c r="AU79" i="43"/>
  <c r="R79" i="43"/>
  <c r="AJ79" i="43"/>
  <c r="CI67" i="43"/>
  <c r="CK67" i="43" s="1"/>
  <c r="CM67" i="43"/>
  <c r="CN67" i="43" s="1"/>
  <c r="AI161" i="43"/>
  <c r="HZ161" i="43" s="1"/>
  <c r="EN161" i="43"/>
  <c r="CI86" i="43"/>
  <c r="CK86" i="43" s="1"/>
  <c r="CM86" i="43"/>
  <c r="CN86" i="43" s="1"/>
  <c r="AK132" i="43"/>
  <c r="AK123" i="43"/>
  <c r="EY156" i="43"/>
  <c r="EZ156" i="43" s="1"/>
  <c r="W156" i="43"/>
  <c r="AD156" i="24"/>
  <c r="AE156" i="24"/>
  <c r="AI156" i="24"/>
  <c r="AF156" i="24"/>
  <c r="W302" i="43"/>
  <c r="AE302" i="24"/>
  <c r="AD302" i="24"/>
  <c r="AI302" i="24"/>
  <c r="AF302" i="24"/>
  <c r="EH223" i="43"/>
  <c r="Q16" i="44"/>
  <c r="Z77" i="24"/>
  <c r="AI33" i="43"/>
  <c r="HZ33" i="43" s="1"/>
  <c r="EN33" i="43"/>
  <c r="AK135" i="43"/>
  <c r="AA289" i="43"/>
  <c r="CK291" i="43"/>
  <c r="EH291" i="43" s="1"/>
  <c r="U9" i="44"/>
  <c r="W89" i="43"/>
  <c r="AD89" i="24"/>
  <c r="AI89" i="24"/>
  <c r="AE89" i="24"/>
  <c r="AF89" i="24"/>
  <c r="O9" i="22"/>
  <c r="AH85" i="43"/>
  <c r="AI85" i="43" s="1"/>
  <c r="EY162" i="43"/>
  <c r="EZ162" i="43" s="1"/>
  <c r="W162" i="43"/>
  <c r="AE162" i="24"/>
  <c r="AI162" i="24"/>
  <c r="AD162" i="24"/>
  <c r="AF162" i="24"/>
  <c r="AA75" i="24"/>
  <c r="AA65" i="24"/>
  <c r="W250" i="43"/>
  <c r="AI250" i="24"/>
  <c r="AF250" i="24"/>
  <c r="AE250" i="24"/>
  <c r="AD250" i="24"/>
  <c r="AA233" i="24"/>
  <c r="D366" i="45"/>
  <c r="U366" i="45" s="1"/>
  <c r="EO369" i="43"/>
  <c r="EH289" i="43"/>
  <c r="W241" i="43"/>
  <c r="AE241" i="24"/>
  <c r="AD241" i="24"/>
  <c r="AF241" i="24"/>
  <c r="AI241" i="24"/>
  <c r="AA343" i="24"/>
  <c r="CI98" i="43"/>
  <c r="CK98" i="43" s="1"/>
  <c r="CM98" i="43"/>
  <c r="CN98" i="43" s="1"/>
  <c r="DD150" i="43"/>
  <c r="DF150" i="43"/>
  <c r="CI150" i="43"/>
  <c r="CK150" i="43" s="1"/>
  <c r="CM150" i="43"/>
  <c r="CN150" i="43" s="1"/>
  <c r="DJ114" i="43"/>
  <c r="AA113" i="24" s="1"/>
  <c r="BP114" i="43"/>
  <c r="BR114" i="43"/>
  <c r="BS114" i="43" s="1"/>
  <c r="AK151" i="43"/>
  <c r="AI12" i="43"/>
  <c r="HZ12" i="43" s="1"/>
  <c r="EN12" i="43"/>
  <c r="Z58" i="24"/>
  <c r="AU59" i="43"/>
  <c r="R59" i="43"/>
  <c r="AJ59" i="43"/>
  <c r="AK143" i="43"/>
  <c r="W123" i="43"/>
  <c r="AE123" i="24"/>
  <c r="AD123" i="24"/>
  <c r="AI123" i="24"/>
  <c r="AF123" i="24"/>
  <c r="W155" i="43"/>
  <c r="AE155" i="24"/>
  <c r="AI155" i="24"/>
  <c r="AD155" i="24"/>
  <c r="AF155" i="24"/>
  <c r="AA180" i="43"/>
  <c r="AA285" i="43"/>
  <c r="AA88" i="24"/>
  <c r="W60" i="43"/>
  <c r="AD60" i="24"/>
  <c r="AI60" i="24"/>
  <c r="AE60" i="24"/>
  <c r="AF60" i="24"/>
  <c r="AA198" i="24"/>
  <c r="W266" i="43"/>
  <c r="AI266" i="24"/>
  <c r="AE266" i="24"/>
  <c r="AF266" i="24"/>
  <c r="AD266" i="24"/>
  <c r="AH139" i="43"/>
  <c r="AI139" i="43" s="1"/>
  <c r="W367" i="43"/>
  <c r="AE367" i="24"/>
  <c r="AI367" i="24"/>
  <c r="AD367" i="24"/>
  <c r="AF367" i="24"/>
  <c r="CK235" i="43"/>
  <c r="EH235" i="43" s="1"/>
  <c r="Z121" i="24"/>
  <c r="AJ122" i="43"/>
  <c r="AU122" i="43"/>
  <c r="R122" i="43"/>
  <c r="AI375" i="43"/>
  <c r="HZ375" i="43" s="1"/>
  <c r="EN375" i="43"/>
  <c r="EO95" i="43"/>
  <c r="C92" i="45"/>
  <c r="D161" i="45"/>
  <c r="U161" i="45" s="1"/>
  <c r="EO164" i="43"/>
  <c r="AA159" i="43"/>
  <c r="W111" i="43"/>
  <c r="AE111" i="24"/>
  <c r="AD111" i="24"/>
  <c r="AI111" i="24"/>
  <c r="AF111" i="24"/>
  <c r="AA161" i="24"/>
  <c r="EY166" i="43"/>
  <c r="EZ166" i="43" s="1"/>
  <c r="W166" i="43"/>
  <c r="AE166" i="24"/>
  <c r="AI166" i="24"/>
  <c r="AD166" i="24"/>
  <c r="AF166" i="24"/>
  <c r="DJ142" i="43"/>
  <c r="AA141" i="24" s="1"/>
  <c r="BP142" i="43"/>
  <c r="BR142" i="43"/>
  <c r="BS142" i="43" s="1"/>
  <c r="BP71" i="43"/>
  <c r="DJ71" i="43"/>
  <c r="S11" i="44"/>
  <c r="BR71" i="43"/>
  <c r="BS71" i="43" s="1"/>
  <c r="AJ94" i="43"/>
  <c r="AU94" i="43"/>
  <c r="R94" i="43"/>
  <c r="DD114" i="43"/>
  <c r="DF114" i="43"/>
  <c r="CI114" i="43"/>
  <c r="CK114" i="43" s="1"/>
  <c r="CM114" i="43"/>
  <c r="CN114" i="43" s="1"/>
  <c r="DD102" i="43"/>
  <c r="U12" i="44"/>
  <c r="DF102" i="43"/>
  <c r="AJ102" i="43"/>
  <c r="AU102" i="43"/>
  <c r="R102" i="43"/>
  <c r="CI82" i="43"/>
  <c r="CK82" i="43" s="1"/>
  <c r="CM82" i="43"/>
  <c r="CN82" i="43" s="1"/>
  <c r="EH301" i="43"/>
  <c r="EH222" i="43"/>
  <c r="CI108" i="43"/>
  <c r="CK108" i="43" s="1"/>
  <c r="CM108" i="43"/>
  <c r="CN108" i="43" s="1"/>
  <c r="AJ86" i="43"/>
  <c r="AU86" i="43"/>
  <c r="R86" i="43"/>
  <c r="EN338" i="43"/>
  <c r="AI338" i="43"/>
  <c r="HZ338" i="43" s="1"/>
  <c r="W293" i="43"/>
  <c r="AE293" i="24"/>
  <c r="AD293" i="24"/>
  <c r="AI293" i="24"/>
  <c r="AF293" i="24"/>
  <c r="EY193" i="43"/>
  <c r="W193" i="43"/>
  <c r="Q9" i="22"/>
  <c r="AF193" i="24"/>
  <c r="AE193" i="24"/>
  <c r="AI193" i="24"/>
  <c r="AD193" i="24"/>
  <c r="BP158" i="43"/>
  <c r="DJ158" i="43"/>
  <c r="BR158" i="43"/>
  <c r="BS158" i="43" s="1"/>
  <c r="D164" i="45"/>
  <c r="U164" i="45" s="1"/>
  <c r="EO167" i="43"/>
  <c r="D35" i="45"/>
  <c r="U35" i="45" s="1"/>
  <c r="EO38" i="43"/>
  <c r="D7" i="45"/>
  <c r="U7" i="45" s="1"/>
  <c r="EO10" i="43"/>
  <c r="D343" i="45"/>
  <c r="U343" i="45" s="1"/>
  <c r="EO346" i="43"/>
  <c r="AI360" i="43"/>
  <c r="HZ360" i="43" s="1"/>
  <c r="EN360" i="43"/>
  <c r="D46" i="45"/>
  <c r="U46" i="45" s="1"/>
  <c r="EO49" i="43"/>
  <c r="AI54" i="43"/>
  <c r="HZ54" i="43" s="1"/>
  <c r="EN54" i="43"/>
  <c r="AA265" i="24"/>
  <c r="W139" i="43"/>
  <c r="AI139" i="24"/>
  <c r="AE139" i="24"/>
  <c r="AD139" i="24"/>
  <c r="AF139" i="24"/>
  <c r="W105" i="43"/>
  <c r="AI105" i="24"/>
  <c r="AE105" i="24"/>
  <c r="AF105" i="24"/>
  <c r="AD105" i="24"/>
  <c r="W115" i="43"/>
  <c r="AE115" i="24"/>
  <c r="AD115" i="24"/>
  <c r="AI115" i="24"/>
  <c r="AF115" i="24"/>
  <c r="AK97" i="43"/>
  <c r="AU162" i="43"/>
  <c r="AH162" i="43" s="1"/>
  <c r="FP162" i="43"/>
  <c r="D31" i="45"/>
  <c r="U31" i="45" s="1"/>
  <c r="EO34" i="43"/>
  <c r="AK76" i="43"/>
  <c r="W332" i="43"/>
  <c r="AE332" i="24"/>
  <c r="AD332" i="24"/>
  <c r="AF332" i="24"/>
  <c r="AI332" i="24"/>
  <c r="AA280" i="24"/>
  <c r="AA221" i="43"/>
  <c r="AA68" i="24"/>
  <c r="W140" i="43"/>
  <c r="AE140" i="24"/>
  <c r="AD140" i="24"/>
  <c r="AF140" i="24"/>
  <c r="AI140" i="24"/>
  <c r="W141" i="43"/>
  <c r="AE141" i="24"/>
  <c r="AI141" i="24"/>
  <c r="AD141" i="24"/>
  <c r="AF141" i="24"/>
  <c r="D49" i="45"/>
  <c r="U49" i="45" s="1"/>
  <c r="EO52" i="43"/>
  <c r="EH180" i="43"/>
  <c r="W136" i="43"/>
  <c r="AE136" i="24"/>
  <c r="AD136" i="24"/>
  <c r="AI136" i="24"/>
  <c r="AF136" i="24"/>
  <c r="W83" i="43"/>
  <c r="AI83" i="24"/>
  <c r="AF83" i="24"/>
  <c r="AE83" i="24"/>
  <c r="AD83" i="24"/>
  <c r="Z137" i="24"/>
  <c r="AJ138" i="43"/>
  <c r="AU138" i="43"/>
  <c r="R138" i="43"/>
  <c r="DJ82" i="43"/>
  <c r="AA81" i="24" s="1"/>
  <c r="BP82" i="43"/>
  <c r="BR82" i="43"/>
  <c r="BS82" i="43" s="1"/>
  <c r="EO84" i="43"/>
  <c r="C81" i="45"/>
  <c r="DD108" i="43"/>
  <c r="DF108" i="43"/>
  <c r="AA210" i="43"/>
  <c r="AH156" i="43"/>
  <c r="AI156" i="43" s="1"/>
  <c r="W225" i="43"/>
  <c r="AI225" i="24"/>
  <c r="AD225" i="24"/>
  <c r="AE225" i="24"/>
  <c r="AF225" i="24"/>
  <c r="AH66" i="43"/>
  <c r="AI66" i="43" s="1"/>
  <c r="EH159" i="43"/>
  <c r="AK109" i="43"/>
  <c r="AA239" i="43"/>
  <c r="W258" i="43"/>
  <c r="AI258" i="24"/>
  <c r="AF258" i="24"/>
  <c r="AE258" i="24"/>
  <c r="AD258" i="24"/>
  <c r="AK80" i="43"/>
  <c r="AH103" i="43"/>
  <c r="AI103" i="43" s="1"/>
  <c r="AA102" i="24"/>
  <c r="D26" i="45"/>
  <c r="U26" i="45" s="1"/>
  <c r="EO29" i="43"/>
  <c r="W299" i="43"/>
  <c r="AI299" i="24"/>
  <c r="AE299" i="24"/>
  <c r="AD299" i="24"/>
  <c r="AF299" i="24"/>
  <c r="AK72" i="43"/>
  <c r="AA126" i="24"/>
  <c r="W239" i="43"/>
  <c r="AE239" i="24"/>
  <c r="AF239" i="24"/>
  <c r="AD239" i="24"/>
  <c r="AI239" i="24"/>
  <c r="EY157" i="43"/>
  <c r="EZ157" i="43" s="1"/>
  <c r="W157" i="43"/>
  <c r="AD157" i="24"/>
  <c r="AI157" i="24"/>
  <c r="AE157" i="24"/>
  <c r="AF157" i="24"/>
  <c r="DD63" i="43"/>
  <c r="DF63" i="43"/>
  <c r="W154" i="43"/>
  <c r="AF154" i="24"/>
  <c r="AI154" i="24"/>
  <c r="AE154" i="24"/>
  <c r="AD154" i="24"/>
  <c r="DJ130" i="43"/>
  <c r="AA129" i="24" s="1"/>
  <c r="BP130" i="43"/>
  <c r="BR130" i="43"/>
  <c r="BS130" i="43" s="1"/>
  <c r="AH83" i="43"/>
  <c r="AI83" i="43" s="1"/>
  <c r="S9" i="44"/>
  <c r="W81" i="43"/>
  <c r="AD81" i="24"/>
  <c r="AI81" i="24"/>
  <c r="AE81" i="24"/>
  <c r="AF81" i="24"/>
  <c r="AK68" i="43"/>
  <c r="AK70" i="43"/>
  <c r="W279" i="43"/>
  <c r="AE279" i="24"/>
  <c r="AD279" i="24"/>
  <c r="AI279" i="24"/>
  <c r="AF279" i="24"/>
  <c r="W236" i="43"/>
  <c r="AI236" i="24"/>
  <c r="AE236" i="24"/>
  <c r="AF236" i="24"/>
  <c r="AD236" i="24"/>
  <c r="AK152" i="43"/>
  <c r="W223" i="43"/>
  <c r="AI223" i="24"/>
  <c r="AD223" i="24"/>
  <c r="AE223" i="24"/>
  <c r="AF223" i="24"/>
  <c r="AJ78" i="43"/>
  <c r="AU78" i="43"/>
  <c r="R78" i="43"/>
  <c r="DJ205" i="43"/>
  <c r="BP205" i="43"/>
  <c r="G71" i="35" s="1"/>
  <c r="L66" i="35"/>
  <c r="BR205" i="43"/>
  <c r="BS205" i="43" s="1"/>
  <c r="AI15" i="43"/>
  <c r="HZ15" i="43" s="1"/>
  <c r="EN15" i="43"/>
  <c r="AK85" i="43"/>
  <c r="W47" i="43"/>
  <c r="AI47" i="24"/>
  <c r="AE47" i="24"/>
  <c r="AD47" i="24"/>
  <c r="AF47" i="24"/>
  <c r="AI46" i="43"/>
  <c r="HZ46" i="43" s="1"/>
  <c r="EN46" i="43"/>
  <c r="W273" i="43"/>
  <c r="AD273" i="24"/>
  <c r="AE273" i="24"/>
  <c r="AI273" i="24"/>
  <c r="AF273" i="24"/>
  <c r="AA226" i="43"/>
  <c r="EO58" i="43"/>
  <c r="C55" i="45"/>
  <c r="AK69" i="43"/>
  <c r="DD130" i="43"/>
  <c r="DF130" i="43"/>
  <c r="CI130" i="43"/>
  <c r="CK130" i="43" s="1"/>
  <c r="CM130" i="43"/>
  <c r="CN130" i="43" s="1"/>
  <c r="W289" i="43"/>
  <c r="AI289" i="24"/>
  <c r="AD289" i="24"/>
  <c r="AE289" i="24"/>
  <c r="AF289" i="24"/>
  <c r="T13" i="44"/>
  <c r="AA155" i="24"/>
  <c r="Z113" i="24"/>
  <c r="AJ114" i="43"/>
  <c r="AU114" i="43"/>
  <c r="R114" i="43"/>
  <c r="Z81" i="24"/>
  <c r="AI56" i="43"/>
  <c r="HZ56" i="43" s="1"/>
  <c r="EN56" i="43"/>
  <c r="T9" i="44"/>
  <c r="AU108" i="43"/>
  <c r="R108" i="43"/>
  <c r="AJ108" i="43"/>
  <c r="DJ59" i="43"/>
  <c r="BP59" i="43"/>
  <c r="BR59" i="43"/>
  <c r="BS59" i="43" s="1"/>
  <c r="W132" i="43"/>
  <c r="AI132" i="24"/>
  <c r="AE132" i="24"/>
  <c r="AF132" i="24"/>
  <c r="AD132" i="24"/>
  <c r="W23" i="43"/>
  <c r="AE23" i="24"/>
  <c r="AI23" i="24"/>
  <c r="AD23" i="24"/>
  <c r="AF23" i="24"/>
  <c r="EO124" i="43"/>
  <c r="C121" i="45"/>
  <c r="CI78" i="43"/>
  <c r="CK78" i="43" s="1"/>
  <c r="CM78" i="43"/>
  <c r="CN78" i="43" s="1"/>
  <c r="Z204" i="24"/>
  <c r="CI205" i="43"/>
  <c r="G87" i="35" s="1"/>
  <c r="L79" i="35"/>
  <c r="CM205" i="43"/>
  <c r="CN205" i="43" s="1"/>
  <c r="W109" i="43"/>
  <c r="AE109" i="24"/>
  <c r="AD109" i="24"/>
  <c r="AI109" i="24"/>
  <c r="AF109" i="24"/>
  <c r="FP172" i="43"/>
  <c r="E107" i="35"/>
  <c r="E103" i="35"/>
  <c r="E95" i="35"/>
  <c r="E83" i="35"/>
  <c r="E79" i="35"/>
  <c r="E75" i="35"/>
  <c r="E71" i="35"/>
  <c r="E67" i="35"/>
  <c r="E55" i="35"/>
  <c r="E51" i="35"/>
  <c r="E46" i="35"/>
  <c r="E42" i="35"/>
  <c r="E37" i="35"/>
  <c r="E29" i="35"/>
  <c r="E25" i="35"/>
  <c r="E20" i="35"/>
  <c r="E16" i="35"/>
  <c r="E12" i="35"/>
  <c r="E8" i="35"/>
  <c r="D4" i="35"/>
  <c r="E3" i="35"/>
  <c r="E106" i="35"/>
  <c r="E102" i="35"/>
  <c r="E98" i="35"/>
  <c r="E94" i="35"/>
  <c r="E90" i="35"/>
  <c r="E82" i="35"/>
  <c r="E78" i="35"/>
  <c r="E74" i="35"/>
  <c r="E70" i="35"/>
  <c r="E66" i="35"/>
  <c r="E62" i="35"/>
  <c r="E54" i="35"/>
  <c r="E50" i="35"/>
  <c r="E45" i="35"/>
  <c r="E36" i="35"/>
  <c r="E32" i="35"/>
  <c r="E28" i="35"/>
  <c r="E19" i="35"/>
  <c r="E15" i="35"/>
  <c r="E11" i="35"/>
  <c r="E7" i="35"/>
  <c r="E108" i="35"/>
  <c r="E100" i="35"/>
  <c r="E96" i="35"/>
  <c r="E88" i="35"/>
  <c r="E84" i="35"/>
  <c r="E80" i="35"/>
  <c r="E72" i="35"/>
  <c r="E68" i="35"/>
  <c r="E60" i="35"/>
  <c r="E56" i="35"/>
  <c r="E52" i="35"/>
  <c r="E47" i="35"/>
  <c r="E43" i="35"/>
  <c r="E38" i="35"/>
  <c r="E30" i="35"/>
  <c r="E26" i="35"/>
  <c r="E17" i="35"/>
  <c r="E13" i="35"/>
  <c r="E9" i="35"/>
  <c r="E101" i="35"/>
  <c r="E85" i="35"/>
  <c r="E69" i="35"/>
  <c r="E53" i="35"/>
  <c r="E35" i="35"/>
  <c r="E18" i="35"/>
  <c r="E97" i="35"/>
  <c r="E81" i="35"/>
  <c r="E65" i="35"/>
  <c r="E48" i="35"/>
  <c r="E31" i="35"/>
  <c r="E14" i="35"/>
  <c r="E109" i="35"/>
  <c r="E93" i="35"/>
  <c r="E61" i="35"/>
  <c r="E44" i="35"/>
  <c r="E27" i="35"/>
  <c r="E10" i="35"/>
  <c r="E89" i="35"/>
  <c r="E73" i="35"/>
  <c r="E57" i="35"/>
  <c r="E23" i="35"/>
  <c r="E6" i="35"/>
  <c r="AA240" i="24"/>
  <c r="AA291" i="43"/>
  <c r="AI31" i="43"/>
  <c r="HZ31" i="43" s="1"/>
  <c r="EN31" i="43"/>
  <c r="W80" i="43"/>
  <c r="AE80" i="24"/>
  <c r="AD80" i="24"/>
  <c r="AI80" i="24"/>
  <c r="AF80" i="24"/>
  <c r="AK139" i="43"/>
  <c r="EH231" i="43"/>
  <c r="AK105" i="43"/>
  <c r="W133" i="43"/>
  <c r="AE133" i="24"/>
  <c r="AD133" i="24"/>
  <c r="AI133" i="24"/>
  <c r="AF133" i="24"/>
  <c r="Z62" i="24"/>
  <c r="AU63" i="43"/>
  <c r="R63" i="43"/>
  <c r="AJ63" i="43"/>
  <c r="DJ118" i="43"/>
  <c r="BP118" i="43"/>
  <c r="BR118" i="43"/>
  <c r="BS118" i="43" s="1"/>
  <c r="AI332" i="43"/>
  <c r="HZ332" i="43" s="1"/>
  <c r="EN332" i="43"/>
  <c r="AK127" i="43"/>
  <c r="AA228" i="24"/>
  <c r="EO106" i="43"/>
  <c r="C103" i="45"/>
  <c r="AH74" i="43"/>
  <c r="AI74" i="43" s="1"/>
  <c r="FP199" i="43"/>
  <c r="AA84" i="24"/>
  <c r="S14" i="44"/>
  <c r="Z141" i="24"/>
  <c r="AJ142" i="43"/>
  <c r="AU142" i="43"/>
  <c r="R142" i="43"/>
  <c r="W51" i="43"/>
  <c r="AD51" i="24"/>
  <c r="AF51" i="24"/>
  <c r="AI51" i="24"/>
  <c r="AE51" i="24"/>
  <c r="AK111" i="43"/>
  <c r="DD71" i="43"/>
  <c r="U11" i="44"/>
  <c r="DF71" i="43"/>
  <c r="Z93" i="24"/>
  <c r="Z74" i="24"/>
  <c r="AU75" i="43"/>
  <c r="R75" i="43"/>
  <c r="AJ75" i="43"/>
  <c r="W151" i="43"/>
  <c r="AI151" i="24"/>
  <c r="AE151" i="24"/>
  <c r="AD151" i="24"/>
  <c r="AF151" i="24"/>
  <c r="EH281" i="43"/>
  <c r="W301" i="43"/>
  <c r="AI301" i="24"/>
  <c r="AE301" i="24"/>
  <c r="AD301" i="24"/>
  <c r="AF301" i="24"/>
  <c r="W222" i="43"/>
  <c r="AE222" i="24"/>
  <c r="AD222" i="24"/>
  <c r="AI222" i="24"/>
  <c r="AF222" i="24"/>
  <c r="AA237" i="43"/>
  <c r="AA131" i="24"/>
  <c r="AA154" i="24"/>
  <c r="W121" i="43"/>
  <c r="AE121" i="24"/>
  <c r="AD121" i="24"/>
  <c r="AI121" i="24"/>
  <c r="AF121" i="24"/>
  <c r="AA213" i="24"/>
  <c r="AU158" i="43"/>
  <c r="R158" i="43"/>
  <c r="AJ158" i="43"/>
  <c r="EO116" i="43"/>
  <c r="C113" i="45"/>
  <c r="EO96" i="43"/>
  <c r="C93" i="45"/>
  <c r="D378" i="45"/>
  <c r="U378" i="45" s="1"/>
  <c r="EO381" i="43"/>
  <c r="D344" i="45"/>
  <c r="U344" i="45" s="1"/>
  <c r="EO347" i="43"/>
  <c r="D330" i="45"/>
  <c r="U330" i="45" s="1"/>
  <c r="EO333" i="43"/>
  <c r="AI39" i="43"/>
  <c r="HZ39" i="43" s="1"/>
  <c r="EN39" i="43"/>
  <c r="AA276" i="24"/>
  <c r="AI18" i="43"/>
  <c r="HZ18" i="43" s="1"/>
  <c r="EN18" i="43"/>
  <c r="AA230" i="43"/>
  <c r="W53" i="43"/>
  <c r="AF53" i="24"/>
  <c r="AD53" i="24"/>
  <c r="AI53" i="24"/>
  <c r="AE53" i="24"/>
  <c r="AA159" i="24"/>
  <c r="AH113" i="43"/>
  <c r="AI113" i="43" s="1"/>
  <c r="AA120" i="24"/>
  <c r="AI35" i="43"/>
  <c r="HZ35" i="43" s="1"/>
  <c r="EN35" i="43"/>
  <c r="EH246" i="43"/>
  <c r="W295" i="43"/>
  <c r="AI295" i="24"/>
  <c r="AE295" i="24"/>
  <c r="AD295" i="24"/>
  <c r="AF295" i="24"/>
  <c r="EH227" i="43"/>
  <c r="W330" i="43"/>
  <c r="AI330" i="24"/>
  <c r="AD330" i="24"/>
  <c r="AF330" i="24"/>
  <c r="AE330" i="24"/>
  <c r="EH221" i="43"/>
  <c r="AA229" i="24"/>
  <c r="U13" i="44"/>
  <c r="AH147" i="43"/>
  <c r="AI147" i="43" s="1"/>
  <c r="AH117" i="43"/>
  <c r="AI117" i="43" s="1"/>
  <c r="CI63" i="43"/>
  <c r="CK63" i="43" s="1"/>
  <c r="CM63" i="43"/>
  <c r="CN63" i="43" s="1"/>
  <c r="D39" i="45"/>
  <c r="U39" i="45" s="1"/>
  <c r="EO42" i="43"/>
  <c r="D8" i="45"/>
  <c r="U8" i="45" s="1"/>
  <c r="EO11" i="43"/>
  <c r="D29" i="45"/>
  <c r="U29" i="45" s="1"/>
  <c r="EO32" i="43"/>
  <c r="AA82" i="24"/>
  <c r="EY180" i="43"/>
  <c r="EZ180" i="43" s="1"/>
  <c r="W180" i="43"/>
  <c r="AI180" i="24"/>
  <c r="AE180" i="24"/>
  <c r="AF180" i="24"/>
  <c r="AD180" i="24"/>
  <c r="CI71" i="43"/>
  <c r="CK71" i="43" s="1"/>
  <c r="T11" i="44"/>
  <c r="CM71" i="43"/>
  <c r="CN71" i="43" s="1"/>
  <c r="DD94" i="43"/>
  <c r="DF94" i="43"/>
  <c r="DD146" i="43"/>
  <c r="DF146" i="43"/>
  <c r="CI146" i="43"/>
  <c r="CK146" i="43" s="1"/>
  <c r="CM146" i="43"/>
  <c r="CN146" i="43" s="1"/>
  <c r="DD134" i="43"/>
  <c r="DF134" i="43"/>
  <c r="CI134" i="43"/>
  <c r="CK134" i="43" s="1"/>
  <c r="CM134" i="43"/>
  <c r="CN134" i="43" s="1"/>
  <c r="AJ82" i="43"/>
  <c r="AU82" i="43"/>
  <c r="R82" i="43"/>
  <c r="EN84" i="43"/>
  <c r="AA222" i="24"/>
  <c r="AA282" i="24"/>
  <c r="EH204" i="43"/>
  <c r="W275" i="43"/>
  <c r="AI275" i="24"/>
  <c r="AF275" i="24"/>
  <c r="AE275" i="24"/>
  <c r="AD275" i="24"/>
  <c r="Q20" i="44"/>
  <c r="Z85" i="24"/>
  <c r="AI26" i="43"/>
  <c r="HZ26" i="43" s="1"/>
  <c r="EN26" i="43"/>
  <c r="AI356" i="43"/>
  <c r="HZ356" i="43" s="1"/>
  <c r="EN356" i="43"/>
  <c r="AK156" i="43"/>
  <c r="AH81" i="43"/>
  <c r="AI81" i="43" s="1"/>
  <c r="AK155" i="43"/>
  <c r="Z157" i="24"/>
  <c r="AK66" i="43"/>
  <c r="W159" i="43"/>
  <c r="EY159" i="43"/>
  <c r="EZ159" i="43" s="1"/>
  <c r="AD159" i="24"/>
  <c r="AE159" i="24"/>
  <c r="AI159" i="24"/>
  <c r="AF159" i="24"/>
  <c r="AI331" i="43"/>
  <c r="HZ331" i="43" s="1"/>
  <c r="EN331" i="43"/>
  <c r="EO87" i="43"/>
  <c r="C84" i="45"/>
  <c r="AA52" i="24"/>
  <c r="AK103" i="43"/>
  <c r="W113" i="43"/>
  <c r="AE113" i="24"/>
  <c r="AD113" i="24"/>
  <c r="AI113" i="24"/>
  <c r="AF113" i="24"/>
  <c r="AH60" i="43"/>
  <c r="AI60" i="43" s="1"/>
  <c r="AA80" i="24"/>
  <c r="AA193" i="43"/>
  <c r="AI47" i="43"/>
  <c r="HZ47" i="43" s="1"/>
  <c r="EN47" i="43"/>
  <c r="AA299" i="43"/>
  <c r="AA108" i="24"/>
  <c r="W90" i="43"/>
  <c r="AI90" i="24"/>
  <c r="AD90" i="24"/>
  <c r="AE90" i="24"/>
  <c r="AF90" i="24"/>
  <c r="EH297" i="43"/>
  <c r="EH210" i="43"/>
  <c r="W97" i="43"/>
  <c r="AD97" i="24"/>
  <c r="AI97" i="24"/>
  <c r="AE97" i="24"/>
  <c r="AF97" i="24"/>
  <c r="AH93" i="43"/>
  <c r="AI93" i="43" s="1"/>
  <c r="AI41" i="43"/>
  <c r="HZ41" i="43" s="1"/>
  <c r="EN41" i="43"/>
  <c r="W64" i="43"/>
  <c r="AE64" i="24"/>
  <c r="AD64" i="24"/>
  <c r="AI64" i="24"/>
  <c r="AF64" i="24"/>
  <c r="AA89" i="24"/>
  <c r="Z129" i="24"/>
  <c r="AJ130" i="43"/>
  <c r="AU130" i="43"/>
  <c r="R130" i="43"/>
  <c r="AK83" i="43"/>
  <c r="HZ376" i="43" l="1"/>
  <c r="D373" i="45"/>
  <c r="U373" i="45" s="1"/>
  <c r="EO376" i="43"/>
  <c r="D352" i="45"/>
  <c r="U352" i="45" s="1"/>
  <c r="AI334" i="43"/>
  <c r="HZ334" i="43" s="1"/>
  <c r="ID334" i="43" s="1"/>
  <c r="HZ355" i="43"/>
  <c r="ID355" i="43" s="1"/>
  <c r="AA306" i="43"/>
  <c r="AA251" i="43"/>
  <c r="IA313" i="43"/>
  <c r="HT313" i="43"/>
  <c r="HU313" i="43" s="1"/>
  <c r="HV313" i="43" s="1"/>
  <c r="BA313" i="43" s="1"/>
  <c r="IA307" i="43"/>
  <c r="HT307" i="43"/>
  <c r="HU307" i="43" s="1"/>
  <c r="HV307" i="43" s="1"/>
  <c r="BA307" i="43" s="1"/>
  <c r="IA325" i="43"/>
  <c r="HT325" i="43"/>
  <c r="HU325" i="43" s="1"/>
  <c r="HV325" i="43" s="1"/>
  <c r="BA325" i="43" s="1"/>
  <c r="IA322" i="43"/>
  <c r="HT322" i="43"/>
  <c r="HU322" i="43" s="1"/>
  <c r="HV322" i="43" s="1"/>
  <c r="BA322" i="43" s="1"/>
  <c r="IA310" i="43"/>
  <c r="HT310" i="43"/>
  <c r="HU310" i="43" s="1"/>
  <c r="HV310" i="43" s="1"/>
  <c r="BA310" i="43" s="1"/>
  <c r="AA326" i="43"/>
  <c r="AB326" i="43"/>
  <c r="HT328" i="43"/>
  <c r="HU328" i="43" s="1"/>
  <c r="IA328" i="43"/>
  <c r="HT329" i="43"/>
  <c r="HU329" i="43" s="1"/>
  <c r="HV329" i="43" s="1"/>
  <c r="BA329" i="43" s="1"/>
  <c r="IA329" i="43"/>
  <c r="IA309" i="43"/>
  <c r="HT309" i="43"/>
  <c r="HU309" i="43" s="1"/>
  <c r="HV309" i="43" s="1"/>
  <c r="BA309" i="43" s="1"/>
  <c r="IA324" i="43"/>
  <c r="HT324" i="43"/>
  <c r="HU324" i="43" s="1"/>
  <c r="HV324" i="43" s="1"/>
  <c r="BA324" i="43" s="1"/>
  <c r="IA316" i="43"/>
  <c r="HT316" i="43"/>
  <c r="HU316" i="43" s="1"/>
  <c r="HV316" i="43" s="1"/>
  <c r="BA316" i="43" s="1"/>
  <c r="IA327" i="43"/>
  <c r="HT327" i="43"/>
  <c r="HU327" i="43" s="1"/>
  <c r="HV327" i="43" s="1"/>
  <c r="BA327" i="43" s="1"/>
  <c r="IA320" i="43"/>
  <c r="HT320" i="43"/>
  <c r="HU320" i="43" s="1"/>
  <c r="HV320" i="43" s="1"/>
  <c r="BA320" i="43" s="1"/>
  <c r="AU320" i="43" s="1"/>
  <c r="IA317" i="43"/>
  <c r="HT317" i="43"/>
  <c r="HU317" i="43" s="1"/>
  <c r="HV317" i="43" s="1"/>
  <c r="BA317" i="43" s="1"/>
  <c r="HT315" i="43"/>
  <c r="HU315" i="43" s="1"/>
  <c r="HV315" i="43" s="1"/>
  <c r="BA315" i="43" s="1"/>
  <c r="IA315" i="43"/>
  <c r="IA318" i="43"/>
  <c r="HT318" i="43"/>
  <c r="HU318" i="43" s="1"/>
  <c r="HV318" i="43" s="1"/>
  <c r="BA318" i="43" s="1"/>
  <c r="IA314" i="43"/>
  <c r="HT314" i="43"/>
  <c r="HU314" i="43" s="1"/>
  <c r="HV314" i="43" s="1"/>
  <c r="BA314" i="43" s="1"/>
  <c r="AB308" i="43"/>
  <c r="AA308" i="43"/>
  <c r="AU319" i="43"/>
  <c r="AH319" i="43" s="1"/>
  <c r="AZ319" i="43"/>
  <c r="V316" i="45" s="1"/>
  <c r="AB330" i="43"/>
  <c r="AA330" i="43"/>
  <c r="AA312" i="43"/>
  <c r="AB312" i="43"/>
  <c r="IA323" i="43"/>
  <c r="HT323" i="43"/>
  <c r="HU323" i="43" s="1"/>
  <c r="HV323" i="43" s="1"/>
  <c r="BA323" i="43" s="1"/>
  <c r="HT311" i="43"/>
  <c r="HU311" i="43" s="1"/>
  <c r="HV311" i="43" s="1"/>
  <c r="BA311" i="43" s="1"/>
  <c r="IA311" i="43"/>
  <c r="IA280" i="43"/>
  <c r="AA280" i="43"/>
  <c r="EO350" i="43"/>
  <c r="EO357" i="43"/>
  <c r="AZ209" i="43"/>
  <c r="V206" i="45" s="1"/>
  <c r="AU209" i="43"/>
  <c r="AH209" i="43" s="1"/>
  <c r="AI209" i="43" s="1"/>
  <c r="HZ209" i="43" s="1"/>
  <c r="IB209" i="43" s="1"/>
  <c r="AZ263" i="43"/>
  <c r="V260" i="45" s="1"/>
  <c r="AU263" i="43"/>
  <c r="AH263" i="43" s="1"/>
  <c r="EN263" i="43" s="1"/>
  <c r="AU243" i="43"/>
  <c r="AH243" i="43" s="1"/>
  <c r="AZ192" i="43"/>
  <c r="V189" i="45" s="1"/>
  <c r="AU192" i="43"/>
  <c r="AH192" i="43" s="1"/>
  <c r="AI192" i="43" s="1"/>
  <c r="HZ192" i="43" s="1"/>
  <c r="IB192" i="43" s="1"/>
  <c r="AZ204" i="43"/>
  <c r="V201" i="45" s="1"/>
  <c r="AU204" i="43"/>
  <c r="AH204" i="43" s="1"/>
  <c r="AI204" i="43" s="1"/>
  <c r="HZ204" i="43" s="1"/>
  <c r="AZ198" i="43"/>
  <c r="V195" i="45" s="1"/>
  <c r="AU198" i="43"/>
  <c r="AH198" i="43" s="1"/>
  <c r="HZ357" i="43"/>
  <c r="ID357" i="43" s="1"/>
  <c r="D347" i="45"/>
  <c r="U347" i="45" s="1"/>
  <c r="HT251" i="43"/>
  <c r="HU251" i="43" s="1"/>
  <c r="HV251" i="43" s="1"/>
  <c r="BA251" i="43" s="1"/>
  <c r="HZ321" i="43"/>
  <c r="EO321" i="43"/>
  <c r="D318" i="45"/>
  <c r="U318" i="45" s="1"/>
  <c r="HW36" i="43"/>
  <c r="HX36" i="43"/>
  <c r="EN189" i="43"/>
  <c r="D374" i="45"/>
  <c r="U374" i="45" s="1"/>
  <c r="EO341" i="43"/>
  <c r="F10" i="22"/>
  <c r="L22" i="30"/>
  <c r="L9" i="30"/>
  <c r="L23" i="30"/>
  <c r="L19" i="30"/>
  <c r="L20" i="30"/>
  <c r="L21" i="30"/>
  <c r="M7" i="30"/>
  <c r="L6" i="30"/>
  <c r="L26" i="30"/>
  <c r="L28" i="30"/>
  <c r="L27" i="30"/>
  <c r="L17" i="30"/>
  <c r="L14" i="30"/>
  <c r="L16" i="30"/>
  <c r="L15" i="30"/>
  <c r="L10" i="30"/>
  <c r="L13" i="30"/>
  <c r="L11" i="30"/>
  <c r="L12" i="30"/>
  <c r="D10" i="45"/>
  <c r="U10" i="45" s="1"/>
  <c r="F12" i="22"/>
  <c r="N239" i="43"/>
  <c r="FP239" i="43" s="1"/>
  <c r="N237" i="43"/>
  <c r="FP237" i="43" s="1"/>
  <c r="N242" i="43"/>
  <c r="FP242" i="43" s="1"/>
  <c r="D342" i="45"/>
  <c r="U342" i="45" s="1"/>
  <c r="ID13" i="43"/>
  <c r="D337" i="45"/>
  <c r="U337" i="45" s="1"/>
  <c r="EO13" i="43"/>
  <c r="EO345" i="43"/>
  <c r="IB345" i="43"/>
  <c r="IC345" i="43" s="1"/>
  <c r="R11" i="22"/>
  <c r="EO340" i="43"/>
  <c r="AI378" i="43"/>
  <c r="EO378" i="43" s="1"/>
  <c r="ID340" i="43"/>
  <c r="N230" i="43"/>
  <c r="FP230" i="43" s="1"/>
  <c r="AA234" i="43"/>
  <c r="D338" i="45"/>
  <c r="U338" i="45" s="1"/>
  <c r="EO50" i="43"/>
  <c r="ID341" i="43"/>
  <c r="D47" i="45"/>
  <c r="U47" i="45" s="1"/>
  <c r="EN377" i="43"/>
  <c r="ID50" i="43"/>
  <c r="FP166" i="43"/>
  <c r="AA287" i="43"/>
  <c r="EH206" i="43"/>
  <c r="N226" i="43"/>
  <c r="FP226" i="43" s="1"/>
  <c r="N225" i="43"/>
  <c r="FP225" i="43" s="1"/>
  <c r="D361" i="45"/>
  <c r="U361" i="45" s="1"/>
  <c r="IB363" i="43"/>
  <c r="IC363" i="43" s="1"/>
  <c r="N221" i="43"/>
  <c r="FP221" i="43" s="1"/>
  <c r="D252" i="45"/>
  <c r="U252" i="45" s="1"/>
  <c r="EO363" i="43"/>
  <c r="IA227" i="43"/>
  <c r="D360" i="45"/>
  <c r="U360" i="45" s="1"/>
  <c r="EN363" i="43"/>
  <c r="AA258" i="43"/>
  <c r="EO178" i="43"/>
  <c r="EN361" i="43"/>
  <c r="AA293" i="43"/>
  <c r="AA292" i="43"/>
  <c r="IB178" i="43"/>
  <c r="HX178" i="43" s="1"/>
  <c r="N219" i="43"/>
  <c r="FP219" i="43" s="1"/>
  <c r="HT231" i="43"/>
  <c r="HU231" i="43" s="1"/>
  <c r="HV231" i="43" s="1"/>
  <c r="BA231" i="43" s="1"/>
  <c r="HT292" i="43"/>
  <c r="HU292" i="43" s="1"/>
  <c r="HV292" i="43" s="1"/>
  <c r="BA292" i="43" s="1"/>
  <c r="HT258" i="43"/>
  <c r="HU258" i="43" s="1"/>
  <c r="HV258" i="43" s="1"/>
  <c r="BA258" i="43" s="1"/>
  <c r="D175" i="45"/>
  <c r="U175" i="45" s="1"/>
  <c r="EO183" i="43"/>
  <c r="HT199" i="43"/>
  <c r="HU199" i="43" s="1"/>
  <c r="HV199" i="43" s="1"/>
  <c r="BA199" i="43" s="1"/>
  <c r="ID183" i="43"/>
  <c r="AA206" i="43"/>
  <c r="AA231" i="43"/>
  <c r="AA199" i="43"/>
  <c r="D180" i="45"/>
  <c r="U180" i="45" s="1"/>
  <c r="EO348" i="43"/>
  <c r="AA172" i="43"/>
  <c r="EN155" i="43"/>
  <c r="AI181" i="43"/>
  <c r="HZ181" i="43" s="1"/>
  <c r="ID181" i="43" s="1"/>
  <c r="AA227" i="43"/>
  <c r="ID268" i="43"/>
  <c r="EO228" i="43"/>
  <c r="EN244" i="43"/>
  <c r="D225" i="45"/>
  <c r="U225" i="45" s="1"/>
  <c r="AA246" i="43"/>
  <c r="EN43" i="43"/>
  <c r="EN23" i="43"/>
  <c r="AA162" i="43"/>
  <c r="HT283" i="43"/>
  <c r="HU283" i="43" s="1"/>
  <c r="HV283" i="43" s="1"/>
  <c r="BA283" i="43" s="1"/>
  <c r="ID228" i="43"/>
  <c r="AA273" i="43"/>
  <c r="EN129" i="43"/>
  <c r="AA283" i="43"/>
  <c r="AI55" i="43"/>
  <c r="HZ55" i="43" s="1"/>
  <c r="IB55" i="43" s="1"/>
  <c r="AA281" i="43"/>
  <c r="EN228" i="43"/>
  <c r="AI175" i="43"/>
  <c r="HZ175" i="43" s="1"/>
  <c r="IB175" i="43" s="1"/>
  <c r="EN175" i="43"/>
  <c r="EO373" i="43"/>
  <c r="D345" i="45"/>
  <c r="U345" i="45" s="1"/>
  <c r="EN121" i="43"/>
  <c r="EN255" i="43"/>
  <c r="EN373" i="43"/>
  <c r="ID255" i="43"/>
  <c r="EN197" i="43"/>
  <c r="EN196" i="43"/>
  <c r="D370" i="45"/>
  <c r="U370" i="45" s="1"/>
  <c r="EO268" i="43"/>
  <c r="EO255" i="43"/>
  <c r="EO364" i="43"/>
  <c r="D265" i="45"/>
  <c r="U265" i="45" s="1"/>
  <c r="EN268" i="43"/>
  <c r="AI177" i="43"/>
  <c r="HZ177" i="43" s="1"/>
  <c r="ID177" i="43" s="1"/>
  <c r="EN177" i="43"/>
  <c r="AI187" i="43"/>
  <c r="HZ187" i="43" s="1"/>
  <c r="IB187" i="43" s="1"/>
  <c r="EN187" i="43"/>
  <c r="AZ184" i="43"/>
  <c r="V181" i="45" s="1"/>
  <c r="AH184" i="43"/>
  <c r="AZ211" i="43"/>
  <c r="V208" i="45" s="1"/>
  <c r="AH211" i="43"/>
  <c r="AI211" i="43" s="1"/>
  <c r="HZ211" i="43" s="1"/>
  <c r="ID211" i="43" s="1"/>
  <c r="AZ190" i="43"/>
  <c r="V187" i="45" s="1"/>
  <c r="AH190" i="43"/>
  <c r="AZ219" i="43"/>
  <c r="V216" i="45" s="1"/>
  <c r="AZ295" i="43"/>
  <c r="V292" i="45" s="1"/>
  <c r="AH295" i="43"/>
  <c r="AZ289" i="43"/>
  <c r="V286" i="45" s="1"/>
  <c r="AH289" i="43"/>
  <c r="EN289" i="43" s="1"/>
  <c r="AZ229" i="43"/>
  <c r="V226" i="45" s="1"/>
  <c r="AH229" i="43"/>
  <c r="AZ193" i="43"/>
  <c r="V190" i="45" s="1"/>
  <c r="AH193" i="43"/>
  <c r="AZ275" i="43"/>
  <c r="V272" i="45" s="1"/>
  <c r="AH275" i="43"/>
  <c r="AZ227" i="43"/>
  <c r="V224" i="45" s="1"/>
  <c r="AH227" i="43"/>
  <c r="EN227" i="43" s="1"/>
  <c r="AZ191" i="43"/>
  <c r="V188" i="45" s="1"/>
  <c r="AH191" i="43"/>
  <c r="AZ212" i="43"/>
  <c r="V209" i="45" s="1"/>
  <c r="AH212" i="43"/>
  <c r="AZ249" i="43"/>
  <c r="V246" i="45" s="1"/>
  <c r="AH249" i="43"/>
  <c r="AZ267" i="43"/>
  <c r="V264" i="45" s="1"/>
  <c r="AH267" i="43"/>
  <c r="AZ203" i="43"/>
  <c r="V200" i="45" s="1"/>
  <c r="AH203" i="43"/>
  <c r="AI203" i="43" s="1"/>
  <c r="HZ203" i="43" s="1"/>
  <c r="AZ252" i="43"/>
  <c r="V249" i="45" s="1"/>
  <c r="AH252" i="43"/>
  <c r="AZ173" i="43"/>
  <c r="V170" i="45" s="1"/>
  <c r="AH173" i="43"/>
  <c r="AZ280" i="43"/>
  <c r="V277" i="45" s="1"/>
  <c r="AH280" i="43"/>
  <c r="AZ195" i="43"/>
  <c r="V192" i="45" s="1"/>
  <c r="AH195" i="43"/>
  <c r="AZ238" i="43"/>
  <c r="V235" i="45" s="1"/>
  <c r="AH238" i="43"/>
  <c r="AZ274" i="43"/>
  <c r="V271" i="45" s="1"/>
  <c r="AH274" i="43"/>
  <c r="AZ239" i="43"/>
  <c r="V236" i="45" s="1"/>
  <c r="AH239" i="43"/>
  <c r="AZ254" i="43"/>
  <c r="V251" i="45" s="1"/>
  <c r="AH254" i="43"/>
  <c r="AZ291" i="43"/>
  <c r="V288" i="45" s="1"/>
  <c r="AH291" i="43"/>
  <c r="AZ210" i="43"/>
  <c r="V207" i="45" s="1"/>
  <c r="AH210" i="43"/>
  <c r="EN210" i="43" s="1"/>
  <c r="AZ301" i="43"/>
  <c r="V298" i="45" s="1"/>
  <c r="AH301" i="43"/>
  <c r="EN301" i="43" s="1"/>
  <c r="AZ185" i="43"/>
  <c r="V182" i="45" s="1"/>
  <c r="AH185" i="43"/>
  <c r="AZ171" i="43"/>
  <c r="V168" i="45" s="1"/>
  <c r="AH171" i="43"/>
  <c r="AZ257" i="43"/>
  <c r="V254" i="45" s="1"/>
  <c r="AH257" i="43"/>
  <c r="AZ226" i="43"/>
  <c r="V223" i="45" s="1"/>
  <c r="AH226" i="43"/>
  <c r="EN226" i="43" s="1"/>
  <c r="AI259" i="43"/>
  <c r="EN259" i="43"/>
  <c r="EN265" i="43"/>
  <c r="AI265" i="43"/>
  <c r="AI272" i="43"/>
  <c r="EN272" i="43"/>
  <c r="AI174" i="43"/>
  <c r="EN174" i="43"/>
  <c r="AI188" i="43"/>
  <c r="EN188" i="43"/>
  <c r="AI240" i="43"/>
  <c r="EN240" i="43"/>
  <c r="EN298" i="43"/>
  <c r="AI298" i="43"/>
  <c r="EN232" i="43"/>
  <c r="AI232" i="43"/>
  <c r="AI186" i="43"/>
  <c r="EN186" i="43"/>
  <c r="EN182" i="43"/>
  <c r="AI182" i="43"/>
  <c r="EN300" i="43"/>
  <c r="AI300" i="43"/>
  <c r="EN288" i="43"/>
  <c r="AI288" i="43"/>
  <c r="AI170" i="43"/>
  <c r="EN170" i="43"/>
  <c r="AZ282" i="43"/>
  <c r="V279" i="45" s="1"/>
  <c r="AH282" i="43"/>
  <c r="AZ284" i="43"/>
  <c r="V281" i="45" s="1"/>
  <c r="AH284" i="43"/>
  <c r="AZ194" i="43"/>
  <c r="V191" i="45" s="1"/>
  <c r="AH194" i="43"/>
  <c r="AZ269" i="43"/>
  <c r="V266" i="45" s="1"/>
  <c r="AH269" i="43"/>
  <c r="AZ290" i="43"/>
  <c r="V287" i="45" s="1"/>
  <c r="AH290" i="43"/>
  <c r="AZ218" i="43"/>
  <c r="V215" i="45" s="1"/>
  <c r="AH218" i="43"/>
  <c r="AZ230" i="43"/>
  <c r="V227" i="45" s="1"/>
  <c r="AH230" i="43"/>
  <c r="EN230" i="43" s="1"/>
  <c r="AZ277" i="43"/>
  <c r="V274" i="45" s="1"/>
  <c r="AH277" i="43"/>
  <c r="AZ279" i="43"/>
  <c r="V276" i="45" s="1"/>
  <c r="AH279" i="43"/>
  <c r="AI279" i="43" s="1"/>
  <c r="HZ279" i="43" s="1"/>
  <c r="IB279" i="43" s="1"/>
  <c r="AZ237" i="43"/>
  <c r="V234" i="45" s="1"/>
  <c r="AH237" i="43"/>
  <c r="AI237" i="43" s="1"/>
  <c r="HZ237" i="43" s="1"/>
  <c r="IB237" i="43" s="1"/>
  <c r="AZ261" i="43"/>
  <c r="V258" i="45" s="1"/>
  <c r="AH261" i="43"/>
  <c r="AZ216" i="43"/>
  <c r="V213" i="45" s="1"/>
  <c r="AZ213" i="43"/>
  <c r="V210" i="45" s="1"/>
  <c r="AH213" i="43"/>
  <c r="AZ220" i="43"/>
  <c r="V217" i="45" s="1"/>
  <c r="AH220" i="43"/>
  <c r="AZ201" i="43"/>
  <c r="V198" i="45" s="1"/>
  <c r="AH201" i="43"/>
  <c r="AI201" i="43" s="1"/>
  <c r="HZ201" i="43" s="1"/>
  <c r="AZ271" i="43"/>
  <c r="V268" i="45" s="1"/>
  <c r="AH271" i="43"/>
  <c r="AZ253" i="43"/>
  <c r="V250" i="45" s="1"/>
  <c r="AH253" i="43"/>
  <c r="AZ221" i="43"/>
  <c r="V218" i="45" s="1"/>
  <c r="AH221" i="43"/>
  <c r="EN221" i="43" s="1"/>
  <c r="AZ299" i="43"/>
  <c r="V296" i="45" s="1"/>
  <c r="AH299" i="43"/>
  <c r="EN299" i="43" s="1"/>
  <c r="AZ180" i="43"/>
  <c r="V177" i="45" s="1"/>
  <c r="AH180" i="43"/>
  <c r="AI180" i="43" s="1"/>
  <c r="HZ180" i="43" s="1"/>
  <c r="AZ276" i="43"/>
  <c r="V273" i="45" s="1"/>
  <c r="AH276" i="43"/>
  <c r="EN276" i="43" s="1"/>
  <c r="AZ285" i="43"/>
  <c r="V282" i="45" s="1"/>
  <c r="AH285" i="43"/>
  <c r="AZ242" i="43"/>
  <c r="V239" i="45" s="1"/>
  <c r="AH242" i="43"/>
  <c r="AZ260" i="43"/>
  <c r="V257" i="45" s="1"/>
  <c r="AH260" i="43"/>
  <c r="AZ233" i="43"/>
  <c r="V230" i="45" s="1"/>
  <c r="AH233" i="43"/>
  <c r="AZ245" i="43"/>
  <c r="V242" i="45" s="1"/>
  <c r="AH245" i="43"/>
  <c r="AZ207" i="43"/>
  <c r="V204" i="45" s="1"/>
  <c r="AH207" i="43"/>
  <c r="AZ247" i="43"/>
  <c r="V244" i="45" s="1"/>
  <c r="AH247" i="43"/>
  <c r="AZ225" i="43"/>
  <c r="V222" i="45" s="1"/>
  <c r="AH225" i="43"/>
  <c r="GQ169" i="43"/>
  <c r="GP169" i="43" s="1"/>
  <c r="AH169" i="43"/>
  <c r="EN286" i="43"/>
  <c r="AI286" i="43"/>
  <c r="AI248" i="43"/>
  <c r="EN248" i="43"/>
  <c r="EN224" i="43"/>
  <c r="AI224" i="43"/>
  <c r="AI176" i="43"/>
  <c r="EN176" i="43"/>
  <c r="EN270" i="43"/>
  <c r="AI270" i="43"/>
  <c r="EN264" i="43"/>
  <c r="AI264" i="43"/>
  <c r="EN256" i="43"/>
  <c r="AI256" i="43"/>
  <c r="IC354" i="43"/>
  <c r="HX354" i="43"/>
  <c r="HW354" i="43"/>
  <c r="IC48" i="43"/>
  <c r="HX48" i="43"/>
  <c r="HW48" i="43"/>
  <c r="IC44" i="43"/>
  <c r="HX44" i="43"/>
  <c r="HW44" i="43"/>
  <c r="IC164" i="43"/>
  <c r="HX164" i="43"/>
  <c r="HW164" i="43"/>
  <c r="IC365" i="43"/>
  <c r="HX365" i="43"/>
  <c r="HW365" i="43"/>
  <c r="IC25" i="43"/>
  <c r="HX25" i="43"/>
  <c r="HW25" i="43"/>
  <c r="IC52" i="43"/>
  <c r="HX52" i="43"/>
  <c r="HW52" i="43"/>
  <c r="IC341" i="43"/>
  <c r="HX341" i="43"/>
  <c r="HW341" i="43"/>
  <c r="IC342" i="43"/>
  <c r="HX342" i="43"/>
  <c r="HW342" i="43"/>
  <c r="IC347" i="43"/>
  <c r="HX347" i="43"/>
  <c r="HW347" i="43"/>
  <c r="IC13" i="43"/>
  <c r="HX13" i="43"/>
  <c r="HW13" i="43"/>
  <c r="IC183" i="43"/>
  <c r="HX183" i="43"/>
  <c r="HW183" i="43"/>
  <c r="IC228" i="43"/>
  <c r="HX228" i="43"/>
  <c r="HW228" i="43"/>
  <c r="IC34" i="43"/>
  <c r="HX34" i="43"/>
  <c r="HW34" i="43"/>
  <c r="IC49" i="43"/>
  <c r="HX49" i="43"/>
  <c r="HW49" i="43"/>
  <c r="IC268" i="43"/>
  <c r="HX268" i="43"/>
  <c r="HW268" i="43"/>
  <c r="IC14" i="43"/>
  <c r="HX14" i="43"/>
  <c r="HW14" i="43"/>
  <c r="Q14" i="44"/>
  <c r="IC29" i="43"/>
  <c r="HX29" i="43"/>
  <c r="HW29" i="43"/>
  <c r="IC50" i="43"/>
  <c r="HX50" i="43"/>
  <c r="HW50" i="43"/>
  <c r="IC163" i="43"/>
  <c r="HX163" i="43"/>
  <c r="HW163" i="43"/>
  <c r="IC370" i="43"/>
  <c r="HX370" i="43"/>
  <c r="HW370" i="43"/>
  <c r="IC335" i="43"/>
  <c r="HX335" i="43"/>
  <c r="HW335" i="43"/>
  <c r="IC37" i="43"/>
  <c r="HX37" i="43"/>
  <c r="HW37" i="43"/>
  <c r="IC167" i="43"/>
  <c r="HX167" i="43"/>
  <c r="HW167" i="43"/>
  <c r="IC372" i="43"/>
  <c r="HX372" i="43"/>
  <c r="HW372" i="43"/>
  <c r="IC30" i="43"/>
  <c r="HX30" i="43"/>
  <c r="HW30" i="43"/>
  <c r="IC359" i="43"/>
  <c r="HX359" i="43"/>
  <c r="HW359" i="43"/>
  <c r="IC333" i="43"/>
  <c r="HX333" i="43"/>
  <c r="HW333" i="43"/>
  <c r="IC346" i="43"/>
  <c r="HX346" i="43"/>
  <c r="HW346" i="43"/>
  <c r="IC16" i="43"/>
  <c r="HX16" i="43"/>
  <c r="HW16" i="43"/>
  <c r="IC343" i="43"/>
  <c r="HX343" i="43"/>
  <c r="HW343" i="43"/>
  <c r="IC17" i="43"/>
  <c r="HX17" i="43"/>
  <c r="HW17" i="43"/>
  <c r="IC369" i="43"/>
  <c r="HX369" i="43"/>
  <c r="HW369" i="43"/>
  <c r="IC340" i="43"/>
  <c r="HX340" i="43"/>
  <c r="HW340" i="43"/>
  <c r="AA205" i="24"/>
  <c r="AD206" i="24"/>
  <c r="IC42" i="43"/>
  <c r="HX42" i="43"/>
  <c r="HW42" i="43"/>
  <c r="IC255" i="43"/>
  <c r="HX255" i="43"/>
  <c r="HW255" i="43"/>
  <c r="IC21" i="43"/>
  <c r="HX21" i="43"/>
  <c r="HW21" i="43"/>
  <c r="IC32" i="43"/>
  <c r="HX32" i="43"/>
  <c r="HW32" i="43"/>
  <c r="IC38" i="43"/>
  <c r="HX38" i="43"/>
  <c r="HW38" i="43"/>
  <c r="IB197" i="43"/>
  <c r="ID197" i="43"/>
  <c r="IB375" i="43"/>
  <c r="ID375" i="43"/>
  <c r="IB168" i="43"/>
  <c r="ID168" i="43"/>
  <c r="IB352" i="43"/>
  <c r="ID352" i="43"/>
  <c r="IB358" i="43"/>
  <c r="ID358" i="43"/>
  <c r="IB53" i="43"/>
  <c r="ID53" i="43"/>
  <c r="IB73" i="43"/>
  <c r="ID73" i="43"/>
  <c r="IB148" i="43"/>
  <c r="ID148" i="43"/>
  <c r="IB128" i="43"/>
  <c r="ID128" i="43"/>
  <c r="IB145" i="43"/>
  <c r="ID145" i="43"/>
  <c r="IB91" i="43"/>
  <c r="ID91" i="43"/>
  <c r="IB112" i="43"/>
  <c r="ID112" i="43"/>
  <c r="IB120" i="43"/>
  <c r="ID120" i="43"/>
  <c r="IB100" i="43"/>
  <c r="ID100" i="43"/>
  <c r="IB87" i="43"/>
  <c r="ID87" i="43"/>
  <c r="IB350" i="43"/>
  <c r="ID350" i="43"/>
  <c r="IB96" i="43"/>
  <c r="ID96" i="43"/>
  <c r="IB77" i="43"/>
  <c r="ID77" i="43"/>
  <c r="IB84" i="43"/>
  <c r="ID84" i="43"/>
  <c r="IB15" i="43"/>
  <c r="ID15" i="43"/>
  <c r="IB196" i="43"/>
  <c r="ID196" i="43"/>
  <c r="IB338" i="43"/>
  <c r="ID338" i="43"/>
  <c r="IB47" i="43"/>
  <c r="ID47" i="43"/>
  <c r="IB331" i="43"/>
  <c r="ID331" i="43"/>
  <c r="IB356" i="43"/>
  <c r="ID356" i="43"/>
  <c r="IB46" i="43"/>
  <c r="ID46" i="43"/>
  <c r="IB360" i="43"/>
  <c r="ID360" i="43"/>
  <c r="IB368" i="43"/>
  <c r="ID368" i="43"/>
  <c r="IB351" i="43"/>
  <c r="ID351" i="43"/>
  <c r="IB20" i="43"/>
  <c r="ID20" i="43"/>
  <c r="IB27" i="43"/>
  <c r="ID27" i="43"/>
  <c r="IB45" i="43"/>
  <c r="ID45" i="43"/>
  <c r="IB189" i="43"/>
  <c r="ID189" i="43"/>
  <c r="IB39" i="43"/>
  <c r="ID39" i="43"/>
  <c r="IB244" i="43"/>
  <c r="ID244" i="43"/>
  <c r="IB18" i="43"/>
  <c r="ID18" i="43"/>
  <c r="IB31" i="43"/>
  <c r="ID31" i="43"/>
  <c r="IB54" i="43"/>
  <c r="ID54" i="43"/>
  <c r="IB33" i="43"/>
  <c r="ID33" i="43"/>
  <c r="IB23" i="43"/>
  <c r="ID23" i="43"/>
  <c r="IB339" i="43"/>
  <c r="ID339" i="43"/>
  <c r="IB165" i="43"/>
  <c r="ID165" i="43"/>
  <c r="IB22" i="43"/>
  <c r="ID22" i="43"/>
  <c r="IB337" i="43"/>
  <c r="ID337" i="43"/>
  <c r="IB19" i="43"/>
  <c r="ID19" i="43"/>
  <c r="IB349" i="43"/>
  <c r="ID349" i="43"/>
  <c r="IB43" i="43"/>
  <c r="ID43" i="43"/>
  <c r="IB373" i="43"/>
  <c r="ID373" i="43"/>
  <c r="IB348" i="43"/>
  <c r="ID348" i="43"/>
  <c r="IB364" i="43"/>
  <c r="ID364" i="43"/>
  <c r="IB95" i="43"/>
  <c r="ID95" i="43"/>
  <c r="IB106" i="43"/>
  <c r="ID106" i="43"/>
  <c r="IB116" i="43"/>
  <c r="ID116" i="43"/>
  <c r="IB125" i="43"/>
  <c r="ID125" i="43"/>
  <c r="IB144" i="43"/>
  <c r="ID144" i="43"/>
  <c r="IB374" i="43"/>
  <c r="ID374" i="43"/>
  <c r="IB88" i="43"/>
  <c r="ID88" i="43"/>
  <c r="IB58" i="43"/>
  <c r="ID58" i="43"/>
  <c r="IB24" i="43"/>
  <c r="ID24" i="43"/>
  <c r="IB65" i="43"/>
  <c r="ID65" i="43"/>
  <c r="IB99" i="43"/>
  <c r="ID99" i="43"/>
  <c r="IB124" i="43"/>
  <c r="ID124" i="43"/>
  <c r="IB61" i="43"/>
  <c r="ID61" i="43"/>
  <c r="IB153" i="43"/>
  <c r="ID153" i="43"/>
  <c r="IB41" i="43"/>
  <c r="ID41" i="43"/>
  <c r="IB26" i="43"/>
  <c r="ID26" i="43"/>
  <c r="IB35" i="43"/>
  <c r="ID35" i="43"/>
  <c r="IB332" i="43"/>
  <c r="ID332" i="43"/>
  <c r="IB56" i="43"/>
  <c r="ID56" i="43"/>
  <c r="IB12" i="43"/>
  <c r="ID12" i="43"/>
  <c r="IB161" i="43"/>
  <c r="ID161" i="43"/>
  <c r="IB51" i="43"/>
  <c r="ID51" i="43"/>
  <c r="IB361" i="43"/>
  <c r="ID361" i="43"/>
  <c r="D78" i="45"/>
  <c r="U78" i="45" s="1"/>
  <c r="HZ81" i="43"/>
  <c r="D144" i="45"/>
  <c r="U144" i="45" s="1"/>
  <c r="X144" i="45" s="1"/>
  <c r="HZ147" i="43"/>
  <c r="D100" i="45"/>
  <c r="U100" i="45" s="1"/>
  <c r="HZ103" i="43"/>
  <c r="D106" i="45"/>
  <c r="U106" i="45" s="1"/>
  <c r="HZ109" i="43"/>
  <c r="D116" i="45"/>
  <c r="U116" i="45" s="1"/>
  <c r="HZ119" i="43"/>
  <c r="D87" i="45"/>
  <c r="U87" i="45" s="1"/>
  <c r="HZ90" i="43"/>
  <c r="D140" i="45"/>
  <c r="U140" i="45" s="1"/>
  <c r="X140" i="45" s="1"/>
  <c r="HZ143" i="43"/>
  <c r="D128" i="45"/>
  <c r="U128" i="45" s="1"/>
  <c r="HZ131" i="43"/>
  <c r="D133" i="45"/>
  <c r="U133" i="45" s="1"/>
  <c r="HZ136" i="43"/>
  <c r="D129" i="45"/>
  <c r="U129" i="45" s="1"/>
  <c r="HZ132" i="43"/>
  <c r="D120" i="45"/>
  <c r="U120" i="45" s="1"/>
  <c r="HZ123" i="43"/>
  <c r="D101" i="45"/>
  <c r="U101" i="45" s="1"/>
  <c r="HZ104" i="43"/>
  <c r="D112" i="45"/>
  <c r="U112" i="45" s="1"/>
  <c r="HZ115" i="43"/>
  <c r="D118" i="45"/>
  <c r="U118" i="45" s="1"/>
  <c r="HZ121" i="43"/>
  <c r="D132" i="45"/>
  <c r="U132" i="45" s="1"/>
  <c r="HZ135" i="43"/>
  <c r="IA162" i="43"/>
  <c r="HT162" i="43"/>
  <c r="HU162" i="43" s="1"/>
  <c r="HV162" i="43" s="1"/>
  <c r="BA162" i="43" s="1"/>
  <c r="AZ162" i="43" s="1"/>
  <c r="V159" i="45" s="1"/>
  <c r="IA246" i="43"/>
  <c r="HT246" i="43"/>
  <c r="HU246" i="43" s="1"/>
  <c r="HV246" i="43" s="1"/>
  <c r="BA246" i="43" s="1"/>
  <c r="AU246" i="43" s="1"/>
  <c r="IA273" i="43"/>
  <c r="HT273" i="43"/>
  <c r="HU273" i="43" s="1"/>
  <c r="HV273" i="43" s="1"/>
  <c r="BA273" i="43" s="1"/>
  <c r="AU273" i="43" s="1"/>
  <c r="D363" i="45"/>
  <c r="U363" i="45" s="1"/>
  <c r="HZ366" i="43"/>
  <c r="IA215" i="43"/>
  <c r="HT215" i="43"/>
  <c r="HU215" i="43" s="1"/>
  <c r="HV215" i="43" s="1"/>
  <c r="BA215" i="43" s="1"/>
  <c r="AU215" i="43" s="1"/>
  <c r="IA306" i="43"/>
  <c r="HT306" i="43"/>
  <c r="HU306" i="43" s="1"/>
  <c r="HV306" i="43" s="1"/>
  <c r="BA306" i="43" s="1"/>
  <c r="AU306" i="43" s="1"/>
  <c r="IA266" i="43"/>
  <c r="HT266" i="43"/>
  <c r="HU266" i="43" s="1"/>
  <c r="HV266" i="43" s="1"/>
  <c r="BA266" i="43" s="1"/>
  <c r="AU266" i="43" s="1"/>
  <c r="D57" i="45"/>
  <c r="U57" i="45" s="1"/>
  <c r="HZ60" i="43"/>
  <c r="D71" i="45"/>
  <c r="U71" i="45" s="1"/>
  <c r="HZ74" i="43"/>
  <c r="D80" i="45"/>
  <c r="U80" i="45" s="1"/>
  <c r="HZ83" i="43"/>
  <c r="D63" i="45"/>
  <c r="U63" i="45" s="1"/>
  <c r="HZ66" i="43"/>
  <c r="D136" i="45"/>
  <c r="U136" i="45" s="1"/>
  <c r="HZ139" i="43"/>
  <c r="D137" i="45"/>
  <c r="U137" i="45" s="1"/>
  <c r="HZ140" i="43"/>
  <c r="D102" i="45"/>
  <c r="U102" i="45" s="1"/>
  <c r="HZ105" i="43"/>
  <c r="D65" i="45"/>
  <c r="U65" i="45" s="1"/>
  <c r="HZ68" i="43"/>
  <c r="D151" i="45"/>
  <c r="U151" i="45" s="1"/>
  <c r="HZ154" i="43"/>
  <c r="D152" i="45"/>
  <c r="U152" i="45" s="1"/>
  <c r="HZ155" i="43"/>
  <c r="D130" i="45"/>
  <c r="U130" i="45" s="1"/>
  <c r="HZ133" i="43"/>
  <c r="IA179" i="43"/>
  <c r="HT179" i="43"/>
  <c r="HU179" i="43" s="1"/>
  <c r="HV179" i="43" s="1"/>
  <c r="BA179" i="43" s="1"/>
  <c r="AU179" i="43" s="1"/>
  <c r="IA281" i="43"/>
  <c r="HT281" i="43"/>
  <c r="HU281" i="43" s="1"/>
  <c r="HV281" i="43" s="1"/>
  <c r="BA281" i="43" s="1"/>
  <c r="AU281" i="43" s="1"/>
  <c r="IA222" i="43"/>
  <c r="HT222" i="43"/>
  <c r="HU222" i="43" s="1"/>
  <c r="HV222" i="43" s="1"/>
  <c r="BA222" i="43" s="1"/>
  <c r="AU222" i="43" s="1"/>
  <c r="D359" i="45"/>
  <c r="U359" i="45" s="1"/>
  <c r="HZ362" i="43"/>
  <c r="IA214" i="43"/>
  <c r="HT214" i="43"/>
  <c r="HU214" i="43" s="1"/>
  <c r="HV214" i="43" s="1"/>
  <c r="BA214" i="43" s="1"/>
  <c r="AU214" i="43" s="1"/>
  <c r="IA235" i="43"/>
  <c r="HT235" i="43"/>
  <c r="HU235" i="43" s="1"/>
  <c r="HV235" i="43" s="1"/>
  <c r="BA235" i="43" s="1"/>
  <c r="AU235" i="43" s="1"/>
  <c r="IA172" i="43"/>
  <c r="HT172" i="43"/>
  <c r="HU172" i="43" s="1"/>
  <c r="HV172" i="43" s="1"/>
  <c r="BA172" i="43" s="1"/>
  <c r="AU172" i="43" s="1"/>
  <c r="D98" i="45"/>
  <c r="U98" i="45" s="1"/>
  <c r="HZ101" i="43"/>
  <c r="D86" i="45"/>
  <c r="U86" i="45" s="1"/>
  <c r="HZ89" i="43"/>
  <c r="D146" i="45"/>
  <c r="U146" i="45" s="1"/>
  <c r="X146" i="45" s="1"/>
  <c r="HZ149" i="43"/>
  <c r="D124" i="45"/>
  <c r="U124" i="45" s="1"/>
  <c r="HZ127" i="43"/>
  <c r="D59" i="45"/>
  <c r="U59" i="45" s="1"/>
  <c r="HZ62" i="43"/>
  <c r="D73" i="45"/>
  <c r="U73" i="45" s="1"/>
  <c r="HZ76" i="43"/>
  <c r="D67" i="45"/>
  <c r="U67" i="45" s="1"/>
  <c r="HZ70" i="43"/>
  <c r="D154" i="45"/>
  <c r="U154" i="45" s="1"/>
  <c r="HZ157" i="43"/>
  <c r="IA236" i="43"/>
  <c r="HT236" i="43"/>
  <c r="HU236" i="43" s="1"/>
  <c r="HV236" i="43" s="1"/>
  <c r="BA236" i="43" s="1"/>
  <c r="AU236" i="43" s="1"/>
  <c r="D148" i="45"/>
  <c r="U148" i="45" s="1"/>
  <c r="HZ151" i="43"/>
  <c r="IA208" i="43"/>
  <c r="HT208" i="43"/>
  <c r="HU208" i="43" s="1"/>
  <c r="HV208" i="43" s="1"/>
  <c r="BA208" i="43" s="1"/>
  <c r="AU208" i="43" s="1"/>
  <c r="D368" i="45"/>
  <c r="U368" i="45" s="1"/>
  <c r="HZ371" i="43"/>
  <c r="IA305" i="43"/>
  <c r="HT305" i="43"/>
  <c r="HU305" i="43" s="1"/>
  <c r="HV305" i="43" s="1"/>
  <c r="BA305" i="43" s="1"/>
  <c r="AU305" i="43" s="1"/>
  <c r="IA241" i="43"/>
  <c r="HT241" i="43"/>
  <c r="HU241" i="43" s="1"/>
  <c r="HV241" i="43" s="1"/>
  <c r="BA241" i="43" s="1"/>
  <c r="AU241" i="43" s="1"/>
  <c r="IA250" i="43"/>
  <c r="HT250" i="43"/>
  <c r="HU250" i="43" s="1"/>
  <c r="HV250" i="43" s="1"/>
  <c r="BA250" i="43" s="1"/>
  <c r="AU250" i="43" s="1"/>
  <c r="D90" i="45"/>
  <c r="U90" i="45" s="1"/>
  <c r="HZ93" i="43"/>
  <c r="D114" i="45"/>
  <c r="U114" i="45" s="1"/>
  <c r="HZ117" i="43"/>
  <c r="D110" i="45"/>
  <c r="U110" i="45" s="1"/>
  <c r="HZ113" i="43"/>
  <c r="D153" i="45"/>
  <c r="U153" i="45" s="1"/>
  <c r="HZ156" i="43"/>
  <c r="D82" i="45"/>
  <c r="U82" i="45" s="1"/>
  <c r="HZ85" i="43"/>
  <c r="D69" i="45"/>
  <c r="U69" i="45" s="1"/>
  <c r="HZ72" i="43"/>
  <c r="D94" i="45"/>
  <c r="U94" i="45" s="1"/>
  <c r="HZ97" i="43"/>
  <c r="D77" i="45"/>
  <c r="U77" i="45" s="1"/>
  <c r="HZ80" i="43"/>
  <c r="D89" i="45"/>
  <c r="U89" i="45" s="1"/>
  <c r="HZ92" i="43"/>
  <c r="D108" i="45"/>
  <c r="U108" i="45" s="1"/>
  <c r="HZ111" i="43"/>
  <c r="D138" i="45"/>
  <c r="U138" i="45" s="1"/>
  <c r="HZ141" i="43"/>
  <c r="D61" i="45"/>
  <c r="U61" i="45" s="1"/>
  <c r="HZ64" i="43"/>
  <c r="D134" i="45"/>
  <c r="U134" i="45" s="1"/>
  <c r="HZ137" i="43"/>
  <c r="D66" i="45"/>
  <c r="U66" i="45" s="1"/>
  <c r="HZ69" i="43"/>
  <c r="D149" i="45"/>
  <c r="U149" i="45" s="1"/>
  <c r="HZ152" i="43"/>
  <c r="IA206" i="43"/>
  <c r="HT206" i="43"/>
  <c r="HU206" i="43" s="1"/>
  <c r="HV206" i="43" s="1"/>
  <c r="BA206" i="43" s="1"/>
  <c r="AU206" i="43" s="1"/>
  <c r="IA223" i="43"/>
  <c r="HT223" i="43"/>
  <c r="HU223" i="43" s="1"/>
  <c r="HV223" i="43" s="1"/>
  <c r="BA223" i="43" s="1"/>
  <c r="AU223" i="43" s="1"/>
  <c r="IA234" i="43"/>
  <c r="HT234" i="43"/>
  <c r="HU234" i="43" s="1"/>
  <c r="HV234" i="43" s="1"/>
  <c r="BA234" i="43" s="1"/>
  <c r="AU234" i="43" s="1"/>
  <c r="D104" i="45"/>
  <c r="U104" i="45" s="1"/>
  <c r="HZ107" i="43"/>
  <c r="IA262" i="43"/>
  <c r="HT262" i="43"/>
  <c r="HU262" i="43" s="1"/>
  <c r="HV262" i="43" s="1"/>
  <c r="BA262" i="43" s="1"/>
  <c r="AU262" i="43" s="1"/>
  <c r="IA287" i="43"/>
  <c r="HT287" i="43"/>
  <c r="HU287" i="43" s="1"/>
  <c r="HV287" i="43" s="1"/>
  <c r="BA287" i="43" s="1"/>
  <c r="AU287" i="43" s="1"/>
  <c r="IA293" i="43"/>
  <c r="HT293" i="43"/>
  <c r="HU293" i="43" s="1"/>
  <c r="HV293" i="43" s="1"/>
  <c r="BA293" i="43" s="1"/>
  <c r="AU293" i="43" s="1"/>
  <c r="D126" i="45"/>
  <c r="U126" i="45" s="1"/>
  <c r="HZ129" i="43"/>
  <c r="IA297" i="43"/>
  <c r="HT297" i="43"/>
  <c r="HU297" i="43" s="1"/>
  <c r="HV297" i="43" s="1"/>
  <c r="BA297" i="43" s="1"/>
  <c r="AU297" i="43" s="1"/>
  <c r="FP218" i="43"/>
  <c r="L21" i="35"/>
  <c r="FP193" i="43"/>
  <c r="AA250" i="43"/>
  <c r="AB294" i="43"/>
  <c r="AA294" i="43"/>
  <c r="AA297" i="43"/>
  <c r="AI159" i="43"/>
  <c r="HZ159" i="43" s="1"/>
  <c r="AA241" i="43"/>
  <c r="AA215" i="43"/>
  <c r="FP160" i="43"/>
  <c r="AA223" i="43"/>
  <c r="EN135" i="43"/>
  <c r="AA235" i="43"/>
  <c r="AI367" i="43"/>
  <c r="AA222" i="43"/>
  <c r="EN296" i="43"/>
  <c r="AI296" i="43"/>
  <c r="HZ296" i="43" s="1"/>
  <c r="E24" i="35"/>
  <c r="D346" i="45"/>
  <c r="U346" i="45" s="1"/>
  <c r="EO349" i="43"/>
  <c r="AA262" i="43"/>
  <c r="EO362" i="43"/>
  <c r="L205" i="43"/>
  <c r="N205" i="43" s="1"/>
  <c r="FP205" i="43" s="1"/>
  <c r="AA266" i="43"/>
  <c r="EO371" i="43"/>
  <c r="AA214" i="43"/>
  <c r="EN107" i="43"/>
  <c r="W206" i="43"/>
  <c r="FP210" i="43"/>
  <c r="EN85" i="43"/>
  <c r="AA208" i="43"/>
  <c r="AF206" i="24"/>
  <c r="E87" i="35"/>
  <c r="AE206" i="24"/>
  <c r="AB302" i="43"/>
  <c r="AA302" i="43"/>
  <c r="AA304" i="43"/>
  <c r="AB304" i="43"/>
  <c r="AA303" i="43"/>
  <c r="AB303" i="43"/>
  <c r="AB217" i="43"/>
  <c r="AA217" i="43"/>
  <c r="R16" i="22"/>
  <c r="EO366" i="43"/>
  <c r="EN70" i="43"/>
  <c r="EN104" i="43"/>
  <c r="EN157" i="43"/>
  <c r="F71" i="35"/>
  <c r="EN151" i="43"/>
  <c r="EN53" i="43"/>
  <c r="AA236" i="43"/>
  <c r="G99" i="35"/>
  <c r="F99" i="35"/>
  <c r="G24" i="35"/>
  <c r="F24" i="35"/>
  <c r="CB206" i="24"/>
  <c r="CB205" i="24"/>
  <c r="F87" i="35"/>
  <c r="F17" i="22"/>
  <c r="EN111" i="43"/>
  <c r="EN68" i="43"/>
  <c r="EN51" i="43"/>
  <c r="EN141" i="43"/>
  <c r="AH138" i="43"/>
  <c r="AI138" i="43" s="1"/>
  <c r="L206" i="43"/>
  <c r="N206" i="43" s="1"/>
  <c r="J87" i="35"/>
  <c r="H87" i="35"/>
  <c r="AB278" i="43"/>
  <c r="AA278" i="43"/>
  <c r="I71" i="35"/>
  <c r="H71" i="35"/>
  <c r="J24" i="35"/>
  <c r="H24" i="35"/>
  <c r="J99" i="35"/>
  <c r="H99" i="35"/>
  <c r="AA17" i="45"/>
  <c r="G17" i="22"/>
  <c r="J17" i="22"/>
  <c r="M18" i="22"/>
  <c r="D18" i="22"/>
  <c r="A19" i="22"/>
  <c r="T19" i="22" s="1"/>
  <c r="K18" i="22"/>
  <c r="C18" i="22"/>
  <c r="H18" i="22"/>
  <c r="B18" i="22"/>
  <c r="S18" i="22"/>
  <c r="E18" i="22"/>
  <c r="P18" i="22"/>
  <c r="I18" i="22"/>
  <c r="L18" i="22"/>
  <c r="Q18" i="22"/>
  <c r="EN123" i="43"/>
  <c r="EN136" i="43"/>
  <c r="EN133" i="43"/>
  <c r="EN140" i="43"/>
  <c r="EN115" i="43"/>
  <c r="AB18" i="45"/>
  <c r="AC18" i="45" s="1"/>
  <c r="AH59" i="43"/>
  <c r="AI59" i="43" s="1"/>
  <c r="AH75" i="43"/>
  <c r="AI75" i="43" s="1"/>
  <c r="EN69" i="43"/>
  <c r="EN62" i="43"/>
  <c r="I24" i="35"/>
  <c r="EN152" i="43"/>
  <c r="EN131" i="43"/>
  <c r="I87" i="35"/>
  <c r="I99" i="35"/>
  <c r="Z18" i="45"/>
  <c r="EN80" i="43"/>
  <c r="EN139" i="43"/>
  <c r="EN127" i="43"/>
  <c r="EH78" i="43"/>
  <c r="EN76" i="43"/>
  <c r="EN137" i="43"/>
  <c r="EN64" i="43"/>
  <c r="R28" i="44"/>
  <c r="Q28" i="44" s="1"/>
  <c r="R29" i="44"/>
  <c r="Q29" i="44" s="1"/>
  <c r="EN72" i="43"/>
  <c r="AH114" i="43"/>
  <c r="AI114" i="43" s="1"/>
  <c r="AI336" i="43"/>
  <c r="AH102" i="43"/>
  <c r="AI102" i="43" s="1"/>
  <c r="EN154" i="43"/>
  <c r="AH158" i="43"/>
  <c r="AI158" i="43" s="1"/>
  <c r="AH142" i="43"/>
  <c r="AI142" i="43" s="1"/>
  <c r="EH142" i="43"/>
  <c r="EN119" i="43"/>
  <c r="EH134" i="43"/>
  <c r="EH63" i="43"/>
  <c r="EN132" i="43"/>
  <c r="K71" i="35"/>
  <c r="J71" i="35"/>
  <c r="AH82" i="43"/>
  <c r="AI82" i="43" s="1"/>
  <c r="EN105" i="43"/>
  <c r="EN156" i="43"/>
  <c r="AH86" i="43"/>
  <c r="AI86" i="43" s="1"/>
  <c r="EN143" i="43"/>
  <c r="K24" i="35"/>
  <c r="AB205" i="43"/>
  <c r="EH114" i="43"/>
  <c r="EN149" i="43"/>
  <c r="L87" i="35"/>
  <c r="K87" i="35"/>
  <c r="K21" i="35"/>
  <c r="EH86" i="43"/>
  <c r="L99" i="35"/>
  <c r="K99" i="35"/>
  <c r="F20" i="44"/>
  <c r="AA204" i="24"/>
  <c r="HE57" i="43"/>
  <c r="HD57" i="43" s="1"/>
  <c r="GZ57" i="43" s="1"/>
  <c r="EH57" i="43"/>
  <c r="EN90" i="43"/>
  <c r="EH138" i="43"/>
  <c r="EH94" i="43"/>
  <c r="EH79" i="43"/>
  <c r="AH130" i="43"/>
  <c r="AI130" i="43" s="1"/>
  <c r="F19" i="44"/>
  <c r="EH59" i="43"/>
  <c r="EH82" i="43"/>
  <c r="EH108" i="43"/>
  <c r="EH150" i="43"/>
  <c r="EN101" i="43"/>
  <c r="EN89" i="43"/>
  <c r="D33" i="35"/>
  <c r="EH71" i="43"/>
  <c r="EH118" i="43"/>
  <c r="AH63" i="43"/>
  <c r="AI63" i="43" s="1"/>
  <c r="EH130" i="43"/>
  <c r="EH75" i="43"/>
  <c r="EH122" i="43"/>
  <c r="EH126" i="43"/>
  <c r="Q10" i="44"/>
  <c r="EH98" i="43"/>
  <c r="EH146" i="43"/>
  <c r="EN109" i="43"/>
  <c r="F16" i="44"/>
  <c r="EN97" i="43"/>
  <c r="EH102" i="43"/>
  <c r="AI344" i="43"/>
  <c r="Q13" i="44"/>
  <c r="EH110" i="43"/>
  <c r="EN66" i="43"/>
  <c r="F17" i="44"/>
  <c r="AH94" i="43"/>
  <c r="AI94" i="43" s="1"/>
  <c r="AH79" i="43"/>
  <c r="AI79" i="43" s="1"/>
  <c r="EH158" i="43"/>
  <c r="R20" i="44"/>
  <c r="R17" i="44"/>
  <c r="D21" i="34"/>
  <c r="R16" i="44"/>
  <c r="R19" i="44"/>
  <c r="EH67" i="43"/>
  <c r="T22" i="44"/>
  <c r="T24" i="44" s="1"/>
  <c r="EO68" i="43"/>
  <c r="C65" i="45"/>
  <c r="D108" i="35"/>
  <c r="D100" i="35"/>
  <c r="D96" i="35"/>
  <c r="D88" i="35"/>
  <c r="D84" i="35"/>
  <c r="D80" i="35"/>
  <c r="D72" i="35"/>
  <c r="D68" i="35"/>
  <c r="D60" i="35"/>
  <c r="D56" i="35"/>
  <c r="D52" i="35"/>
  <c r="D47" i="35"/>
  <c r="D43" i="35"/>
  <c r="D38" i="35"/>
  <c r="D30" i="35"/>
  <c r="D26" i="35"/>
  <c r="D17" i="35"/>
  <c r="D13" i="35"/>
  <c r="D9" i="35"/>
  <c r="D107" i="35"/>
  <c r="D103" i="35"/>
  <c r="D99" i="35"/>
  <c r="D95" i="35"/>
  <c r="D87" i="35"/>
  <c r="D83" i="35"/>
  <c r="D79" i="35"/>
  <c r="D75" i="35"/>
  <c r="D71" i="35"/>
  <c r="D67" i="35"/>
  <c r="D55" i="35"/>
  <c r="D51" i="35"/>
  <c r="D46" i="35"/>
  <c r="D42" i="35"/>
  <c r="D37" i="35"/>
  <c r="D29" i="35"/>
  <c r="D25" i="35"/>
  <c r="D20" i="35"/>
  <c r="D16" i="35"/>
  <c r="D12" i="35"/>
  <c r="D8" i="35"/>
  <c r="D3" i="35"/>
  <c r="D109" i="35"/>
  <c r="D101" i="35"/>
  <c r="D97" i="35"/>
  <c r="D93" i="35"/>
  <c r="D89" i="35"/>
  <c r="D85" i="35"/>
  <c r="D81" i="35"/>
  <c r="D73" i="35"/>
  <c r="D69" i="35"/>
  <c r="D65" i="35"/>
  <c r="D61" i="35"/>
  <c r="D57" i="35"/>
  <c r="D53" i="35"/>
  <c r="D48" i="35"/>
  <c r="D44" i="35"/>
  <c r="D35" i="35"/>
  <c r="D31" i="35"/>
  <c r="D27" i="35"/>
  <c r="D23" i="35"/>
  <c r="D18" i="35"/>
  <c r="D14" i="35"/>
  <c r="D10" i="35"/>
  <c r="D6" i="35"/>
  <c r="D94" i="35"/>
  <c r="D78" i="35"/>
  <c r="D62" i="35"/>
  <c r="D45" i="35"/>
  <c r="D28" i="35"/>
  <c r="D11" i="35"/>
  <c r="D106" i="35"/>
  <c r="D90" i="35"/>
  <c r="D74" i="35"/>
  <c r="D24" i="35"/>
  <c r="D7" i="35"/>
  <c r="D102" i="35"/>
  <c r="D70" i="35"/>
  <c r="D54" i="35"/>
  <c r="D36" i="35"/>
  <c r="D19" i="35"/>
  <c r="D98" i="35"/>
  <c r="D82" i="35"/>
  <c r="D66" i="35"/>
  <c r="D50" i="35"/>
  <c r="D32" i="35"/>
  <c r="D15" i="35"/>
  <c r="AK108" i="43"/>
  <c r="D43" i="45"/>
  <c r="U43" i="45" s="1"/>
  <c r="EO46" i="43"/>
  <c r="D186" i="45"/>
  <c r="U186" i="45" s="1"/>
  <c r="EO189" i="43"/>
  <c r="AH78" i="43"/>
  <c r="AI78" i="43" s="1"/>
  <c r="S22" i="44"/>
  <c r="S24" i="44" s="1"/>
  <c r="D193" i="45"/>
  <c r="U193" i="45" s="1"/>
  <c r="EO196" i="43"/>
  <c r="EO80" i="43"/>
  <c r="C77" i="45"/>
  <c r="W82" i="43"/>
  <c r="AI82" i="24"/>
  <c r="AD82" i="24"/>
  <c r="AF82" i="24"/>
  <c r="AE82" i="24"/>
  <c r="AI162" i="43"/>
  <c r="HZ162" i="43" s="1"/>
  <c r="EN162" i="43"/>
  <c r="AK102" i="43"/>
  <c r="AK94" i="43"/>
  <c r="W71" i="43"/>
  <c r="Q11" i="44"/>
  <c r="AF71" i="24"/>
  <c r="AE71" i="24"/>
  <c r="AD71" i="24"/>
  <c r="AI71" i="24"/>
  <c r="W142" i="43"/>
  <c r="AI142" i="24"/>
  <c r="AF142" i="24"/>
  <c r="AE142" i="24"/>
  <c r="AD142" i="24"/>
  <c r="AH122" i="43"/>
  <c r="AI122" i="43" s="1"/>
  <c r="EO143" i="43"/>
  <c r="C140" i="45"/>
  <c r="D30" i="45"/>
  <c r="U30" i="45" s="1"/>
  <c r="EO33" i="43"/>
  <c r="EN60" i="43"/>
  <c r="EO92" i="43"/>
  <c r="C89" i="45"/>
  <c r="AH57" i="43"/>
  <c r="AI57" i="43" s="1"/>
  <c r="GP57" i="43"/>
  <c r="EO119" i="43"/>
  <c r="C116" i="45"/>
  <c r="W102" i="43"/>
  <c r="Q12" i="44"/>
  <c r="AI102" i="24"/>
  <c r="AD102" i="24"/>
  <c r="AF102" i="24"/>
  <c r="AE102" i="24"/>
  <c r="W122" i="43"/>
  <c r="AD122" i="24"/>
  <c r="AE122" i="24"/>
  <c r="AI122" i="24"/>
  <c r="AF122" i="24"/>
  <c r="D365" i="45"/>
  <c r="U365" i="45" s="1"/>
  <c r="EO368" i="43"/>
  <c r="EO154" i="43"/>
  <c r="C151" i="45"/>
  <c r="EO133" i="43"/>
  <c r="C130" i="45"/>
  <c r="EN81" i="43"/>
  <c r="D348" i="45"/>
  <c r="U348" i="45" s="1"/>
  <c r="EO351" i="43"/>
  <c r="EN147" i="43"/>
  <c r="EO113" i="43"/>
  <c r="C110" i="45"/>
  <c r="W75" i="43"/>
  <c r="AI75" i="24"/>
  <c r="AE75" i="24"/>
  <c r="AD75" i="24"/>
  <c r="AF75" i="24"/>
  <c r="EO157" i="43"/>
  <c r="C154" i="45"/>
  <c r="EO115" i="43"/>
  <c r="C112" i="45"/>
  <c r="W126" i="43"/>
  <c r="AI126" i="24"/>
  <c r="AE126" i="24"/>
  <c r="AD126" i="24"/>
  <c r="AF126" i="24"/>
  <c r="D17" i="45"/>
  <c r="U17" i="45" s="1"/>
  <c r="EO20" i="43"/>
  <c r="EO121" i="43"/>
  <c r="C118" i="45"/>
  <c r="EO131" i="43"/>
  <c r="C128" i="45"/>
  <c r="D24" i="45"/>
  <c r="U24" i="45" s="1"/>
  <c r="EO27" i="43"/>
  <c r="D42" i="45"/>
  <c r="U42" i="45" s="1"/>
  <c r="EO45" i="43"/>
  <c r="F15" i="22"/>
  <c r="R15" i="22"/>
  <c r="AH150" i="43"/>
  <c r="AI150" i="43" s="1"/>
  <c r="W150" i="43"/>
  <c r="AI150" i="24"/>
  <c r="AD150" i="24"/>
  <c r="AF150" i="24"/>
  <c r="AE150" i="24"/>
  <c r="AK110" i="43"/>
  <c r="EO129" i="43"/>
  <c r="C126" i="45"/>
  <c r="AK75" i="43"/>
  <c r="EO109" i="43"/>
  <c r="C106" i="45"/>
  <c r="W158" i="43"/>
  <c r="EY158" i="43"/>
  <c r="EZ158" i="43" s="1"/>
  <c r="AD158" i="24"/>
  <c r="AI158" i="24"/>
  <c r="AE158" i="24"/>
  <c r="AF158" i="24"/>
  <c r="Q9" i="44"/>
  <c r="D38" i="45"/>
  <c r="U38" i="45" s="1"/>
  <c r="EO41" i="43"/>
  <c r="EN103" i="43"/>
  <c r="AA157" i="24"/>
  <c r="D36" i="45"/>
  <c r="U36" i="45" s="1"/>
  <c r="EO39" i="43"/>
  <c r="W118" i="43"/>
  <c r="AD118" i="24"/>
  <c r="AE118" i="24"/>
  <c r="AI118" i="24"/>
  <c r="AF118" i="24"/>
  <c r="EO69" i="43"/>
  <c r="C66" i="45"/>
  <c r="D387" i="45"/>
  <c r="U387" i="45" s="1"/>
  <c r="D12" i="45"/>
  <c r="U12" i="45" s="1"/>
  <c r="EO15" i="43"/>
  <c r="L71" i="35"/>
  <c r="AK78" i="43"/>
  <c r="EO152" i="43"/>
  <c r="C149" i="45"/>
  <c r="EO70" i="43"/>
  <c r="C67" i="45"/>
  <c r="EO72" i="43"/>
  <c r="C69" i="45"/>
  <c r="EO76" i="43"/>
  <c r="C73" i="45"/>
  <c r="D51" i="45"/>
  <c r="U51" i="45" s="1"/>
  <c r="EO54" i="43"/>
  <c r="AI202" i="43"/>
  <c r="HZ202" i="43" s="1"/>
  <c r="EN202" i="43"/>
  <c r="D357" i="45"/>
  <c r="U357" i="45" s="1"/>
  <c r="EO360" i="43"/>
  <c r="BD168" i="43"/>
  <c r="F9" i="22"/>
  <c r="R9" i="22"/>
  <c r="AK122" i="43"/>
  <c r="D40" i="45"/>
  <c r="U40" i="45" s="1"/>
  <c r="EO43" i="43"/>
  <c r="AA205" i="43"/>
  <c r="L24" i="35"/>
  <c r="U22" i="44"/>
  <c r="U24" i="44" s="1"/>
  <c r="D20" i="45"/>
  <c r="U20" i="45" s="1"/>
  <c r="EO23" i="43"/>
  <c r="EO101" i="43"/>
  <c r="C98" i="45"/>
  <c r="EN92" i="43"/>
  <c r="W86" i="43"/>
  <c r="AI86" i="24"/>
  <c r="AD86" i="24"/>
  <c r="AF86" i="24"/>
  <c r="AE86" i="24"/>
  <c r="AA145" i="24"/>
  <c r="W94" i="43"/>
  <c r="AI94" i="24"/>
  <c r="AF94" i="24"/>
  <c r="AE94" i="24"/>
  <c r="AD94" i="24"/>
  <c r="AH71" i="43"/>
  <c r="AI71" i="43" s="1"/>
  <c r="EO141" i="43"/>
  <c r="C138" i="45"/>
  <c r="D162" i="45"/>
  <c r="U162" i="45" s="1"/>
  <c r="EO165" i="43"/>
  <c r="W108" i="43"/>
  <c r="AF108" i="24"/>
  <c r="AE108" i="24"/>
  <c r="AD108" i="24"/>
  <c r="AI108" i="24"/>
  <c r="EO104" i="43"/>
  <c r="C101" i="45"/>
  <c r="D50" i="45"/>
  <c r="U50" i="45" s="1"/>
  <c r="EO53" i="43"/>
  <c r="EN93" i="43"/>
  <c r="EO81" i="43"/>
  <c r="C78" i="45"/>
  <c r="EN117" i="43"/>
  <c r="EO62" i="43"/>
  <c r="C59" i="45"/>
  <c r="W134" i="43"/>
  <c r="AI134" i="24"/>
  <c r="AE134" i="24"/>
  <c r="AD134" i="24"/>
  <c r="AF134" i="24"/>
  <c r="EO107" i="43"/>
  <c r="C104" i="45"/>
  <c r="W63" i="43"/>
  <c r="AE63" i="24"/>
  <c r="AD63" i="24"/>
  <c r="AI63" i="24"/>
  <c r="AF63" i="24"/>
  <c r="D334" i="45"/>
  <c r="U334" i="45" s="1"/>
  <c r="EO337" i="43"/>
  <c r="AK150" i="43"/>
  <c r="W79" i="43"/>
  <c r="AF79" i="24"/>
  <c r="AE79" i="24"/>
  <c r="AD79" i="24"/>
  <c r="AI79" i="24"/>
  <c r="W110" i="43"/>
  <c r="AE110" i="24"/>
  <c r="AD110" i="24"/>
  <c r="AF110" i="24"/>
  <c r="AI110" i="24"/>
  <c r="AH98" i="43"/>
  <c r="AI98" i="43" s="1"/>
  <c r="D355" i="45"/>
  <c r="U355" i="45" s="1"/>
  <c r="EO358" i="43"/>
  <c r="W78" i="43"/>
  <c r="AE78" i="24"/>
  <c r="AD78" i="24"/>
  <c r="AI78" i="24"/>
  <c r="AF78" i="24"/>
  <c r="EO83" i="43"/>
  <c r="C80" i="45"/>
  <c r="D353" i="45"/>
  <c r="U353" i="45" s="1"/>
  <c r="EO356" i="43"/>
  <c r="Z19" i="45"/>
  <c r="W20" i="45"/>
  <c r="AB19" i="45"/>
  <c r="AK82" i="43"/>
  <c r="AK142" i="43"/>
  <c r="EO56" i="43"/>
  <c r="D53" i="45"/>
  <c r="U53" i="45" s="1"/>
  <c r="EO85" i="43"/>
  <c r="C82" i="45"/>
  <c r="D328" i="45"/>
  <c r="U328" i="45" s="1"/>
  <c r="EO331" i="43"/>
  <c r="EO139" i="43"/>
  <c r="C136" i="45"/>
  <c r="EO103" i="43"/>
  <c r="C100" i="45"/>
  <c r="EO66" i="43"/>
  <c r="C63" i="45"/>
  <c r="EO156" i="43"/>
  <c r="C153" i="45"/>
  <c r="D23" i="45"/>
  <c r="U23" i="45" s="1"/>
  <c r="EO26" i="43"/>
  <c r="D32" i="45"/>
  <c r="U32" i="45" s="1"/>
  <c r="EO35" i="43"/>
  <c r="D15" i="45"/>
  <c r="U15" i="45" s="1"/>
  <c r="EO18" i="43"/>
  <c r="AK158" i="43"/>
  <c r="D329" i="45"/>
  <c r="U329" i="45" s="1"/>
  <c r="EO332" i="43"/>
  <c r="D358" i="45"/>
  <c r="U358" i="45" s="1"/>
  <c r="EO361" i="43"/>
  <c r="EO105" i="43"/>
  <c r="C102" i="45"/>
  <c r="D241" i="45"/>
  <c r="U241" i="45" s="1"/>
  <c r="EO244" i="43"/>
  <c r="EN83" i="43"/>
  <c r="AK130" i="43"/>
  <c r="D44" i="45"/>
  <c r="U44" i="45" s="1"/>
  <c r="EO47" i="43"/>
  <c r="EO155" i="43"/>
  <c r="C152" i="45"/>
  <c r="EO197" i="43"/>
  <c r="D194" i="45"/>
  <c r="U194" i="45" s="1"/>
  <c r="EO111" i="43"/>
  <c r="C108" i="45"/>
  <c r="EO127" i="43"/>
  <c r="C124" i="45"/>
  <c r="AK63" i="43"/>
  <c r="D28" i="45"/>
  <c r="U28" i="45" s="1"/>
  <c r="EO31" i="43"/>
  <c r="CK205" i="43"/>
  <c r="D86" i="35" s="1"/>
  <c r="W59" i="43"/>
  <c r="AI59" i="24"/>
  <c r="AF59" i="24"/>
  <c r="AE59" i="24"/>
  <c r="AD59" i="24"/>
  <c r="AH108" i="43"/>
  <c r="AI108" i="43" s="1"/>
  <c r="AK114" i="43"/>
  <c r="AI166" i="43"/>
  <c r="HZ166" i="43" s="1"/>
  <c r="EN166" i="43"/>
  <c r="W205" i="43"/>
  <c r="AE205" i="24"/>
  <c r="AD205" i="24"/>
  <c r="AI205" i="24"/>
  <c r="R14" i="44" s="1"/>
  <c r="AF205" i="24"/>
  <c r="W130" i="43"/>
  <c r="AE130" i="24"/>
  <c r="AD130" i="24"/>
  <c r="AI130" i="24"/>
  <c r="AF130" i="24"/>
  <c r="AI200" i="43"/>
  <c r="HZ200" i="43" s="1"/>
  <c r="EN200" i="43"/>
  <c r="Q15" i="44"/>
  <c r="D335" i="45"/>
  <c r="U335" i="45" s="1"/>
  <c r="EO338" i="43"/>
  <c r="AK86" i="43"/>
  <c r="D372" i="45"/>
  <c r="U372" i="45" s="1"/>
  <c r="EO375" i="43"/>
  <c r="AK59" i="43"/>
  <c r="AA58" i="24"/>
  <c r="EO151" i="43"/>
  <c r="C148" i="45"/>
  <c r="W114" i="43"/>
  <c r="AI114" i="24"/>
  <c r="AF114" i="24"/>
  <c r="AE114" i="24"/>
  <c r="AD114" i="24"/>
  <c r="EO132" i="43"/>
  <c r="C129" i="45"/>
  <c r="EO89" i="43"/>
  <c r="C86" i="45"/>
  <c r="W67" i="43"/>
  <c r="AI67" i="24"/>
  <c r="AE67" i="24"/>
  <c r="AF67" i="24"/>
  <c r="AD67" i="24"/>
  <c r="W138" i="43"/>
  <c r="AI138" i="24"/>
  <c r="AE138" i="24"/>
  <c r="AF138" i="24"/>
  <c r="AD138" i="24"/>
  <c r="AK57" i="43"/>
  <c r="D165" i="45"/>
  <c r="U165" i="45" s="1"/>
  <c r="EO168" i="43"/>
  <c r="AH134" i="43"/>
  <c r="AI134" i="43" s="1"/>
  <c r="AH146" i="43"/>
  <c r="AI146" i="43" s="1"/>
  <c r="AK71" i="43"/>
  <c r="AA70" i="24"/>
  <c r="EO136" i="43"/>
  <c r="C133" i="45"/>
  <c r="AH126" i="43"/>
  <c r="AI126" i="43" s="1"/>
  <c r="AA101" i="24"/>
  <c r="F18" i="44"/>
  <c r="EO93" i="43"/>
  <c r="C90" i="45"/>
  <c r="AH67" i="43"/>
  <c r="AI67" i="43" s="1"/>
  <c r="EO117" i="43"/>
  <c r="C114" i="45"/>
  <c r="D19" i="45"/>
  <c r="U19" i="45" s="1"/>
  <c r="EO22" i="43"/>
  <c r="C71" i="45"/>
  <c r="EO74" i="43"/>
  <c r="AH118" i="43"/>
  <c r="AI118" i="43" s="1"/>
  <c r="AA117" i="24"/>
  <c r="AA107" i="24"/>
  <c r="D16" i="45"/>
  <c r="U16" i="45" s="1"/>
  <c r="EO19" i="43"/>
  <c r="AK98" i="43"/>
  <c r="AA78" i="24"/>
  <c r="W98" i="43"/>
  <c r="AI98" i="24"/>
  <c r="AE98" i="24"/>
  <c r="AD98" i="24"/>
  <c r="AF98" i="24"/>
  <c r="AK138" i="43"/>
  <c r="EO97" i="43"/>
  <c r="C94" i="45"/>
  <c r="D9" i="45"/>
  <c r="U9" i="45" s="1"/>
  <c r="EO12" i="43"/>
  <c r="EO135" i="43"/>
  <c r="C132" i="45"/>
  <c r="AI160" i="43"/>
  <c r="HZ160" i="43" s="1"/>
  <c r="EN160" i="43"/>
  <c r="EO123" i="43"/>
  <c r="C120" i="45"/>
  <c r="D158" i="45"/>
  <c r="U158" i="45" s="1"/>
  <c r="EO161" i="43"/>
  <c r="AK79" i="43"/>
  <c r="D336" i="45"/>
  <c r="U336" i="45" s="1"/>
  <c r="EO339" i="43"/>
  <c r="EO60" i="43"/>
  <c r="C57" i="45"/>
  <c r="D48" i="45"/>
  <c r="U48" i="45" s="1"/>
  <c r="EO51" i="43"/>
  <c r="EO90" i="43"/>
  <c r="C87" i="45"/>
  <c r="EO149" i="43"/>
  <c r="C146" i="45"/>
  <c r="AK134" i="43"/>
  <c r="AK146" i="43"/>
  <c r="EO140" i="43"/>
  <c r="C137" i="45"/>
  <c r="AK126" i="43"/>
  <c r="R18" i="44"/>
  <c r="AK67" i="43"/>
  <c r="W57" i="43"/>
  <c r="AF57" i="24"/>
  <c r="AE57" i="24"/>
  <c r="AD57" i="24"/>
  <c r="AI57" i="24"/>
  <c r="EO147" i="43"/>
  <c r="C144" i="45"/>
  <c r="EN113" i="43"/>
  <c r="EO137" i="43"/>
  <c r="C134" i="45"/>
  <c r="W146" i="43"/>
  <c r="AI146" i="24"/>
  <c r="AD146" i="24"/>
  <c r="AF146" i="24"/>
  <c r="AE146" i="24"/>
  <c r="EN74" i="43"/>
  <c r="C73" i="34"/>
  <c r="C69" i="34"/>
  <c r="C64" i="34"/>
  <c r="C58" i="34"/>
  <c r="C53" i="34"/>
  <c r="C48" i="34"/>
  <c r="C43" i="34"/>
  <c r="C38" i="34"/>
  <c r="C34" i="34"/>
  <c r="C30" i="34"/>
  <c r="C26" i="34"/>
  <c r="C16" i="34"/>
  <c r="C12" i="34"/>
  <c r="C6" i="34"/>
  <c r="C72" i="34"/>
  <c r="C68" i="34"/>
  <c r="C63" i="34"/>
  <c r="C57" i="34"/>
  <c r="C52" i="34"/>
  <c r="C46" i="34"/>
  <c r="C42" i="34"/>
  <c r="C37" i="34"/>
  <c r="C33" i="34"/>
  <c r="C25" i="34"/>
  <c r="C20" i="34"/>
  <c r="C15" i="34"/>
  <c r="C11" i="34"/>
  <c r="C74" i="34"/>
  <c r="C70" i="34"/>
  <c r="C65" i="34"/>
  <c r="C60" i="34"/>
  <c r="C54" i="34"/>
  <c r="C49" i="34"/>
  <c r="C44" i="34"/>
  <c r="C40" i="34"/>
  <c r="C35" i="34"/>
  <c r="C31" i="34"/>
  <c r="C27" i="34"/>
  <c r="C23" i="34"/>
  <c r="C18" i="34"/>
  <c r="C13" i="34"/>
  <c r="C56" i="34"/>
  <c r="C36" i="34"/>
  <c r="C19" i="34"/>
  <c r="C71" i="34"/>
  <c r="C51" i="34"/>
  <c r="C32" i="34"/>
  <c r="C14" i="34"/>
  <c r="C66" i="34"/>
  <c r="C45" i="34"/>
  <c r="C28" i="34"/>
  <c r="C10" i="34"/>
  <c r="C61" i="34"/>
  <c r="C41" i="34"/>
  <c r="C24" i="34"/>
  <c r="EO64" i="43"/>
  <c r="C61" i="45"/>
  <c r="AK118" i="43"/>
  <c r="AA149" i="24"/>
  <c r="D349" i="45"/>
  <c r="U349" i="45" s="1"/>
  <c r="EO352" i="43"/>
  <c r="AH110" i="43"/>
  <c r="AI110" i="43" s="1"/>
  <c r="AA56" i="24"/>
  <c r="IB376" i="43" l="1"/>
  <c r="ID376" i="43"/>
  <c r="IB334" i="43"/>
  <c r="IC334" i="43" s="1"/>
  <c r="IB355" i="43"/>
  <c r="HW355" i="43" s="1"/>
  <c r="EO334" i="43"/>
  <c r="D331" i="45"/>
  <c r="U331" i="45" s="1"/>
  <c r="AU323" i="43"/>
  <c r="AH323" i="43" s="1"/>
  <c r="AZ323" i="43"/>
  <c r="V320" i="45" s="1"/>
  <c r="AU318" i="43"/>
  <c r="AH318" i="43" s="1"/>
  <c r="AZ318" i="43"/>
  <c r="V315" i="45" s="1"/>
  <c r="AU317" i="43"/>
  <c r="AH317" i="43" s="1"/>
  <c r="AZ317" i="43"/>
  <c r="V314" i="45" s="1"/>
  <c r="AU327" i="43"/>
  <c r="AH327" i="43" s="1"/>
  <c r="AZ327" i="43"/>
  <c r="V324" i="45" s="1"/>
  <c r="AU324" i="43"/>
  <c r="AH324" i="43" s="1"/>
  <c r="AZ324" i="43"/>
  <c r="V321" i="45" s="1"/>
  <c r="IA326" i="43"/>
  <c r="HT326" i="43"/>
  <c r="HU326" i="43" s="1"/>
  <c r="HV326" i="43" s="1"/>
  <c r="BA326" i="43" s="1"/>
  <c r="AU322" i="43"/>
  <c r="AH322" i="43" s="1"/>
  <c r="AZ322" i="43"/>
  <c r="V319" i="45" s="1"/>
  <c r="AU307" i="43"/>
  <c r="AH307" i="43" s="1"/>
  <c r="AZ307" i="43"/>
  <c r="V304" i="45" s="1"/>
  <c r="IA330" i="43"/>
  <c r="HT330" i="43"/>
  <c r="HU330" i="43" s="1"/>
  <c r="HV330" i="43" s="1"/>
  <c r="BA330" i="43" s="1"/>
  <c r="HT308" i="43"/>
  <c r="HU308" i="43" s="1"/>
  <c r="HV308" i="43" s="1"/>
  <c r="BA308" i="43" s="1"/>
  <c r="IA308" i="43"/>
  <c r="AU329" i="43"/>
  <c r="AH329" i="43" s="1"/>
  <c r="AZ329" i="43"/>
  <c r="V326" i="45" s="1"/>
  <c r="HT312" i="43"/>
  <c r="HU312" i="43" s="1"/>
  <c r="HV312" i="43" s="1"/>
  <c r="BA312" i="43" s="1"/>
  <c r="IA312" i="43"/>
  <c r="AU314" i="43"/>
  <c r="AH314" i="43" s="1"/>
  <c r="AZ314" i="43"/>
  <c r="V311" i="45" s="1"/>
  <c r="AH320" i="43"/>
  <c r="AZ320" i="43"/>
  <c r="V317" i="45" s="1"/>
  <c r="AU316" i="43"/>
  <c r="AH316" i="43" s="1"/>
  <c r="AZ316" i="43"/>
  <c r="V313" i="45" s="1"/>
  <c r="AU309" i="43"/>
  <c r="AH309" i="43" s="1"/>
  <c r="AZ309" i="43"/>
  <c r="V306" i="45" s="1"/>
  <c r="AU310" i="43"/>
  <c r="AH310" i="43" s="1"/>
  <c r="AZ310" i="43"/>
  <c r="V307" i="45" s="1"/>
  <c r="AU325" i="43"/>
  <c r="AH325" i="43" s="1"/>
  <c r="AZ325" i="43"/>
  <c r="V322" i="45" s="1"/>
  <c r="AU313" i="43"/>
  <c r="AH313" i="43" s="1"/>
  <c r="AZ313" i="43"/>
  <c r="V310" i="45" s="1"/>
  <c r="AU311" i="43"/>
  <c r="AH311" i="43" s="1"/>
  <c r="AZ311" i="43"/>
  <c r="V308" i="45" s="1"/>
  <c r="AI319" i="43"/>
  <c r="EN319" i="43"/>
  <c r="AU315" i="43"/>
  <c r="AH315" i="43" s="1"/>
  <c r="AZ315" i="43"/>
  <c r="V312" i="45" s="1"/>
  <c r="AU328" i="43"/>
  <c r="AH328" i="43" s="1"/>
  <c r="AZ328" i="43"/>
  <c r="V325" i="45" s="1"/>
  <c r="IB357" i="43"/>
  <c r="IC357" i="43" s="1"/>
  <c r="EN243" i="43"/>
  <c r="AI243" i="43"/>
  <c r="D240" i="45" s="1"/>
  <c r="U240" i="45" s="1"/>
  <c r="AU283" i="43"/>
  <c r="AH283" i="43" s="1"/>
  <c r="AZ199" i="43"/>
  <c r="V196" i="45" s="1"/>
  <c r="AU199" i="43"/>
  <c r="AH199" i="43" s="1"/>
  <c r="EN199" i="43" s="1"/>
  <c r="AZ258" i="43"/>
  <c r="V255" i="45" s="1"/>
  <c r="AU258" i="43"/>
  <c r="AH258" i="43" s="1"/>
  <c r="AI258" i="43" s="1"/>
  <c r="AU251" i="43"/>
  <c r="AH251" i="43" s="1"/>
  <c r="AU292" i="43"/>
  <c r="AH292" i="43" s="1"/>
  <c r="AU231" i="43"/>
  <c r="AH231" i="43" s="1"/>
  <c r="AZ251" i="43"/>
  <c r="V248" i="45" s="1"/>
  <c r="IB321" i="43"/>
  <c r="ID321" i="43"/>
  <c r="M23" i="30"/>
  <c r="M19" i="30"/>
  <c r="M20" i="30"/>
  <c r="N7" i="30"/>
  <c r="M6" i="30"/>
  <c r="M21" i="30"/>
  <c r="M22" i="30"/>
  <c r="M9" i="30"/>
  <c r="M27" i="30"/>
  <c r="M26" i="30"/>
  <c r="M28" i="30"/>
  <c r="M17" i="30"/>
  <c r="M14" i="30"/>
  <c r="M15" i="30"/>
  <c r="M10" i="30"/>
  <c r="M16" i="30"/>
  <c r="M12" i="30"/>
  <c r="M11" i="30"/>
  <c r="M13" i="30"/>
  <c r="HX345" i="43"/>
  <c r="HW345" i="43"/>
  <c r="D375" i="45"/>
  <c r="U375" i="45" s="1"/>
  <c r="AI263" i="43"/>
  <c r="EO263" i="43" s="1"/>
  <c r="I21" i="35"/>
  <c r="ID192" i="43"/>
  <c r="D206" i="45"/>
  <c r="U206" i="45" s="1"/>
  <c r="AZ231" i="43"/>
  <c r="V228" i="45" s="1"/>
  <c r="ID209" i="43"/>
  <c r="EN209" i="43"/>
  <c r="EO209" i="43"/>
  <c r="D189" i="45"/>
  <c r="U189" i="45" s="1"/>
  <c r="EO279" i="43"/>
  <c r="EO192" i="43"/>
  <c r="HX363" i="43"/>
  <c r="D234" i="45"/>
  <c r="U234" i="45" s="1"/>
  <c r="HW363" i="43"/>
  <c r="H21" i="35"/>
  <c r="EN204" i="43"/>
  <c r="EN237" i="43"/>
  <c r="EN192" i="43"/>
  <c r="J21" i="35"/>
  <c r="EN211" i="43"/>
  <c r="IB211" i="43"/>
  <c r="HX211" i="43" s="1"/>
  <c r="IC178" i="43"/>
  <c r="D156" i="45"/>
  <c r="U156" i="45" s="1"/>
  <c r="AZ283" i="43"/>
  <c r="V280" i="45" s="1"/>
  <c r="HW178" i="43"/>
  <c r="AI301" i="43"/>
  <c r="HZ301" i="43" s="1"/>
  <c r="IB301" i="43" s="1"/>
  <c r="EO181" i="43"/>
  <c r="D276" i="45"/>
  <c r="U276" i="45" s="1"/>
  <c r="AI276" i="43"/>
  <c r="HZ276" i="43" s="1"/>
  <c r="IB276" i="43" s="1"/>
  <c r="EN201" i="43"/>
  <c r="AH216" i="43"/>
  <c r="AI216" i="43" s="1"/>
  <c r="HZ216" i="43" s="1"/>
  <c r="ID216" i="43" s="1"/>
  <c r="AH219" i="43"/>
  <c r="EN219" i="43" s="1"/>
  <c r="AI226" i="43"/>
  <c r="EO226" i="43" s="1"/>
  <c r="EN279" i="43"/>
  <c r="ID279" i="43"/>
  <c r="AI230" i="43"/>
  <c r="HZ230" i="43" s="1"/>
  <c r="ID230" i="43" s="1"/>
  <c r="AZ292" i="43"/>
  <c r="V289" i="45" s="1"/>
  <c r="EN180" i="43"/>
  <c r="EN203" i="43"/>
  <c r="AI221" i="43"/>
  <c r="EO221" i="43" s="1"/>
  <c r="AI227" i="43"/>
  <c r="D224" i="45" s="1"/>
  <c r="U224" i="45" s="1"/>
  <c r="ID55" i="43"/>
  <c r="EO159" i="43"/>
  <c r="D208" i="45"/>
  <c r="U208" i="45" s="1"/>
  <c r="EO55" i="43"/>
  <c r="EO211" i="43"/>
  <c r="D52" i="45"/>
  <c r="U52" i="45" s="1"/>
  <c r="EN198" i="43"/>
  <c r="AI198" i="43"/>
  <c r="D178" i="45"/>
  <c r="U178" i="45" s="1"/>
  <c r="AI299" i="43"/>
  <c r="EO299" i="43" s="1"/>
  <c r="IB177" i="43"/>
  <c r="HX177" i="43" s="1"/>
  <c r="IB181" i="43"/>
  <c r="HW181" i="43" s="1"/>
  <c r="D174" i="45"/>
  <c r="U174" i="45" s="1"/>
  <c r="ID237" i="43"/>
  <c r="D184" i="45"/>
  <c r="U184" i="45" s="1"/>
  <c r="AI289" i="43"/>
  <c r="EO289" i="43" s="1"/>
  <c r="EO175" i="43"/>
  <c r="EO237" i="43"/>
  <c r="D172" i="45"/>
  <c r="U172" i="45" s="1"/>
  <c r="EO177" i="43"/>
  <c r="ID187" i="43"/>
  <c r="ID175" i="43"/>
  <c r="EO187" i="43"/>
  <c r="AI193" i="43"/>
  <c r="HZ193" i="43" s="1"/>
  <c r="ID193" i="43" s="1"/>
  <c r="EN193" i="43"/>
  <c r="AZ293" i="43"/>
  <c r="V290" i="45" s="1"/>
  <c r="AH293" i="43"/>
  <c r="AZ287" i="43"/>
  <c r="V284" i="45" s="1"/>
  <c r="AH287" i="43"/>
  <c r="AZ223" i="43"/>
  <c r="V220" i="45" s="1"/>
  <c r="AH223" i="43"/>
  <c r="AZ241" i="43"/>
  <c r="V238" i="45" s="1"/>
  <c r="AH241" i="43"/>
  <c r="AZ172" i="43"/>
  <c r="V169" i="45" s="1"/>
  <c r="AH172" i="43"/>
  <c r="AZ214" i="43"/>
  <c r="V211" i="45" s="1"/>
  <c r="AH214" i="43"/>
  <c r="AZ222" i="43"/>
  <c r="V219" i="45" s="1"/>
  <c r="AH222" i="43"/>
  <c r="AZ306" i="43"/>
  <c r="V303" i="45" s="1"/>
  <c r="AH306" i="43"/>
  <c r="AZ273" i="43"/>
  <c r="V270" i="45" s="1"/>
  <c r="AH273" i="43"/>
  <c r="HZ264" i="43"/>
  <c r="D261" i="45"/>
  <c r="U261" i="45" s="1"/>
  <c r="EO264" i="43"/>
  <c r="HZ224" i="43"/>
  <c r="D221" i="45"/>
  <c r="U221" i="45" s="1"/>
  <c r="EO224" i="43"/>
  <c r="HZ286" i="43"/>
  <c r="D283" i="45"/>
  <c r="U283" i="45" s="1"/>
  <c r="EO286" i="43"/>
  <c r="AI247" i="43"/>
  <c r="EN247" i="43"/>
  <c r="AI245" i="43"/>
  <c r="EN245" i="43"/>
  <c r="EN260" i="43"/>
  <c r="AI260" i="43"/>
  <c r="EN285" i="43"/>
  <c r="AI285" i="43"/>
  <c r="AI271" i="43"/>
  <c r="EN271" i="43"/>
  <c r="AI220" i="43"/>
  <c r="EN220" i="43"/>
  <c r="EN261" i="43"/>
  <c r="AI261" i="43"/>
  <c r="EN290" i="43"/>
  <c r="AI290" i="43"/>
  <c r="AI194" i="43"/>
  <c r="EN194" i="43"/>
  <c r="EN282" i="43"/>
  <c r="AI282" i="43"/>
  <c r="HZ288" i="43"/>
  <c r="EO288" i="43"/>
  <c r="D285" i="45"/>
  <c r="U285" i="45" s="1"/>
  <c r="HZ182" i="43"/>
  <c r="D179" i="45"/>
  <c r="U179" i="45" s="1"/>
  <c r="EO182" i="43"/>
  <c r="D229" i="45"/>
  <c r="U229" i="45" s="1"/>
  <c r="HZ232" i="43"/>
  <c r="EO232" i="43"/>
  <c r="HZ265" i="43"/>
  <c r="D262" i="45"/>
  <c r="U262" i="45" s="1"/>
  <c r="EO265" i="43"/>
  <c r="HZ176" i="43"/>
  <c r="D173" i="45"/>
  <c r="U173" i="45" s="1"/>
  <c r="EO176" i="43"/>
  <c r="HZ240" i="43"/>
  <c r="EO240" i="43"/>
  <c r="D237" i="45"/>
  <c r="U237" i="45" s="1"/>
  <c r="HZ174" i="43"/>
  <c r="D171" i="45"/>
  <c r="U171" i="45" s="1"/>
  <c r="EO174" i="43"/>
  <c r="AI171" i="43"/>
  <c r="EN171" i="43"/>
  <c r="EN291" i="43"/>
  <c r="AI291" i="43"/>
  <c r="AI239" i="43"/>
  <c r="EN239" i="43"/>
  <c r="AI238" i="43"/>
  <c r="EN238" i="43"/>
  <c r="AI280" i="43"/>
  <c r="EN280" i="43"/>
  <c r="EN252" i="43"/>
  <c r="AI252" i="43"/>
  <c r="AI267" i="43"/>
  <c r="EN267" i="43"/>
  <c r="AI212" i="43"/>
  <c r="EN212" i="43"/>
  <c r="AI275" i="43"/>
  <c r="EN275" i="43"/>
  <c r="AI229" i="43"/>
  <c r="EN229" i="43"/>
  <c r="EN295" i="43"/>
  <c r="AI295" i="43"/>
  <c r="AI190" i="43"/>
  <c r="EN190" i="43"/>
  <c r="AZ297" i="43"/>
  <c r="V294" i="45" s="1"/>
  <c r="AH297" i="43"/>
  <c r="AZ262" i="43"/>
  <c r="V259" i="45" s="1"/>
  <c r="AH262" i="43"/>
  <c r="AZ234" i="43"/>
  <c r="V231" i="45" s="1"/>
  <c r="AH234" i="43"/>
  <c r="AZ206" i="43"/>
  <c r="V203" i="45" s="1"/>
  <c r="AZ250" i="43"/>
  <c r="V247" i="45" s="1"/>
  <c r="AH250" i="43"/>
  <c r="AZ305" i="43"/>
  <c r="V302" i="45" s="1"/>
  <c r="AH305" i="43"/>
  <c r="AZ208" i="43"/>
  <c r="V205" i="45" s="1"/>
  <c r="AH208" i="43"/>
  <c r="AZ236" i="43"/>
  <c r="V233" i="45" s="1"/>
  <c r="AH236" i="43"/>
  <c r="AZ235" i="43"/>
  <c r="V232" i="45" s="1"/>
  <c r="AH235" i="43"/>
  <c r="AZ281" i="43"/>
  <c r="V278" i="45" s="1"/>
  <c r="AH281" i="43"/>
  <c r="AZ179" i="43"/>
  <c r="V176" i="45" s="1"/>
  <c r="AH179" i="43"/>
  <c r="AZ266" i="43"/>
  <c r="V263" i="45" s="1"/>
  <c r="AH266" i="43"/>
  <c r="AZ215" i="43"/>
  <c r="V212" i="45" s="1"/>
  <c r="AH215" i="43"/>
  <c r="AZ246" i="43"/>
  <c r="V243" i="45" s="1"/>
  <c r="AH246" i="43"/>
  <c r="HZ256" i="43"/>
  <c r="D253" i="45"/>
  <c r="U253" i="45" s="1"/>
  <c r="EO256" i="43"/>
  <c r="HZ270" i="43"/>
  <c r="EO270" i="43"/>
  <c r="D267" i="45"/>
  <c r="U267" i="45" s="1"/>
  <c r="EN169" i="43"/>
  <c r="AI169" i="43"/>
  <c r="AI225" i="43"/>
  <c r="EN225" i="43"/>
  <c r="AI207" i="43"/>
  <c r="EN207" i="43"/>
  <c r="AI233" i="43"/>
  <c r="EN233" i="43"/>
  <c r="AI242" i="43"/>
  <c r="EN242" i="43"/>
  <c r="EN253" i="43"/>
  <c r="AI253" i="43"/>
  <c r="AI213" i="43"/>
  <c r="EN213" i="43"/>
  <c r="EN277" i="43"/>
  <c r="AI277" i="43"/>
  <c r="EN269" i="43"/>
  <c r="AI269" i="43"/>
  <c r="EN284" i="43"/>
  <c r="AI284" i="43"/>
  <c r="HZ300" i="43"/>
  <c r="D297" i="45"/>
  <c r="U297" i="45" s="1"/>
  <c r="EO300" i="43"/>
  <c r="HZ298" i="43"/>
  <c r="D295" i="45"/>
  <c r="U295" i="45" s="1"/>
  <c r="EO298" i="43"/>
  <c r="HZ248" i="43"/>
  <c r="D245" i="45"/>
  <c r="U245" i="45" s="1"/>
  <c r="EO248" i="43"/>
  <c r="HZ170" i="43"/>
  <c r="D167" i="45"/>
  <c r="U167" i="45" s="1"/>
  <c r="EO170" i="43"/>
  <c r="HZ186" i="43"/>
  <c r="D183" i="45"/>
  <c r="U183" i="45" s="1"/>
  <c r="EO186" i="43"/>
  <c r="HZ188" i="43"/>
  <c r="D185" i="45"/>
  <c r="U185" i="45" s="1"/>
  <c r="EO188" i="43"/>
  <c r="HZ272" i="43"/>
  <c r="EO272" i="43"/>
  <c r="D269" i="45"/>
  <c r="U269" i="45" s="1"/>
  <c r="HZ259" i="43"/>
  <c r="D256" i="45"/>
  <c r="U256" i="45" s="1"/>
  <c r="EO259" i="43"/>
  <c r="AI257" i="43"/>
  <c r="EN257" i="43"/>
  <c r="AI185" i="43"/>
  <c r="EN185" i="43"/>
  <c r="EN254" i="43"/>
  <c r="AI254" i="43"/>
  <c r="EN274" i="43"/>
  <c r="AI274" i="43"/>
  <c r="AI195" i="43"/>
  <c r="EN195" i="43"/>
  <c r="AI173" i="43"/>
  <c r="EN173" i="43"/>
  <c r="EN249" i="43"/>
  <c r="AI249" i="43"/>
  <c r="AI191" i="43"/>
  <c r="EN191" i="43"/>
  <c r="AI184" i="43"/>
  <c r="EN184" i="43"/>
  <c r="IC12" i="43"/>
  <c r="HX12" i="43"/>
  <c r="HW12" i="43"/>
  <c r="IC43" i="43"/>
  <c r="HX43" i="43"/>
  <c r="HW43" i="43"/>
  <c r="IC53" i="43"/>
  <c r="HX53" i="43"/>
  <c r="HW53" i="43"/>
  <c r="IC51" i="43"/>
  <c r="HX51" i="43"/>
  <c r="HW51" i="43"/>
  <c r="IC56" i="43"/>
  <c r="HX56" i="43"/>
  <c r="HW56" i="43"/>
  <c r="IC26" i="43"/>
  <c r="HX26" i="43"/>
  <c r="HW26" i="43"/>
  <c r="IC153" i="43"/>
  <c r="HX153" i="43"/>
  <c r="HW153" i="43"/>
  <c r="IC99" i="43"/>
  <c r="HX99" i="43"/>
  <c r="HW99" i="43"/>
  <c r="IC24" i="43"/>
  <c r="HX24" i="43"/>
  <c r="HW24" i="43"/>
  <c r="IC88" i="43"/>
  <c r="HX88" i="43"/>
  <c r="HW88" i="43"/>
  <c r="IC144" i="43"/>
  <c r="HX144" i="43"/>
  <c r="HW144" i="43"/>
  <c r="IC116" i="43"/>
  <c r="HX116" i="43"/>
  <c r="HW116" i="43"/>
  <c r="IC95" i="43"/>
  <c r="HX95" i="43"/>
  <c r="HW95" i="43"/>
  <c r="IC373" i="43"/>
  <c r="HX373" i="43"/>
  <c r="HW373" i="43"/>
  <c r="IC19" i="43"/>
  <c r="HX19" i="43"/>
  <c r="HW19" i="43"/>
  <c r="IC22" i="43"/>
  <c r="HX22" i="43"/>
  <c r="HW22" i="43"/>
  <c r="IC187" i="43"/>
  <c r="HX187" i="43"/>
  <c r="HW187" i="43"/>
  <c r="IC339" i="43"/>
  <c r="HX339" i="43"/>
  <c r="HW339" i="43"/>
  <c r="IC33" i="43"/>
  <c r="HX33" i="43"/>
  <c r="HW33" i="43"/>
  <c r="IC55" i="43"/>
  <c r="HX55" i="43"/>
  <c r="HW55" i="43"/>
  <c r="IC18" i="43"/>
  <c r="HX18" i="43"/>
  <c r="HW18" i="43"/>
  <c r="IC39" i="43"/>
  <c r="HX39" i="43"/>
  <c r="HW39" i="43"/>
  <c r="IC20" i="43"/>
  <c r="HX20" i="43"/>
  <c r="HW20" i="43"/>
  <c r="IC351" i="43"/>
  <c r="HX351" i="43"/>
  <c r="HW351" i="43"/>
  <c r="IC175" i="43"/>
  <c r="HX175" i="43"/>
  <c r="HW175" i="43"/>
  <c r="IC46" i="43"/>
  <c r="HX46" i="43"/>
  <c r="HW46" i="43"/>
  <c r="IC356" i="43"/>
  <c r="HX356" i="43"/>
  <c r="HW356" i="43"/>
  <c r="IC47" i="43"/>
  <c r="HX47" i="43"/>
  <c r="HW47" i="43"/>
  <c r="IC196" i="43"/>
  <c r="HX196" i="43"/>
  <c r="HW196" i="43"/>
  <c r="IC84" i="43"/>
  <c r="HX84" i="43"/>
  <c r="HW84" i="43"/>
  <c r="IC96" i="43"/>
  <c r="HX96" i="43"/>
  <c r="HW96" i="43"/>
  <c r="IC87" i="43"/>
  <c r="HX87" i="43"/>
  <c r="HW87" i="43"/>
  <c r="IC100" i="43"/>
  <c r="HX100" i="43"/>
  <c r="HW100" i="43"/>
  <c r="IC112" i="43"/>
  <c r="HX112" i="43"/>
  <c r="HW112" i="43"/>
  <c r="IC145" i="43"/>
  <c r="HX145" i="43"/>
  <c r="HW145" i="43"/>
  <c r="IC148" i="43"/>
  <c r="HX148" i="43"/>
  <c r="HW148" i="43"/>
  <c r="IC352" i="43"/>
  <c r="HX352" i="43"/>
  <c r="HW352" i="43"/>
  <c r="IC192" i="43"/>
  <c r="HX192" i="43"/>
  <c r="HW192" i="43"/>
  <c r="IC168" i="43"/>
  <c r="HX168" i="43"/>
  <c r="HW168" i="43"/>
  <c r="IC197" i="43"/>
  <c r="HX197" i="43"/>
  <c r="HW197" i="43"/>
  <c r="IC161" i="43"/>
  <c r="HX161" i="43"/>
  <c r="HW161" i="43"/>
  <c r="IC349" i="43"/>
  <c r="HX349" i="43"/>
  <c r="HW349" i="43"/>
  <c r="IC361" i="43"/>
  <c r="HX361" i="43"/>
  <c r="HW361" i="43"/>
  <c r="IC332" i="43"/>
  <c r="HX332" i="43"/>
  <c r="HW332" i="43"/>
  <c r="IC35" i="43"/>
  <c r="HX35" i="43"/>
  <c r="HW35" i="43"/>
  <c r="IC41" i="43"/>
  <c r="HX41" i="43"/>
  <c r="HW41" i="43"/>
  <c r="IC61" i="43"/>
  <c r="HX61" i="43"/>
  <c r="HW61" i="43"/>
  <c r="IC124" i="43"/>
  <c r="HX124" i="43"/>
  <c r="HW124" i="43"/>
  <c r="IC65" i="43"/>
  <c r="HX65" i="43"/>
  <c r="HW65" i="43"/>
  <c r="IC58" i="43"/>
  <c r="HX58" i="43"/>
  <c r="HW58" i="43"/>
  <c r="IC374" i="43"/>
  <c r="HX374" i="43"/>
  <c r="HW374" i="43"/>
  <c r="IC125" i="43"/>
  <c r="HX125" i="43"/>
  <c r="HW125" i="43"/>
  <c r="IC106" i="43"/>
  <c r="HX106" i="43"/>
  <c r="HW106" i="43"/>
  <c r="IC364" i="43"/>
  <c r="HX364" i="43"/>
  <c r="HW364" i="43"/>
  <c r="IC348" i="43"/>
  <c r="HX348" i="43"/>
  <c r="HW348" i="43"/>
  <c r="IC337" i="43"/>
  <c r="HX337" i="43"/>
  <c r="HW337" i="43"/>
  <c r="IC209" i="43"/>
  <c r="HX209" i="43"/>
  <c r="HW209" i="43"/>
  <c r="IC165" i="43"/>
  <c r="HX165" i="43"/>
  <c r="HW165" i="43"/>
  <c r="IC23" i="43"/>
  <c r="HX23" i="43"/>
  <c r="HW23" i="43"/>
  <c r="IC54" i="43"/>
  <c r="HX54" i="43"/>
  <c r="HW54" i="43"/>
  <c r="IC31" i="43"/>
  <c r="HX31" i="43"/>
  <c r="HW31" i="43"/>
  <c r="IC244" i="43"/>
  <c r="HX244" i="43"/>
  <c r="HW244" i="43"/>
  <c r="IC189" i="43"/>
  <c r="HX189" i="43"/>
  <c r="HW189" i="43"/>
  <c r="IC45" i="43"/>
  <c r="HX45" i="43"/>
  <c r="HW45" i="43"/>
  <c r="IC27" i="43"/>
  <c r="HX27" i="43"/>
  <c r="HW27" i="43"/>
  <c r="IC368" i="43"/>
  <c r="HX368" i="43"/>
  <c r="HW368" i="43"/>
  <c r="IC360" i="43"/>
  <c r="HX360" i="43"/>
  <c r="HW360" i="43"/>
  <c r="IC331" i="43"/>
  <c r="HX331" i="43"/>
  <c r="HW331" i="43"/>
  <c r="IC338" i="43"/>
  <c r="HX338" i="43"/>
  <c r="HW338" i="43"/>
  <c r="IC15" i="43"/>
  <c r="HX15" i="43"/>
  <c r="HW15" i="43"/>
  <c r="IC77" i="43"/>
  <c r="HX77" i="43"/>
  <c r="HW77" i="43"/>
  <c r="IC350" i="43"/>
  <c r="HX350" i="43"/>
  <c r="HW350" i="43"/>
  <c r="IC120" i="43"/>
  <c r="HX120" i="43"/>
  <c r="HW120" i="43"/>
  <c r="IC91" i="43"/>
  <c r="HX91" i="43"/>
  <c r="HW91" i="43"/>
  <c r="IC128" i="43"/>
  <c r="HX128" i="43"/>
  <c r="HW128" i="43"/>
  <c r="IC73" i="43"/>
  <c r="HX73" i="43"/>
  <c r="HW73" i="43"/>
  <c r="IC279" i="43"/>
  <c r="HX279" i="43"/>
  <c r="HW279" i="43"/>
  <c r="IC237" i="43"/>
  <c r="HX237" i="43"/>
  <c r="HW237" i="43"/>
  <c r="IC358" i="43"/>
  <c r="HX358" i="43"/>
  <c r="HW358" i="43"/>
  <c r="IC375" i="43"/>
  <c r="HX375" i="43"/>
  <c r="HW375" i="43"/>
  <c r="IB200" i="43"/>
  <c r="ID200" i="43"/>
  <c r="IB202" i="43"/>
  <c r="ID202" i="43"/>
  <c r="IB201" i="43"/>
  <c r="ID201" i="43"/>
  <c r="IB162" i="43"/>
  <c r="ID162" i="43"/>
  <c r="IB129" i="43"/>
  <c r="ID129" i="43"/>
  <c r="IB69" i="43"/>
  <c r="ID69" i="43"/>
  <c r="IB64" i="43"/>
  <c r="ID64" i="43"/>
  <c r="IB111" i="43"/>
  <c r="ID111" i="43"/>
  <c r="IB80" i="43"/>
  <c r="ID80" i="43"/>
  <c r="IB72" i="43"/>
  <c r="ID72" i="43"/>
  <c r="IB156" i="43"/>
  <c r="ID156" i="43"/>
  <c r="IB117" i="43"/>
  <c r="ID117" i="43"/>
  <c r="IB70" i="43"/>
  <c r="ID70" i="43"/>
  <c r="IB62" i="43"/>
  <c r="ID62" i="43"/>
  <c r="IB149" i="43"/>
  <c r="ID149" i="43"/>
  <c r="IB101" i="43"/>
  <c r="ID101" i="43"/>
  <c r="IB362" i="43"/>
  <c r="ID362" i="43"/>
  <c r="IB154" i="43"/>
  <c r="ID154" i="43"/>
  <c r="IB105" i="43"/>
  <c r="ID105" i="43"/>
  <c r="IB139" i="43"/>
  <c r="ID139" i="43"/>
  <c r="IB83" i="43"/>
  <c r="ID83" i="43"/>
  <c r="IB60" i="43"/>
  <c r="ID60" i="43"/>
  <c r="IB366" i="43"/>
  <c r="ID366" i="43"/>
  <c r="IB135" i="43"/>
  <c r="ID135" i="43"/>
  <c r="IB104" i="43"/>
  <c r="ID104" i="43"/>
  <c r="IB132" i="43"/>
  <c r="ID132" i="43"/>
  <c r="IB131" i="43"/>
  <c r="ID131" i="43"/>
  <c r="IB90" i="43"/>
  <c r="ID90" i="43"/>
  <c r="IB109" i="43"/>
  <c r="ID109" i="43"/>
  <c r="IB147" i="43"/>
  <c r="ID147" i="43"/>
  <c r="IB296" i="43"/>
  <c r="ID296" i="43"/>
  <c r="IB160" i="43"/>
  <c r="ID160" i="43"/>
  <c r="IB180" i="43"/>
  <c r="ID180" i="43"/>
  <c r="AI210" i="43"/>
  <c r="HZ210" i="43" s="1"/>
  <c r="IB107" i="43"/>
  <c r="ID107" i="43"/>
  <c r="IB152" i="43"/>
  <c r="ID152" i="43"/>
  <c r="IB137" i="43"/>
  <c r="ID137" i="43"/>
  <c r="IB141" i="43"/>
  <c r="ID141" i="43"/>
  <c r="IB92" i="43"/>
  <c r="ID92" i="43"/>
  <c r="IB97" i="43"/>
  <c r="ID97" i="43"/>
  <c r="IB85" i="43"/>
  <c r="ID85" i="43"/>
  <c r="IB113" i="43"/>
  <c r="ID113" i="43"/>
  <c r="IB93" i="43"/>
  <c r="ID93" i="43"/>
  <c r="IB371" i="43"/>
  <c r="ID371" i="43"/>
  <c r="IB151" i="43"/>
  <c r="ID151" i="43"/>
  <c r="IB157" i="43"/>
  <c r="ID157" i="43"/>
  <c r="IB76" i="43"/>
  <c r="ID76" i="43"/>
  <c r="IB127" i="43"/>
  <c r="ID127" i="43"/>
  <c r="IB89" i="43"/>
  <c r="ID89" i="43"/>
  <c r="IB133" i="43"/>
  <c r="ID133" i="43"/>
  <c r="IB155" i="43"/>
  <c r="ID155" i="43"/>
  <c r="IB68" i="43"/>
  <c r="ID68" i="43"/>
  <c r="IB140" i="43"/>
  <c r="ID140" i="43"/>
  <c r="IB66" i="43"/>
  <c r="ID66" i="43"/>
  <c r="IB74" i="43"/>
  <c r="ID74" i="43"/>
  <c r="IB121" i="43"/>
  <c r="ID121" i="43"/>
  <c r="IB115" i="43"/>
  <c r="ID115" i="43"/>
  <c r="IB123" i="43"/>
  <c r="ID123" i="43"/>
  <c r="IB136" i="43"/>
  <c r="ID136" i="43"/>
  <c r="IB143" i="43"/>
  <c r="ID143" i="43"/>
  <c r="IB119" i="43"/>
  <c r="ID119" i="43"/>
  <c r="IB103" i="43"/>
  <c r="ID103" i="43"/>
  <c r="IB81" i="43"/>
  <c r="ID81" i="43"/>
  <c r="IB166" i="43"/>
  <c r="ID166" i="43"/>
  <c r="IB203" i="43"/>
  <c r="ID203" i="43"/>
  <c r="IB204" i="43"/>
  <c r="ID204" i="43"/>
  <c r="IB159" i="43"/>
  <c r="ID159" i="43"/>
  <c r="D95" i="45"/>
  <c r="U95" i="45" s="1"/>
  <c r="HZ98" i="43"/>
  <c r="D115" i="45"/>
  <c r="U115" i="45" s="1"/>
  <c r="HZ118" i="43"/>
  <c r="D131" i="45"/>
  <c r="U131" i="45" s="1"/>
  <c r="HZ134" i="43"/>
  <c r="D105" i="45"/>
  <c r="U105" i="45" s="1"/>
  <c r="HZ108" i="43"/>
  <c r="D68" i="45"/>
  <c r="U68" i="45" s="1"/>
  <c r="HZ71" i="43"/>
  <c r="D111" i="45"/>
  <c r="U111" i="45" s="1"/>
  <c r="HZ114" i="43"/>
  <c r="IA302" i="43"/>
  <c r="HT302" i="43"/>
  <c r="HU302" i="43" s="1"/>
  <c r="HV302" i="43" s="1"/>
  <c r="BA302" i="43" s="1"/>
  <c r="AU302" i="43" s="1"/>
  <c r="D107" i="45"/>
  <c r="U107" i="45" s="1"/>
  <c r="HZ110" i="43"/>
  <c r="D119" i="45"/>
  <c r="U119" i="45" s="1"/>
  <c r="HZ122" i="43"/>
  <c r="D76" i="45"/>
  <c r="U76" i="45" s="1"/>
  <c r="HZ79" i="43"/>
  <c r="D79" i="45"/>
  <c r="U79" i="45" s="1"/>
  <c r="HZ82" i="43"/>
  <c r="D139" i="45"/>
  <c r="U139" i="45" s="1"/>
  <c r="HZ142" i="43"/>
  <c r="D99" i="45"/>
  <c r="U99" i="45" s="1"/>
  <c r="HZ102" i="43"/>
  <c r="D72" i="45"/>
  <c r="U72" i="45" s="1"/>
  <c r="HZ75" i="43"/>
  <c r="D56" i="45"/>
  <c r="U56" i="45" s="1"/>
  <c r="HZ59" i="43"/>
  <c r="IA304" i="43"/>
  <c r="HT304" i="43"/>
  <c r="HU304" i="43" s="1"/>
  <c r="HV304" i="43" s="1"/>
  <c r="BA304" i="43" s="1"/>
  <c r="AU304" i="43" s="1"/>
  <c r="D91" i="45"/>
  <c r="U91" i="45" s="1"/>
  <c r="HZ94" i="43"/>
  <c r="D127" i="45"/>
  <c r="U127" i="45" s="1"/>
  <c r="HZ130" i="43"/>
  <c r="D83" i="45"/>
  <c r="U83" i="45" s="1"/>
  <c r="HZ86" i="43"/>
  <c r="D155" i="45"/>
  <c r="U155" i="45" s="1"/>
  <c r="HZ158" i="43"/>
  <c r="IA278" i="43"/>
  <c r="HT278" i="43"/>
  <c r="HU278" i="43" s="1"/>
  <c r="HV278" i="43" s="1"/>
  <c r="BA278" i="43" s="1"/>
  <c r="AU278" i="43" s="1"/>
  <c r="IA217" i="43"/>
  <c r="HT217" i="43"/>
  <c r="HU217" i="43" s="1"/>
  <c r="HV217" i="43" s="1"/>
  <c r="BA217" i="43" s="1"/>
  <c r="AU217" i="43" s="1"/>
  <c r="IA294" i="43"/>
  <c r="HT294" i="43"/>
  <c r="HU294" i="43" s="1"/>
  <c r="HV294" i="43" s="1"/>
  <c r="BA294" i="43" s="1"/>
  <c r="AU294" i="43" s="1"/>
  <c r="D64" i="45"/>
  <c r="U64" i="45" s="1"/>
  <c r="HZ67" i="43"/>
  <c r="D147" i="45"/>
  <c r="U147" i="45" s="1"/>
  <c r="X147" i="45" s="1"/>
  <c r="HZ150" i="43"/>
  <c r="D123" i="45"/>
  <c r="U123" i="45" s="1"/>
  <c r="HZ126" i="43"/>
  <c r="D54" i="45"/>
  <c r="U54" i="45" s="1"/>
  <c r="HZ57" i="43"/>
  <c r="D143" i="45"/>
  <c r="U143" i="45" s="1"/>
  <c r="X143" i="45" s="1"/>
  <c r="HZ146" i="43"/>
  <c r="D75" i="45"/>
  <c r="U75" i="45" s="1"/>
  <c r="HZ78" i="43"/>
  <c r="EO344" i="43"/>
  <c r="HZ344" i="43"/>
  <c r="D60" i="45"/>
  <c r="U60" i="45" s="1"/>
  <c r="HZ63" i="43"/>
  <c r="IA205" i="43"/>
  <c r="HT205" i="43"/>
  <c r="HU205" i="43" s="1"/>
  <c r="HV205" i="43" s="1"/>
  <c r="BA205" i="43" s="1"/>
  <c r="AU205" i="43" s="1"/>
  <c r="EO336" i="43"/>
  <c r="HZ336" i="43"/>
  <c r="D135" i="45"/>
  <c r="U135" i="45" s="1"/>
  <c r="HZ138" i="43"/>
  <c r="IA303" i="43"/>
  <c r="HT303" i="43"/>
  <c r="HU303" i="43" s="1"/>
  <c r="HV303" i="43" s="1"/>
  <c r="BA303" i="43" s="1"/>
  <c r="AU303" i="43" s="1"/>
  <c r="EO367" i="43"/>
  <c r="HZ367" i="43"/>
  <c r="AI218" i="43"/>
  <c r="HZ218" i="43" s="1"/>
  <c r="EN218" i="43"/>
  <c r="EN158" i="43"/>
  <c r="EN59" i="43"/>
  <c r="EN86" i="43"/>
  <c r="D364" i="45"/>
  <c r="U364" i="45" s="1"/>
  <c r="D21" i="35"/>
  <c r="D293" i="45"/>
  <c r="U293" i="45" s="1"/>
  <c r="EO296" i="43"/>
  <c r="E21" i="35"/>
  <c r="F15" i="44"/>
  <c r="EN142" i="43"/>
  <c r="EN82" i="43"/>
  <c r="F21" i="35"/>
  <c r="F86" i="35"/>
  <c r="E86" i="35"/>
  <c r="D333" i="45"/>
  <c r="U333" i="45" s="1"/>
  <c r="EN138" i="43"/>
  <c r="EN75" i="43"/>
  <c r="G21" i="35"/>
  <c r="H86" i="35"/>
  <c r="G86" i="35"/>
  <c r="J18" i="22"/>
  <c r="N18" i="22" s="1"/>
  <c r="O18" i="22" s="1"/>
  <c r="FP206" i="43"/>
  <c r="G18" i="22"/>
  <c r="F18" i="22"/>
  <c r="H19" i="22"/>
  <c r="B19" i="22"/>
  <c r="S19" i="22"/>
  <c r="E19" i="22"/>
  <c r="M19" i="22"/>
  <c r="D19" i="22"/>
  <c r="A20" i="22"/>
  <c r="T20" i="22" s="1"/>
  <c r="K19" i="22"/>
  <c r="C19" i="22"/>
  <c r="I19" i="22"/>
  <c r="P19" i="22"/>
  <c r="L19" i="22"/>
  <c r="Q19" i="22"/>
  <c r="R17" i="22"/>
  <c r="N17" i="22"/>
  <c r="AA18" i="45"/>
  <c r="EN79" i="43"/>
  <c r="J86" i="35"/>
  <c r="I86" i="35"/>
  <c r="EN114" i="43"/>
  <c r="D341" i="45"/>
  <c r="U341" i="45" s="1"/>
  <c r="EN102" i="43"/>
  <c r="EN63" i="43"/>
  <c r="EN130" i="43"/>
  <c r="L86" i="35"/>
  <c r="K86" i="35"/>
  <c r="EN126" i="43"/>
  <c r="EN150" i="43"/>
  <c r="EN118" i="43"/>
  <c r="EN122" i="43"/>
  <c r="EN134" i="43"/>
  <c r="F34" i="44" a="1"/>
  <c r="F34" i="44" s="1"/>
  <c r="E34" i="44" s="1"/>
  <c r="EN98" i="43"/>
  <c r="EN78" i="43"/>
  <c r="EN94" i="43"/>
  <c r="EN146" i="43"/>
  <c r="F13" i="44"/>
  <c r="R15" i="44"/>
  <c r="R10" i="44"/>
  <c r="R13" i="44"/>
  <c r="C21" i="34"/>
  <c r="EO200" i="43"/>
  <c r="D197" i="45"/>
  <c r="U197" i="45" s="1"/>
  <c r="Z20" i="45"/>
  <c r="W21" i="45"/>
  <c r="AB20" i="45"/>
  <c r="D199" i="45"/>
  <c r="U199" i="45" s="1"/>
  <c r="EO202" i="43"/>
  <c r="C75" i="45"/>
  <c r="EO78" i="43"/>
  <c r="Q22" i="44"/>
  <c r="Q24" i="44" s="1"/>
  <c r="EN110" i="43"/>
  <c r="F12" i="44"/>
  <c r="GL57" i="43"/>
  <c r="GJ57" i="43" s="1"/>
  <c r="GM57" i="43" s="1"/>
  <c r="F14" i="44"/>
  <c r="F11" i="44"/>
  <c r="F9" i="44"/>
  <c r="EO67" i="43"/>
  <c r="C64" i="45"/>
  <c r="D198" i="45"/>
  <c r="U198" i="45" s="1"/>
  <c r="EO201" i="43"/>
  <c r="EO79" i="43"/>
  <c r="C76" i="45"/>
  <c r="EO146" i="43"/>
  <c r="C143" i="45"/>
  <c r="EO86" i="43"/>
  <c r="C83" i="45"/>
  <c r="D163" i="45"/>
  <c r="U163" i="45" s="1"/>
  <c r="EO166" i="43"/>
  <c r="EO110" i="43"/>
  <c r="C107" i="45"/>
  <c r="EO94" i="43"/>
  <c r="C91" i="45"/>
  <c r="F33" i="44" a="1"/>
  <c r="F33" i="44" s="1"/>
  <c r="E33" i="44" s="1"/>
  <c r="R9" i="44"/>
  <c r="EO71" i="43"/>
  <c r="C68" i="45"/>
  <c r="EO57" i="43"/>
  <c r="C54" i="45"/>
  <c r="EO118" i="43"/>
  <c r="C115" i="45"/>
  <c r="D157" i="45"/>
  <c r="U157" i="45" s="1"/>
  <c r="EO160" i="43"/>
  <c r="D177" i="45"/>
  <c r="U177" i="45" s="1"/>
  <c r="EO180" i="43"/>
  <c r="EO63" i="43"/>
  <c r="C60" i="45"/>
  <c r="EO130" i="43"/>
  <c r="C127" i="45"/>
  <c r="EO158" i="43"/>
  <c r="C155" i="45"/>
  <c r="EO142" i="43"/>
  <c r="C139" i="45"/>
  <c r="EO82" i="43"/>
  <c r="C79" i="45"/>
  <c r="F10" i="44"/>
  <c r="EH205" i="43"/>
  <c r="D201" i="45"/>
  <c r="U201" i="45" s="1"/>
  <c r="EO204" i="43"/>
  <c r="R11" i="44"/>
  <c r="EO108" i="43"/>
  <c r="C105" i="45"/>
  <c r="EN67" i="43"/>
  <c r="EO126" i="43"/>
  <c r="C123" i="45"/>
  <c r="EO134" i="43"/>
  <c r="C131" i="45"/>
  <c r="EO138" i="43"/>
  <c r="C135" i="45"/>
  <c r="EO98" i="43"/>
  <c r="C95" i="45"/>
  <c r="EN71" i="43"/>
  <c r="EN57" i="43"/>
  <c r="EO59" i="43"/>
  <c r="C56" i="45"/>
  <c r="EO114" i="43"/>
  <c r="C111" i="45"/>
  <c r="AC19" i="45"/>
  <c r="AA19" i="45"/>
  <c r="EO150" i="43"/>
  <c r="C147" i="45"/>
  <c r="EO122" i="43"/>
  <c r="C119" i="45"/>
  <c r="GL169" i="43"/>
  <c r="GJ169" i="43" s="1"/>
  <c r="D200" i="45"/>
  <c r="U200" i="45" s="1"/>
  <c r="EO203" i="43"/>
  <c r="EO75" i="43"/>
  <c r="C72" i="45"/>
  <c r="R12" i="44"/>
  <c r="EO102" i="43"/>
  <c r="C99" i="45"/>
  <c r="D159" i="45"/>
  <c r="U159" i="45" s="1"/>
  <c r="EO162" i="43"/>
  <c r="EN108" i="43"/>
  <c r="HW376" i="43" l="1"/>
  <c r="IC376" i="43"/>
  <c r="HX376" i="43"/>
  <c r="HW334" i="43"/>
  <c r="HX334" i="43"/>
  <c r="HX355" i="43"/>
  <c r="IC355" i="43"/>
  <c r="AU326" i="43"/>
  <c r="AH326" i="43" s="1"/>
  <c r="AZ326" i="43"/>
  <c r="V323" i="45" s="1"/>
  <c r="AI315" i="43"/>
  <c r="EN315" i="43"/>
  <c r="EN311" i="43"/>
  <c r="AI311" i="43"/>
  <c r="AI325" i="43"/>
  <c r="EN325" i="43"/>
  <c r="AI309" i="43"/>
  <c r="EN309" i="43"/>
  <c r="EN320" i="43"/>
  <c r="AI320" i="43"/>
  <c r="AU312" i="43"/>
  <c r="AH312" i="43" s="1"/>
  <c r="AZ312" i="43"/>
  <c r="V309" i="45" s="1"/>
  <c r="AU308" i="43"/>
  <c r="AH308" i="43" s="1"/>
  <c r="AZ308" i="43"/>
  <c r="V305" i="45" s="1"/>
  <c r="AI307" i="43"/>
  <c r="EN307" i="43"/>
  <c r="EN327" i="43"/>
  <c r="AI327" i="43"/>
  <c r="EN318" i="43"/>
  <c r="AI318" i="43"/>
  <c r="AU330" i="43"/>
  <c r="AH330" i="43" s="1"/>
  <c r="AZ330" i="43"/>
  <c r="V327" i="45" s="1"/>
  <c r="AI328" i="43"/>
  <c r="EN328" i="43"/>
  <c r="HZ319" i="43"/>
  <c r="D316" i="45"/>
  <c r="U316" i="45" s="1"/>
  <c r="EO319" i="43"/>
  <c r="EN313" i="43"/>
  <c r="AI313" i="43"/>
  <c r="AI310" i="43"/>
  <c r="EN310" i="43"/>
  <c r="EN316" i="43"/>
  <c r="AI316" i="43"/>
  <c r="AI314" i="43"/>
  <c r="EN314" i="43"/>
  <c r="AI329" i="43"/>
  <c r="EN329" i="43"/>
  <c r="EN322" i="43"/>
  <c r="AI322" i="43"/>
  <c r="EN324" i="43"/>
  <c r="AI324" i="43"/>
  <c r="AI317" i="43"/>
  <c r="EN317" i="43"/>
  <c r="AI323" i="43"/>
  <c r="EN323" i="43"/>
  <c r="HW357" i="43"/>
  <c r="HX357" i="43"/>
  <c r="HZ243" i="43"/>
  <c r="ID243" i="43" s="1"/>
  <c r="HZ263" i="43"/>
  <c r="ID263" i="43" s="1"/>
  <c r="EO243" i="43"/>
  <c r="AI283" i="43"/>
  <c r="EO283" i="43" s="1"/>
  <c r="EN283" i="43"/>
  <c r="AI292" i="43"/>
  <c r="EO292" i="43" s="1"/>
  <c r="EN292" i="43"/>
  <c r="EN258" i="43"/>
  <c r="EN231" i="43"/>
  <c r="AI231" i="43"/>
  <c r="D228" i="45" s="1"/>
  <c r="U228" i="45" s="1"/>
  <c r="EN251" i="43"/>
  <c r="AI251" i="43"/>
  <c r="D248" i="45" s="1"/>
  <c r="U248" i="45" s="1"/>
  <c r="HX321" i="43"/>
  <c r="IC321" i="43"/>
  <c r="HW321" i="43"/>
  <c r="N20" i="30"/>
  <c r="O7" i="30"/>
  <c r="N6" i="30"/>
  <c r="N21" i="30"/>
  <c r="N22" i="30"/>
  <c r="N23" i="30"/>
  <c r="N9" i="30"/>
  <c r="N19" i="30"/>
  <c r="N26" i="30"/>
  <c r="N27" i="30"/>
  <c r="N28" i="30"/>
  <c r="N17" i="30"/>
  <c r="N16" i="30"/>
  <c r="N15" i="30"/>
  <c r="N10" i="30"/>
  <c r="N14" i="30"/>
  <c r="N13" i="30"/>
  <c r="N12" i="30"/>
  <c r="N11" i="30"/>
  <c r="D260" i="45"/>
  <c r="U260" i="45" s="1"/>
  <c r="IB216" i="43"/>
  <c r="HW216" i="43" s="1"/>
  <c r="HX181" i="43"/>
  <c r="IC211" i="43"/>
  <c r="EO216" i="43"/>
  <c r="D213" i="45"/>
  <c r="U213" i="45" s="1"/>
  <c r="HW211" i="43"/>
  <c r="EO301" i="43"/>
  <c r="AI199" i="43"/>
  <c r="HZ199" i="43" s="1"/>
  <c r="IB199" i="43" s="1"/>
  <c r="EO276" i="43"/>
  <c r="D273" i="45"/>
  <c r="U273" i="45" s="1"/>
  <c r="ID276" i="43"/>
  <c r="D298" i="45"/>
  <c r="U298" i="45" s="1"/>
  <c r="ID301" i="43"/>
  <c r="D223" i="45"/>
  <c r="U223" i="45" s="1"/>
  <c r="HZ226" i="43"/>
  <c r="ID226" i="43" s="1"/>
  <c r="AI219" i="43"/>
  <c r="HZ219" i="43" s="1"/>
  <c r="ID219" i="43" s="1"/>
  <c r="EO230" i="43"/>
  <c r="D227" i="45"/>
  <c r="U227" i="45" s="1"/>
  <c r="D190" i="45"/>
  <c r="U190" i="45" s="1"/>
  <c r="HZ221" i="43"/>
  <c r="IB221" i="43" s="1"/>
  <c r="EN216" i="43"/>
  <c r="D218" i="45"/>
  <c r="U218" i="45" s="1"/>
  <c r="IB193" i="43"/>
  <c r="IC193" i="43" s="1"/>
  <c r="IB230" i="43"/>
  <c r="IC230" i="43" s="1"/>
  <c r="HZ258" i="43"/>
  <c r="D255" i="45"/>
  <c r="U255" i="45" s="1"/>
  <c r="EO258" i="43"/>
  <c r="EO227" i="43"/>
  <c r="HW177" i="43"/>
  <c r="EO210" i="43"/>
  <c r="IC177" i="43"/>
  <c r="HZ227" i="43"/>
  <c r="ID227" i="43" s="1"/>
  <c r="D296" i="45"/>
  <c r="U296" i="45" s="1"/>
  <c r="HZ299" i="43"/>
  <c r="IB299" i="43" s="1"/>
  <c r="HZ198" i="43"/>
  <c r="EO198" i="43"/>
  <c r="D195" i="45"/>
  <c r="U195" i="45" s="1"/>
  <c r="IC181" i="43"/>
  <c r="HZ289" i="43"/>
  <c r="D286" i="45"/>
  <c r="U286" i="45" s="1"/>
  <c r="EO193" i="43"/>
  <c r="HZ274" i="43"/>
  <c r="D271" i="45"/>
  <c r="U271" i="45" s="1"/>
  <c r="EO274" i="43"/>
  <c r="ID188" i="43"/>
  <c r="IB188" i="43"/>
  <c r="D266" i="45"/>
  <c r="U266" i="45" s="1"/>
  <c r="EO269" i="43"/>
  <c r="HZ269" i="43"/>
  <c r="HZ169" i="43"/>
  <c r="D166" i="45"/>
  <c r="U166" i="45" s="1"/>
  <c r="EO169" i="43"/>
  <c r="ID270" i="43"/>
  <c r="IB270" i="43"/>
  <c r="AI246" i="43"/>
  <c r="EN246" i="43"/>
  <c r="AI266" i="43"/>
  <c r="EN266" i="43"/>
  <c r="EN281" i="43"/>
  <c r="AI281" i="43"/>
  <c r="AI236" i="43"/>
  <c r="EN236" i="43"/>
  <c r="AI305" i="43"/>
  <c r="EN305" i="43"/>
  <c r="AI262" i="43"/>
  <c r="EN262" i="43"/>
  <c r="ID174" i="43"/>
  <c r="IB174" i="43"/>
  <c r="ID288" i="43"/>
  <c r="IB288" i="43"/>
  <c r="HZ194" i="43"/>
  <c r="D191" i="45"/>
  <c r="U191" i="45" s="1"/>
  <c r="EO194" i="43"/>
  <c r="HZ220" i="43"/>
  <c r="D217" i="45"/>
  <c r="U217" i="45" s="1"/>
  <c r="EO220" i="43"/>
  <c r="HZ245" i="43"/>
  <c r="EO245" i="43"/>
  <c r="D242" i="45"/>
  <c r="U242" i="45" s="1"/>
  <c r="IB224" i="43"/>
  <c r="ID224" i="43"/>
  <c r="AI273" i="43"/>
  <c r="EN273" i="43"/>
  <c r="EN222" i="43"/>
  <c r="AI222" i="43"/>
  <c r="AI172" i="43"/>
  <c r="EN172" i="43"/>
  <c r="AI223" i="43"/>
  <c r="EN223" i="43"/>
  <c r="EN293" i="43"/>
  <c r="AI293" i="43"/>
  <c r="AZ303" i="43"/>
  <c r="V300" i="45" s="1"/>
  <c r="AH303" i="43"/>
  <c r="AZ205" i="43"/>
  <c r="V202" i="45" s="1"/>
  <c r="AH205" i="43"/>
  <c r="EN205" i="43" s="1"/>
  <c r="AZ217" i="43"/>
  <c r="AZ302" i="43"/>
  <c r="V299" i="45" s="1"/>
  <c r="AH302" i="43"/>
  <c r="HZ184" i="43"/>
  <c r="EO184" i="43"/>
  <c r="D181" i="45"/>
  <c r="U181" i="45" s="1"/>
  <c r="HZ191" i="43"/>
  <c r="D188" i="45"/>
  <c r="U188" i="45" s="1"/>
  <c r="EO191" i="43"/>
  <c r="HZ173" i="43"/>
  <c r="EO173" i="43"/>
  <c r="D170" i="45"/>
  <c r="U170" i="45" s="1"/>
  <c r="HZ185" i="43"/>
  <c r="EO185" i="43"/>
  <c r="D182" i="45"/>
  <c r="U182" i="45" s="1"/>
  <c r="IB272" i="43"/>
  <c r="ID272" i="43"/>
  <c r="IB248" i="43"/>
  <c r="ID248" i="43"/>
  <c r="IB300" i="43"/>
  <c r="ID300" i="43"/>
  <c r="HZ213" i="43"/>
  <c r="D210" i="45"/>
  <c r="U210" i="45" s="1"/>
  <c r="EO213" i="43"/>
  <c r="HZ242" i="43"/>
  <c r="D239" i="45"/>
  <c r="U239" i="45" s="1"/>
  <c r="EO242" i="43"/>
  <c r="HZ207" i="43"/>
  <c r="D204" i="45"/>
  <c r="U204" i="45" s="1"/>
  <c r="EO207" i="43"/>
  <c r="HZ190" i="43"/>
  <c r="D187" i="45"/>
  <c r="U187" i="45" s="1"/>
  <c r="EO190" i="43"/>
  <c r="HZ229" i="43"/>
  <c r="D226" i="45"/>
  <c r="U226" i="45" s="1"/>
  <c r="EO229" i="43"/>
  <c r="HZ212" i="43"/>
  <c r="D209" i="45"/>
  <c r="U209" i="45" s="1"/>
  <c r="EO212" i="43"/>
  <c r="HZ280" i="43"/>
  <c r="D277" i="45"/>
  <c r="U277" i="45" s="1"/>
  <c r="EO280" i="43"/>
  <c r="HZ239" i="43"/>
  <c r="D236" i="45"/>
  <c r="U236" i="45" s="1"/>
  <c r="EO239" i="43"/>
  <c r="HZ171" i="43"/>
  <c r="D168" i="45"/>
  <c r="U168" i="45" s="1"/>
  <c r="EO171" i="43"/>
  <c r="IB232" i="43"/>
  <c r="ID232" i="43"/>
  <c r="ID182" i="43"/>
  <c r="IB182" i="43"/>
  <c r="HZ282" i="43"/>
  <c r="D279" i="45"/>
  <c r="U279" i="45" s="1"/>
  <c r="EO282" i="43"/>
  <c r="HZ290" i="43"/>
  <c r="D287" i="45"/>
  <c r="U287" i="45" s="1"/>
  <c r="EO290" i="43"/>
  <c r="HZ260" i="43"/>
  <c r="EO260" i="43"/>
  <c r="D257" i="45"/>
  <c r="U257" i="45" s="1"/>
  <c r="ID286" i="43"/>
  <c r="IB286" i="43"/>
  <c r="EO249" i="43"/>
  <c r="D246" i="45"/>
  <c r="U246" i="45" s="1"/>
  <c r="HZ249" i="43"/>
  <c r="HZ254" i="43"/>
  <c r="D251" i="45"/>
  <c r="U251" i="45" s="1"/>
  <c r="EO254" i="43"/>
  <c r="IB259" i="43"/>
  <c r="ID259" i="43"/>
  <c r="IB170" i="43"/>
  <c r="ID170" i="43"/>
  <c r="ID298" i="43"/>
  <c r="IB298" i="43"/>
  <c r="EO284" i="43"/>
  <c r="HZ284" i="43"/>
  <c r="D281" i="45"/>
  <c r="U281" i="45" s="1"/>
  <c r="HZ277" i="43"/>
  <c r="EO277" i="43"/>
  <c r="D274" i="45"/>
  <c r="U274" i="45" s="1"/>
  <c r="HZ253" i="43"/>
  <c r="EO253" i="43"/>
  <c r="D250" i="45"/>
  <c r="U250" i="45" s="1"/>
  <c r="AI215" i="43"/>
  <c r="EN215" i="43"/>
  <c r="AI179" i="43"/>
  <c r="EN179" i="43"/>
  <c r="AI235" i="43"/>
  <c r="EN235" i="43"/>
  <c r="AI208" i="43"/>
  <c r="EN208" i="43"/>
  <c r="AI250" i="43"/>
  <c r="EN250" i="43"/>
  <c r="EN234" i="43"/>
  <c r="AI234" i="43"/>
  <c r="EN297" i="43"/>
  <c r="AI297" i="43"/>
  <c r="HZ295" i="43"/>
  <c r="D292" i="45"/>
  <c r="U292" i="45" s="1"/>
  <c r="EO295" i="43"/>
  <c r="HZ252" i="43"/>
  <c r="D249" i="45"/>
  <c r="U249" i="45" s="1"/>
  <c r="EO252" i="43"/>
  <c r="HZ291" i="43"/>
  <c r="D288" i="45"/>
  <c r="U288" i="45" s="1"/>
  <c r="EO291" i="43"/>
  <c r="ID176" i="43"/>
  <c r="IB176" i="43"/>
  <c r="HZ271" i="43"/>
  <c r="D268" i="45"/>
  <c r="U268" i="45" s="1"/>
  <c r="EO271" i="43"/>
  <c r="HZ247" i="43"/>
  <c r="EO247" i="43"/>
  <c r="D244" i="45"/>
  <c r="U244" i="45" s="1"/>
  <c r="EN306" i="43"/>
  <c r="AI306" i="43"/>
  <c r="AI214" i="43"/>
  <c r="EN214" i="43"/>
  <c r="AI241" i="43"/>
  <c r="EN241" i="43"/>
  <c r="EN287" i="43"/>
  <c r="AI287" i="43"/>
  <c r="AZ294" i="43"/>
  <c r="V291" i="45" s="1"/>
  <c r="AH294" i="43"/>
  <c r="AZ278" i="43"/>
  <c r="V275" i="45" s="1"/>
  <c r="AH278" i="43"/>
  <c r="AZ304" i="43"/>
  <c r="V301" i="45" s="1"/>
  <c r="AH304" i="43"/>
  <c r="HZ195" i="43"/>
  <c r="D192" i="45"/>
  <c r="U192" i="45" s="1"/>
  <c r="EO195" i="43"/>
  <c r="HZ257" i="43"/>
  <c r="D254" i="45"/>
  <c r="U254" i="45" s="1"/>
  <c r="EO257" i="43"/>
  <c r="IB186" i="43"/>
  <c r="ID186" i="43"/>
  <c r="HZ233" i="43"/>
  <c r="D230" i="45"/>
  <c r="U230" i="45" s="1"/>
  <c r="EO233" i="43"/>
  <c r="HZ225" i="43"/>
  <c r="D222" i="45"/>
  <c r="U222" i="45" s="1"/>
  <c r="EO225" i="43"/>
  <c r="IB256" i="43"/>
  <c r="ID256" i="43"/>
  <c r="HZ275" i="43"/>
  <c r="D272" i="45"/>
  <c r="U272" i="45" s="1"/>
  <c r="EO275" i="43"/>
  <c r="HZ267" i="43"/>
  <c r="D264" i="45"/>
  <c r="U264" i="45" s="1"/>
  <c r="EO267" i="43"/>
  <c r="HZ238" i="43"/>
  <c r="EO238" i="43"/>
  <c r="D235" i="45"/>
  <c r="U235" i="45" s="1"/>
  <c r="IB240" i="43"/>
  <c r="ID240" i="43"/>
  <c r="IB265" i="43"/>
  <c r="ID265" i="43"/>
  <c r="EO261" i="43"/>
  <c r="D258" i="45"/>
  <c r="U258" i="45" s="1"/>
  <c r="HZ261" i="43"/>
  <c r="HZ285" i="43"/>
  <c r="EO285" i="43"/>
  <c r="D282" i="45"/>
  <c r="U282" i="45" s="1"/>
  <c r="ID264" i="43"/>
  <c r="IB264" i="43"/>
  <c r="D207" i="45"/>
  <c r="U207" i="45" s="1"/>
  <c r="IC89" i="43"/>
  <c r="HX89" i="43"/>
  <c r="HW89" i="43"/>
  <c r="IC76" i="43"/>
  <c r="HX76" i="43"/>
  <c r="HW76" i="43"/>
  <c r="IC151" i="43"/>
  <c r="HX151" i="43"/>
  <c r="HW151" i="43"/>
  <c r="IC93" i="43"/>
  <c r="HX93" i="43"/>
  <c r="HW93" i="43"/>
  <c r="IC85" i="43"/>
  <c r="HX85" i="43"/>
  <c r="HW85" i="43"/>
  <c r="IC92" i="43"/>
  <c r="HX92" i="43"/>
  <c r="HW92" i="43"/>
  <c r="IC137" i="43"/>
  <c r="HX137" i="43"/>
  <c r="HW137" i="43"/>
  <c r="IC107" i="43"/>
  <c r="HX107" i="43"/>
  <c r="HW107" i="43"/>
  <c r="IC203" i="43"/>
  <c r="HX203" i="43"/>
  <c r="HW203" i="43"/>
  <c r="IC166" i="43"/>
  <c r="HX166" i="43"/>
  <c r="HW166" i="43"/>
  <c r="IC103" i="43"/>
  <c r="HX103" i="43"/>
  <c r="HW103" i="43"/>
  <c r="IC143" i="43"/>
  <c r="HX143" i="43"/>
  <c r="HW143" i="43"/>
  <c r="IC123" i="43"/>
  <c r="HX123" i="43"/>
  <c r="HW123" i="43"/>
  <c r="IC121" i="43"/>
  <c r="HX121" i="43"/>
  <c r="HW121" i="43"/>
  <c r="IC66" i="43"/>
  <c r="HX66" i="43"/>
  <c r="HW66" i="43"/>
  <c r="IC68" i="43"/>
  <c r="HX68" i="43"/>
  <c r="HW68" i="43"/>
  <c r="IC133" i="43"/>
  <c r="HX133" i="43"/>
  <c r="HW133" i="43"/>
  <c r="IC160" i="43"/>
  <c r="HX160" i="43"/>
  <c r="HW160" i="43"/>
  <c r="IC147" i="43"/>
  <c r="HX147" i="43"/>
  <c r="HW147" i="43"/>
  <c r="IC90" i="43"/>
  <c r="HX90" i="43"/>
  <c r="HW90" i="43"/>
  <c r="IC132" i="43"/>
  <c r="HX132" i="43"/>
  <c r="HW132" i="43"/>
  <c r="IC366" i="43"/>
  <c r="HX366" i="43"/>
  <c r="HW366" i="43"/>
  <c r="IC83" i="43"/>
  <c r="HX83" i="43"/>
  <c r="HW83" i="43"/>
  <c r="IC105" i="43"/>
  <c r="HX105" i="43"/>
  <c r="HW105" i="43"/>
  <c r="IC101" i="43"/>
  <c r="HX101" i="43"/>
  <c r="HW101" i="43"/>
  <c r="IC62" i="43"/>
  <c r="HX62" i="43"/>
  <c r="HW62" i="43"/>
  <c r="IC117" i="43"/>
  <c r="HX117" i="43"/>
  <c r="HW117" i="43"/>
  <c r="IC72" i="43"/>
  <c r="HX72" i="43"/>
  <c r="HW72" i="43"/>
  <c r="IC111" i="43"/>
  <c r="HX111" i="43"/>
  <c r="HW111" i="43"/>
  <c r="IC69" i="43"/>
  <c r="HX69" i="43"/>
  <c r="HW69" i="43"/>
  <c r="IC129" i="43"/>
  <c r="HX129" i="43"/>
  <c r="HW129" i="43"/>
  <c r="IC201" i="43"/>
  <c r="HX201" i="43"/>
  <c r="HW201" i="43"/>
  <c r="IC200" i="43"/>
  <c r="HX200" i="43"/>
  <c r="HW200" i="43"/>
  <c r="IC127" i="43"/>
  <c r="HX127" i="43"/>
  <c r="HW127" i="43"/>
  <c r="IC157" i="43"/>
  <c r="HX157" i="43"/>
  <c r="HW157" i="43"/>
  <c r="IC371" i="43"/>
  <c r="HX371" i="43"/>
  <c r="HW371" i="43"/>
  <c r="IC113" i="43"/>
  <c r="HX113" i="43"/>
  <c r="HW113" i="43"/>
  <c r="IC97" i="43"/>
  <c r="HX97" i="43"/>
  <c r="HW97" i="43"/>
  <c r="IC141" i="43"/>
  <c r="HX141" i="43"/>
  <c r="HW141" i="43"/>
  <c r="IC152" i="43"/>
  <c r="HX152" i="43"/>
  <c r="HW152" i="43"/>
  <c r="IC159" i="43"/>
  <c r="HX159" i="43"/>
  <c r="HW159" i="43"/>
  <c r="IC204" i="43"/>
  <c r="HX204" i="43"/>
  <c r="HW204" i="43"/>
  <c r="IC81" i="43"/>
  <c r="HX81" i="43"/>
  <c r="HW81" i="43"/>
  <c r="IC119" i="43"/>
  <c r="HX119" i="43"/>
  <c r="HW119" i="43"/>
  <c r="IC136" i="43"/>
  <c r="HX136" i="43"/>
  <c r="HW136" i="43"/>
  <c r="IC115" i="43"/>
  <c r="HX115" i="43"/>
  <c r="HW115" i="43"/>
  <c r="IC74" i="43"/>
  <c r="HX74" i="43"/>
  <c r="HW74" i="43"/>
  <c r="IC140" i="43"/>
  <c r="HX140" i="43"/>
  <c r="HW140" i="43"/>
  <c r="IC155" i="43"/>
  <c r="HX155" i="43"/>
  <c r="HW155" i="43"/>
  <c r="IC180" i="43"/>
  <c r="HX180" i="43"/>
  <c r="HW180" i="43"/>
  <c r="IC296" i="43"/>
  <c r="HX296" i="43"/>
  <c r="HW296" i="43"/>
  <c r="IC276" i="43"/>
  <c r="HX276" i="43"/>
  <c r="HW276" i="43"/>
  <c r="IC109" i="43"/>
  <c r="HX109" i="43"/>
  <c r="HW109" i="43"/>
  <c r="IC131" i="43"/>
  <c r="HX131" i="43"/>
  <c r="HW131" i="43"/>
  <c r="IC104" i="43"/>
  <c r="HX104" i="43"/>
  <c r="HW104" i="43"/>
  <c r="IC135" i="43"/>
  <c r="HX135" i="43"/>
  <c r="HW135" i="43"/>
  <c r="IC60" i="43"/>
  <c r="HX60" i="43"/>
  <c r="HW60" i="43"/>
  <c r="IC139" i="43"/>
  <c r="HX139" i="43"/>
  <c r="HW139" i="43"/>
  <c r="IC154" i="43"/>
  <c r="HX154" i="43"/>
  <c r="HW154" i="43"/>
  <c r="IC362" i="43"/>
  <c r="HX362" i="43"/>
  <c r="HW362" i="43"/>
  <c r="IC149" i="43"/>
  <c r="HX149" i="43"/>
  <c r="HW149" i="43"/>
  <c r="IC70" i="43"/>
  <c r="HX70" i="43"/>
  <c r="HW70" i="43"/>
  <c r="IC156" i="43"/>
  <c r="HX156" i="43"/>
  <c r="HW156" i="43"/>
  <c r="IC80" i="43"/>
  <c r="HX80" i="43"/>
  <c r="HW80" i="43"/>
  <c r="IC64" i="43"/>
  <c r="HX64" i="43"/>
  <c r="HW64" i="43"/>
  <c r="IC162" i="43"/>
  <c r="HX162" i="43"/>
  <c r="HW162" i="43"/>
  <c r="IC301" i="43"/>
  <c r="HX301" i="43"/>
  <c r="HW301" i="43"/>
  <c r="IC202" i="43"/>
  <c r="HX202" i="43"/>
  <c r="HW202" i="43"/>
  <c r="IB367" i="43"/>
  <c r="ID367" i="43"/>
  <c r="IB138" i="43"/>
  <c r="ID138" i="43"/>
  <c r="IB63" i="43"/>
  <c r="ID63" i="43"/>
  <c r="IB78" i="43"/>
  <c r="ID78" i="43"/>
  <c r="IB57" i="43"/>
  <c r="ID57" i="43"/>
  <c r="IB150" i="43"/>
  <c r="ID150" i="43"/>
  <c r="IB158" i="43"/>
  <c r="ID158" i="43"/>
  <c r="IB130" i="43"/>
  <c r="ID130" i="43"/>
  <c r="IB75" i="43"/>
  <c r="ID75" i="43"/>
  <c r="IB142" i="43"/>
  <c r="ID142" i="43"/>
  <c r="IB79" i="43"/>
  <c r="ID79" i="43"/>
  <c r="IB110" i="43"/>
  <c r="ID110" i="43"/>
  <c r="IB71" i="43"/>
  <c r="ID71" i="43"/>
  <c r="IB134" i="43"/>
  <c r="ID134" i="43"/>
  <c r="IB98" i="43"/>
  <c r="ID98" i="43"/>
  <c r="IB336" i="43"/>
  <c r="ID336" i="43"/>
  <c r="IB344" i="43"/>
  <c r="ID344" i="43"/>
  <c r="IB146" i="43"/>
  <c r="ID146" i="43"/>
  <c r="IB126" i="43"/>
  <c r="ID126" i="43"/>
  <c r="IB67" i="43"/>
  <c r="ID67" i="43"/>
  <c r="IB86" i="43"/>
  <c r="ID86" i="43"/>
  <c r="IB94" i="43"/>
  <c r="ID94" i="43"/>
  <c r="IB59" i="43"/>
  <c r="ID59" i="43"/>
  <c r="IB102" i="43"/>
  <c r="ID102" i="43"/>
  <c r="IB82" i="43"/>
  <c r="ID82" i="43"/>
  <c r="IB122" i="43"/>
  <c r="ID122" i="43"/>
  <c r="IB114" i="43"/>
  <c r="ID114" i="43"/>
  <c r="IB108" i="43"/>
  <c r="ID108" i="43"/>
  <c r="IB118" i="43"/>
  <c r="ID118" i="43"/>
  <c r="IB210" i="43"/>
  <c r="ID210" i="43"/>
  <c r="IB218" i="43"/>
  <c r="ID218" i="43"/>
  <c r="D215" i="45"/>
  <c r="U215" i="45" s="1"/>
  <c r="EO218" i="43"/>
  <c r="AH206" i="43"/>
  <c r="EN206" i="43" s="1"/>
  <c r="H58" i="35"/>
  <c r="R18" i="22"/>
  <c r="H59" i="35"/>
  <c r="J59" i="35"/>
  <c r="M20" i="22"/>
  <c r="D20" i="22"/>
  <c r="A21" i="22"/>
  <c r="T21" i="22" s="1"/>
  <c r="K20" i="22"/>
  <c r="C20" i="22"/>
  <c r="H20" i="22"/>
  <c r="B20" i="22"/>
  <c r="S20" i="22"/>
  <c r="E20" i="22"/>
  <c r="P20" i="22"/>
  <c r="I20" i="22"/>
  <c r="L20" i="22"/>
  <c r="Q20" i="22"/>
  <c r="J19" i="22"/>
  <c r="R19" i="22" s="1"/>
  <c r="O17" i="22"/>
  <c r="G19" i="22"/>
  <c r="F19" i="22"/>
  <c r="I59" i="35"/>
  <c r="L59" i="35"/>
  <c r="K59" i="35"/>
  <c r="GO57" i="43"/>
  <c r="BB57" i="43" s="1"/>
  <c r="GQ58" i="43" s="1"/>
  <c r="HH169" i="43"/>
  <c r="HJ169" i="43" s="1"/>
  <c r="DI169" i="43" s="1"/>
  <c r="HA169" i="43"/>
  <c r="HC169" i="43" s="1"/>
  <c r="CP169" i="43" s="1"/>
  <c r="GT169" i="43"/>
  <c r="GV169" i="43" s="1"/>
  <c r="BU169" i="43" s="1"/>
  <c r="GX170" i="43" s="1"/>
  <c r="GM169" i="43"/>
  <c r="F22" i="44"/>
  <c r="F24" i="44" s="1"/>
  <c r="AC20" i="45"/>
  <c r="AA20" i="45"/>
  <c r="R22" i="44"/>
  <c r="R24" i="44" s="1"/>
  <c r="HH57" i="43"/>
  <c r="HJ57" i="43" s="1"/>
  <c r="DI57" i="43" s="1"/>
  <c r="GT57" i="43"/>
  <c r="GV57" i="43" s="1"/>
  <c r="BU57" i="43" s="1"/>
  <c r="HA57" i="43"/>
  <c r="HC57" i="43" s="1"/>
  <c r="CP57" i="43" s="1"/>
  <c r="W22" i="45"/>
  <c r="AB21" i="45"/>
  <c r="Z21" i="45"/>
  <c r="I58" i="35" l="1"/>
  <c r="E58" i="35"/>
  <c r="F58" i="35"/>
  <c r="D58" i="35"/>
  <c r="HZ317" i="43"/>
  <c r="EO317" i="43"/>
  <c r="D314" i="45"/>
  <c r="U314" i="45" s="1"/>
  <c r="HZ314" i="43"/>
  <c r="D311" i="45"/>
  <c r="U311" i="45" s="1"/>
  <c r="EO314" i="43"/>
  <c r="HZ310" i="43"/>
  <c r="D307" i="45"/>
  <c r="U307" i="45" s="1"/>
  <c r="EO310" i="43"/>
  <c r="EO327" i="43"/>
  <c r="D324" i="45"/>
  <c r="U324" i="45" s="1"/>
  <c r="HZ327" i="43"/>
  <c r="HZ320" i="43"/>
  <c r="D317" i="45"/>
  <c r="U317" i="45" s="1"/>
  <c r="EO320" i="43"/>
  <c r="HZ324" i="43"/>
  <c r="D321" i="45"/>
  <c r="U321" i="45" s="1"/>
  <c r="EO324" i="43"/>
  <c r="HZ316" i="43"/>
  <c r="D313" i="45"/>
  <c r="U313" i="45" s="1"/>
  <c r="EO316" i="43"/>
  <c r="HZ313" i="43"/>
  <c r="EO313" i="43"/>
  <c r="D310" i="45"/>
  <c r="U310" i="45" s="1"/>
  <c r="IB319" i="43"/>
  <c r="ID319" i="43"/>
  <c r="AI330" i="43"/>
  <c r="EN330" i="43"/>
  <c r="EN308" i="43"/>
  <c r="AI308" i="43"/>
  <c r="HZ325" i="43"/>
  <c r="D322" i="45"/>
  <c r="U322" i="45" s="1"/>
  <c r="EO325" i="43"/>
  <c r="HZ315" i="43"/>
  <c r="EO315" i="43"/>
  <c r="D312" i="45"/>
  <c r="U312" i="45" s="1"/>
  <c r="HZ323" i="43"/>
  <c r="EO323" i="43"/>
  <c r="D320" i="45"/>
  <c r="U320" i="45" s="1"/>
  <c r="HZ329" i="43"/>
  <c r="D326" i="45"/>
  <c r="U326" i="45" s="1"/>
  <c r="EO329" i="43"/>
  <c r="EO318" i="43"/>
  <c r="D315" i="45"/>
  <c r="U315" i="45" s="1"/>
  <c r="HZ318" i="43"/>
  <c r="HZ311" i="43"/>
  <c r="D308" i="45"/>
  <c r="U308" i="45" s="1"/>
  <c r="EO311" i="43"/>
  <c r="HZ322" i="43"/>
  <c r="D319" i="45"/>
  <c r="U319" i="45" s="1"/>
  <c r="EO322" i="43"/>
  <c r="HZ328" i="43"/>
  <c r="D325" i="45"/>
  <c r="U325" i="45" s="1"/>
  <c r="EO328" i="43"/>
  <c r="HZ307" i="43"/>
  <c r="D304" i="45"/>
  <c r="U304" i="45" s="1"/>
  <c r="EO307" i="43"/>
  <c r="AI312" i="43"/>
  <c r="EN312" i="43"/>
  <c r="HZ309" i="43"/>
  <c r="D306" i="45"/>
  <c r="U306" i="45" s="1"/>
  <c r="EO309" i="43"/>
  <c r="EN326" i="43"/>
  <c r="AI326" i="43"/>
  <c r="E34" i="35"/>
  <c r="IB243" i="43"/>
  <c r="HW243" i="43" s="1"/>
  <c r="EO251" i="43"/>
  <c r="D280" i="45"/>
  <c r="U280" i="45" s="1"/>
  <c r="HZ251" i="43"/>
  <c r="IB251" i="43" s="1"/>
  <c r="HZ283" i="43"/>
  <c r="ID283" i="43" s="1"/>
  <c r="HZ292" i="43"/>
  <c r="ID292" i="43" s="1"/>
  <c r="D289" i="45"/>
  <c r="U289" i="45" s="1"/>
  <c r="IB263" i="43"/>
  <c r="HW263" i="43" s="1"/>
  <c r="HZ231" i="43"/>
  <c r="IB231" i="43" s="1"/>
  <c r="IC231" i="43" s="1"/>
  <c r="EO231" i="43"/>
  <c r="F34" i="35"/>
  <c r="G58" i="35"/>
  <c r="H34" i="35"/>
  <c r="L58" i="35"/>
  <c r="L34" i="35"/>
  <c r="O21" i="30"/>
  <c r="O22" i="30"/>
  <c r="O9" i="30"/>
  <c r="O23" i="30"/>
  <c r="P7" i="30"/>
  <c r="O19" i="30"/>
  <c r="O6" i="30"/>
  <c r="O20" i="30"/>
  <c r="O26" i="30"/>
  <c r="O28" i="30"/>
  <c r="O27" i="30"/>
  <c r="O17" i="30"/>
  <c r="O14" i="30"/>
  <c r="O16" i="30"/>
  <c r="O15" i="30"/>
  <c r="O10" i="30"/>
  <c r="O13" i="30"/>
  <c r="O11" i="30"/>
  <c r="O12" i="30"/>
  <c r="HX216" i="43"/>
  <c r="IC216" i="43"/>
  <c r="HX193" i="43"/>
  <c r="IB219" i="43"/>
  <c r="IC219" i="43" s="1"/>
  <c r="D34" i="35"/>
  <c r="EO199" i="43"/>
  <c r="HW193" i="43"/>
  <c r="G34" i="35"/>
  <c r="ID199" i="43"/>
  <c r="IB226" i="43"/>
  <c r="HX226" i="43" s="1"/>
  <c r="D196" i="45"/>
  <c r="U196" i="45" s="1"/>
  <c r="IB227" i="43"/>
  <c r="IC227" i="43" s="1"/>
  <c r="ID221" i="43"/>
  <c r="EO219" i="43"/>
  <c r="D216" i="45"/>
  <c r="U216" i="45" s="1"/>
  <c r="J34" i="35"/>
  <c r="I34" i="35"/>
  <c r="J58" i="35"/>
  <c r="AH217" i="43"/>
  <c r="HW230" i="43"/>
  <c r="HX230" i="43"/>
  <c r="ID258" i="43"/>
  <c r="IB258" i="43"/>
  <c r="ID299" i="43"/>
  <c r="IB198" i="43"/>
  <c r="ID198" i="43"/>
  <c r="IB289" i="43"/>
  <c r="ID289" i="43"/>
  <c r="AI205" i="43"/>
  <c r="HZ205" i="43" s="1"/>
  <c r="ID205" i="43" s="1"/>
  <c r="ID261" i="43"/>
  <c r="IB261" i="43"/>
  <c r="HW265" i="43"/>
  <c r="IC265" i="43"/>
  <c r="HX265" i="43"/>
  <c r="IB267" i="43"/>
  <c r="ID267" i="43"/>
  <c r="IB225" i="43"/>
  <c r="ID225" i="43"/>
  <c r="IB257" i="43"/>
  <c r="ID257" i="43"/>
  <c r="HZ241" i="43"/>
  <c r="D238" i="45"/>
  <c r="U238" i="45" s="1"/>
  <c r="EO241" i="43"/>
  <c r="IB295" i="43"/>
  <c r="ID295" i="43"/>
  <c r="HZ208" i="43"/>
  <c r="D205" i="45"/>
  <c r="U205" i="45" s="1"/>
  <c r="EO208" i="43"/>
  <c r="HZ179" i="43"/>
  <c r="D176" i="45"/>
  <c r="U176" i="45" s="1"/>
  <c r="EO179" i="43"/>
  <c r="IB277" i="43"/>
  <c r="ID277" i="43"/>
  <c r="HW298" i="43"/>
  <c r="IC298" i="43"/>
  <c r="HX298" i="43"/>
  <c r="IB254" i="43"/>
  <c r="ID254" i="43"/>
  <c r="IB282" i="43"/>
  <c r="ID282" i="43"/>
  <c r="IC232" i="43"/>
  <c r="HX232" i="43"/>
  <c r="HW232" i="43"/>
  <c r="IB212" i="43"/>
  <c r="ID212" i="43"/>
  <c r="IB242" i="43"/>
  <c r="ID242" i="43"/>
  <c r="IB185" i="43"/>
  <c r="ID185" i="43"/>
  <c r="K58" i="35"/>
  <c r="EN303" i="43"/>
  <c r="AI303" i="43"/>
  <c r="EO222" i="43"/>
  <c r="D219" i="45"/>
  <c r="U219" i="45" s="1"/>
  <c r="HZ222" i="43"/>
  <c r="IB245" i="43"/>
  <c r="ID245" i="43"/>
  <c r="D278" i="45"/>
  <c r="U278" i="45" s="1"/>
  <c r="EO281" i="43"/>
  <c r="HZ281" i="43"/>
  <c r="IC188" i="43"/>
  <c r="HX188" i="43"/>
  <c r="HW188" i="43"/>
  <c r="IB274" i="43"/>
  <c r="ID274" i="43"/>
  <c r="IB238" i="43"/>
  <c r="ID238" i="43"/>
  <c r="HW256" i="43"/>
  <c r="IC256" i="43"/>
  <c r="HX256" i="43"/>
  <c r="IC186" i="43"/>
  <c r="HX186" i="43"/>
  <c r="HW186" i="43"/>
  <c r="AI278" i="43"/>
  <c r="EN278" i="43"/>
  <c r="HZ287" i="43"/>
  <c r="D284" i="45"/>
  <c r="U284" i="45" s="1"/>
  <c r="EO287" i="43"/>
  <c r="IB252" i="43"/>
  <c r="ID252" i="43"/>
  <c r="HZ297" i="43"/>
  <c r="D294" i="45"/>
  <c r="U294" i="45" s="1"/>
  <c r="EO297" i="43"/>
  <c r="IB253" i="43"/>
  <c r="ID253" i="43"/>
  <c r="IC259" i="43"/>
  <c r="HX259" i="43"/>
  <c r="HW259" i="43"/>
  <c r="IB249" i="43"/>
  <c r="ID249" i="43"/>
  <c r="IB290" i="43"/>
  <c r="ID290" i="43"/>
  <c r="IC182" i="43"/>
  <c r="HX182" i="43"/>
  <c r="HW182" i="43"/>
  <c r="IB280" i="43"/>
  <c r="ID280" i="43"/>
  <c r="IB207" i="43"/>
  <c r="ID207" i="43"/>
  <c r="HW300" i="43"/>
  <c r="IC300" i="43"/>
  <c r="HX300" i="43"/>
  <c r="IC272" i="43"/>
  <c r="HX272" i="43"/>
  <c r="HW272" i="43"/>
  <c r="IB184" i="43"/>
  <c r="ID184" i="43"/>
  <c r="V214" i="45"/>
  <c r="K34" i="35"/>
  <c r="HZ223" i="43"/>
  <c r="D220" i="45"/>
  <c r="U220" i="45" s="1"/>
  <c r="EO223" i="43"/>
  <c r="IC224" i="43"/>
  <c r="HX224" i="43"/>
  <c r="HW224" i="43"/>
  <c r="HX174" i="43"/>
  <c r="HW174" i="43"/>
  <c r="IC174" i="43"/>
  <c r="HZ305" i="43"/>
  <c r="D302" i="45"/>
  <c r="U302" i="45" s="1"/>
  <c r="EO305" i="43"/>
  <c r="HZ246" i="43"/>
  <c r="D243" i="45"/>
  <c r="U243" i="45" s="1"/>
  <c r="EO246" i="43"/>
  <c r="IC240" i="43"/>
  <c r="HX240" i="43"/>
  <c r="HW240" i="43"/>
  <c r="HZ214" i="43"/>
  <c r="EO214" i="43"/>
  <c r="D211" i="45"/>
  <c r="U211" i="45" s="1"/>
  <c r="IB271" i="43"/>
  <c r="ID271" i="43"/>
  <c r="HW176" i="43"/>
  <c r="IC176" i="43"/>
  <c r="HX176" i="43"/>
  <c r="IB291" i="43"/>
  <c r="ID291" i="43"/>
  <c r="HZ250" i="43"/>
  <c r="D247" i="45"/>
  <c r="U247" i="45" s="1"/>
  <c r="EO250" i="43"/>
  <c r="HZ235" i="43"/>
  <c r="D232" i="45"/>
  <c r="U232" i="45" s="1"/>
  <c r="EO235" i="43"/>
  <c r="HZ215" i="43"/>
  <c r="D212" i="45"/>
  <c r="U212" i="45" s="1"/>
  <c r="EO215" i="43"/>
  <c r="IB284" i="43"/>
  <c r="ID284" i="43"/>
  <c r="HX286" i="43"/>
  <c r="HW286" i="43"/>
  <c r="IC286" i="43"/>
  <c r="ID260" i="43"/>
  <c r="IB260" i="43"/>
  <c r="IB239" i="43"/>
  <c r="ID239" i="43"/>
  <c r="IB190" i="43"/>
  <c r="ID190" i="43"/>
  <c r="IB191" i="43"/>
  <c r="ID191" i="43"/>
  <c r="EN302" i="43"/>
  <c r="AI302" i="43"/>
  <c r="HZ293" i="43"/>
  <c r="D290" i="45"/>
  <c r="U290" i="45" s="1"/>
  <c r="EO293" i="43"/>
  <c r="IB194" i="43"/>
  <c r="ID194" i="43"/>
  <c r="HW270" i="43"/>
  <c r="IC270" i="43"/>
  <c r="HX270" i="43"/>
  <c r="IB169" i="43"/>
  <c r="ID169" i="43"/>
  <c r="IC264" i="43"/>
  <c r="HX264" i="43"/>
  <c r="HW264" i="43"/>
  <c r="IB285" i="43"/>
  <c r="ID285" i="43"/>
  <c r="IB275" i="43"/>
  <c r="ID275" i="43"/>
  <c r="IB233" i="43"/>
  <c r="ID233" i="43"/>
  <c r="IB195" i="43"/>
  <c r="ID195" i="43"/>
  <c r="EN304" i="43"/>
  <c r="AI304" i="43"/>
  <c r="EN294" i="43"/>
  <c r="AI294" i="43"/>
  <c r="HZ306" i="43"/>
  <c r="D303" i="45"/>
  <c r="U303" i="45" s="1"/>
  <c r="EO306" i="43"/>
  <c r="IB247" i="43"/>
  <c r="ID247" i="43"/>
  <c r="HZ234" i="43"/>
  <c r="D231" i="45"/>
  <c r="U231" i="45" s="1"/>
  <c r="EO234" i="43"/>
  <c r="IC170" i="43"/>
  <c r="HX170" i="43"/>
  <c r="HW170" i="43"/>
  <c r="ID171" i="43"/>
  <c r="IB171" i="43"/>
  <c r="IB229" i="43"/>
  <c r="ID229" i="43"/>
  <c r="ID213" i="43"/>
  <c r="IB213" i="43"/>
  <c r="HX248" i="43"/>
  <c r="HW248" i="43"/>
  <c r="IC248" i="43"/>
  <c r="IB173" i="43"/>
  <c r="ID173" i="43"/>
  <c r="HZ172" i="43"/>
  <c r="D169" i="45"/>
  <c r="U169" i="45" s="1"/>
  <c r="EO172" i="43"/>
  <c r="HZ273" i="43"/>
  <c r="D270" i="45"/>
  <c r="U270" i="45" s="1"/>
  <c r="EO273" i="43"/>
  <c r="IB220" i="43"/>
  <c r="ID220" i="43"/>
  <c r="HX288" i="43"/>
  <c r="HW288" i="43"/>
  <c r="IC288" i="43"/>
  <c r="HZ262" i="43"/>
  <c r="EO262" i="43"/>
  <c r="D259" i="45"/>
  <c r="U259" i="45" s="1"/>
  <c r="HZ236" i="43"/>
  <c r="D233" i="45"/>
  <c r="U233" i="45" s="1"/>
  <c r="EO236" i="43"/>
  <c r="HZ266" i="43"/>
  <c r="D263" i="45"/>
  <c r="U263" i="45" s="1"/>
  <c r="EO266" i="43"/>
  <c r="IB269" i="43"/>
  <c r="ID269" i="43"/>
  <c r="IC210" i="43"/>
  <c r="HX210" i="43"/>
  <c r="HW210" i="43"/>
  <c r="IC108" i="43"/>
  <c r="HX108" i="43"/>
  <c r="HW108" i="43"/>
  <c r="IC82" i="43"/>
  <c r="HX82" i="43"/>
  <c r="HW82" i="43"/>
  <c r="IC59" i="43"/>
  <c r="HX59" i="43"/>
  <c r="HW59" i="43"/>
  <c r="IC94" i="43"/>
  <c r="HX94" i="43"/>
  <c r="HW94" i="43"/>
  <c r="IC67" i="43"/>
  <c r="HX67" i="43"/>
  <c r="HW67" i="43"/>
  <c r="IC146" i="43"/>
  <c r="HX146" i="43"/>
  <c r="HW146" i="43"/>
  <c r="IC336" i="43"/>
  <c r="HX336" i="43"/>
  <c r="HW336" i="43"/>
  <c r="IC98" i="43"/>
  <c r="HX98" i="43"/>
  <c r="HW98" i="43"/>
  <c r="IC71" i="43"/>
  <c r="HX71" i="43"/>
  <c r="HW71" i="43"/>
  <c r="IC299" i="43"/>
  <c r="HX299" i="43"/>
  <c r="HW299" i="43"/>
  <c r="IC79" i="43"/>
  <c r="HX79" i="43"/>
  <c r="HW79" i="43"/>
  <c r="IC75" i="43"/>
  <c r="HX75" i="43"/>
  <c r="HW75" i="43"/>
  <c r="IC130" i="43"/>
  <c r="HX130" i="43"/>
  <c r="HW130" i="43"/>
  <c r="IC57" i="43"/>
  <c r="HX57" i="43"/>
  <c r="HW57" i="43"/>
  <c r="IC63" i="43"/>
  <c r="HX63" i="43"/>
  <c r="HW63" i="43"/>
  <c r="IC138" i="43"/>
  <c r="HX138" i="43"/>
  <c r="HW138" i="43"/>
  <c r="IC218" i="43"/>
  <c r="HX218" i="43"/>
  <c r="HW218" i="43"/>
  <c r="IC118" i="43"/>
  <c r="HX118" i="43"/>
  <c r="HW118" i="43"/>
  <c r="IC114" i="43"/>
  <c r="HX114" i="43"/>
  <c r="HW114" i="43"/>
  <c r="IC122" i="43"/>
  <c r="HX122" i="43"/>
  <c r="HW122" i="43"/>
  <c r="IC102" i="43"/>
  <c r="HX102" i="43"/>
  <c r="HW102" i="43"/>
  <c r="IC221" i="43"/>
  <c r="HX221" i="43"/>
  <c r="HW221" i="43"/>
  <c r="IC86" i="43"/>
  <c r="HX86" i="43"/>
  <c r="HW86" i="43"/>
  <c r="IC126" i="43"/>
  <c r="HX126" i="43"/>
  <c r="HW126" i="43"/>
  <c r="IC344" i="43"/>
  <c r="HX344" i="43"/>
  <c r="HW344" i="43"/>
  <c r="IC199" i="43"/>
  <c r="HX199" i="43"/>
  <c r="HW199" i="43"/>
  <c r="IC134" i="43"/>
  <c r="HX134" i="43"/>
  <c r="HW134" i="43"/>
  <c r="IC110" i="43"/>
  <c r="HX110" i="43"/>
  <c r="HW110" i="43"/>
  <c r="IC142" i="43"/>
  <c r="HX142" i="43"/>
  <c r="HW142" i="43"/>
  <c r="IC158" i="43"/>
  <c r="HX158" i="43"/>
  <c r="HW158" i="43"/>
  <c r="IC150" i="43"/>
  <c r="HX150" i="43"/>
  <c r="HW150" i="43"/>
  <c r="IC78" i="43"/>
  <c r="HX78" i="43"/>
  <c r="HW78" i="43"/>
  <c r="IC367" i="43"/>
  <c r="HX367" i="43"/>
  <c r="HW367" i="43"/>
  <c r="D59" i="35"/>
  <c r="E59" i="35"/>
  <c r="AI206" i="43"/>
  <c r="F59" i="35"/>
  <c r="G59" i="35"/>
  <c r="N19" i="22"/>
  <c r="O19" i="22" s="1"/>
  <c r="H21" i="22"/>
  <c r="B21" i="22"/>
  <c r="S21" i="22"/>
  <c r="E21" i="22"/>
  <c r="M21" i="22"/>
  <c r="D21" i="22"/>
  <c r="A22" i="22"/>
  <c r="T22" i="22" s="1"/>
  <c r="K21" i="22"/>
  <c r="C21" i="22"/>
  <c r="I21" i="22"/>
  <c r="P21" i="22"/>
  <c r="L21" i="22"/>
  <c r="Q21" i="22"/>
  <c r="G20" i="22"/>
  <c r="F20" i="22"/>
  <c r="J20" i="22"/>
  <c r="GO169" i="43"/>
  <c r="BB169" i="43" s="1"/>
  <c r="GQ170" i="43" s="1"/>
  <c r="GK169" i="43"/>
  <c r="AA21" i="45"/>
  <c r="AC21" i="45"/>
  <c r="Z22" i="45"/>
  <c r="W23" i="45"/>
  <c r="AB22" i="45"/>
  <c r="HE58" i="43"/>
  <c r="HD58" i="43" s="1"/>
  <c r="CR57" i="43"/>
  <c r="GW170" i="43"/>
  <c r="BW169" i="43"/>
  <c r="GX58" i="43"/>
  <c r="GW58" i="43" s="1"/>
  <c r="BW57" i="43"/>
  <c r="HE170" i="43"/>
  <c r="HD170" i="43" s="1"/>
  <c r="CR169" i="43"/>
  <c r="GK57" i="43"/>
  <c r="HL58" i="43"/>
  <c r="HK58" i="43" s="1"/>
  <c r="DK57" i="43"/>
  <c r="HL170" i="43"/>
  <c r="HK170" i="43" s="1"/>
  <c r="DK169" i="43"/>
  <c r="AW54" i="45"/>
  <c r="GP58" i="43"/>
  <c r="AN57" i="43"/>
  <c r="BD57" i="43"/>
  <c r="D323" i="45" l="1"/>
  <c r="U323" i="45" s="1"/>
  <c r="EO326" i="43"/>
  <c r="HZ326" i="43"/>
  <c r="IB309" i="43"/>
  <c r="ID309" i="43"/>
  <c r="ID328" i="43"/>
  <c r="IB328" i="43"/>
  <c r="ID329" i="43"/>
  <c r="IB329" i="43"/>
  <c r="ID324" i="43"/>
  <c r="IB324" i="43"/>
  <c r="IB327" i="43"/>
  <c r="ID327" i="43"/>
  <c r="ID314" i="43"/>
  <c r="IB314" i="43"/>
  <c r="ID307" i="43"/>
  <c r="IB307" i="43"/>
  <c r="ID325" i="43"/>
  <c r="IB325" i="43"/>
  <c r="HZ330" i="43"/>
  <c r="D327" i="45"/>
  <c r="U327" i="45" s="1"/>
  <c r="EO330" i="43"/>
  <c r="IB316" i="43"/>
  <c r="ID316" i="43"/>
  <c r="ID310" i="43"/>
  <c r="IB310" i="43"/>
  <c r="HZ312" i="43"/>
  <c r="D309" i="45"/>
  <c r="U309" i="45" s="1"/>
  <c r="EO312" i="43"/>
  <c r="ID311" i="43"/>
  <c r="IB311" i="43"/>
  <c r="ID315" i="43"/>
  <c r="IB315" i="43"/>
  <c r="HZ308" i="43"/>
  <c r="D305" i="45"/>
  <c r="U305" i="45" s="1"/>
  <c r="EO308" i="43"/>
  <c r="IB313" i="43"/>
  <c r="ID313" i="43"/>
  <c r="IB322" i="43"/>
  <c r="ID322" i="43"/>
  <c r="IB318" i="43"/>
  <c r="ID318" i="43"/>
  <c r="IB323" i="43"/>
  <c r="ID323" i="43"/>
  <c r="HX319" i="43"/>
  <c r="HW319" i="43"/>
  <c r="IC319" i="43"/>
  <c r="IB320" i="43"/>
  <c r="ID320" i="43"/>
  <c r="ID317" i="43"/>
  <c r="IB317" i="43"/>
  <c r="HX243" i="43"/>
  <c r="IC243" i="43"/>
  <c r="IB292" i="43"/>
  <c r="HX292" i="43" s="1"/>
  <c r="HW231" i="43"/>
  <c r="ID251" i="43"/>
  <c r="IB283" i="43"/>
  <c r="HW283" i="43" s="1"/>
  <c r="HX231" i="43"/>
  <c r="ID231" i="43"/>
  <c r="HX263" i="43"/>
  <c r="IC263" i="43"/>
  <c r="P22" i="30"/>
  <c r="P9" i="30"/>
  <c r="P23" i="30"/>
  <c r="P19" i="30"/>
  <c r="Q7" i="30"/>
  <c r="P6" i="30"/>
  <c r="P20" i="30"/>
  <c r="P21" i="30"/>
  <c r="P28" i="30"/>
  <c r="P27" i="30"/>
  <c r="P26" i="30"/>
  <c r="P17" i="30"/>
  <c r="P14" i="30"/>
  <c r="P16" i="30"/>
  <c r="P15" i="30"/>
  <c r="P10" i="30"/>
  <c r="P12" i="30"/>
  <c r="P11" i="30"/>
  <c r="P13" i="30"/>
  <c r="IC226" i="43"/>
  <c r="HW226" i="43"/>
  <c r="HW219" i="43"/>
  <c r="HX219" i="43"/>
  <c r="HW227" i="43"/>
  <c r="HX227" i="43"/>
  <c r="HW258" i="43"/>
  <c r="IC258" i="43"/>
  <c r="HX258" i="43"/>
  <c r="EO205" i="43"/>
  <c r="D202" i="45"/>
  <c r="U202" i="45" s="1"/>
  <c r="IB205" i="43"/>
  <c r="HX205" i="43" s="1"/>
  <c r="HX198" i="43"/>
  <c r="IC198" i="43"/>
  <c r="HW198" i="43"/>
  <c r="IC289" i="43"/>
  <c r="HX289" i="43"/>
  <c r="HW289" i="43"/>
  <c r="IB266" i="43"/>
  <c r="ID266" i="43"/>
  <c r="IC247" i="43"/>
  <c r="HX247" i="43"/>
  <c r="HW247" i="43"/>
  <c r="EO294" i="43"/>
  <c r="D291" i="45"/>
  <c r="U291" i="45" s="1"/>
  <c r="HZ294" i="43"/>
  <c r="HX169" i="43"/>
  <c r="HW169" i="43"/>
  <c r="IC169" i="43"/>
  <c r="IB293" i="43"/>
  <c r="ID293" i="43"/>
  <c r="IC191" i="43"/>
  <c r="HX191" i="43"/>
  <c r="HW191" i="43"/>
  <c r="IC239" i="43"/>
  <c r="HX239" i="43"/>
  <c r="HW239" i="43"/>
  <c r="IB250" i="43"/>
  <c r="ID250" i="43"/>
  <c r="HX251" i="43"/>
  <c r="HW251" i="43"/>
  <c r="IC251" i="43"/>
  <c r="IB223" i="43"/>
  <c r="ID223" i="43"/>
  <c r="IC184" i="43"/>
  <c r="HX184" i="43"/>
  <c r="HW184" i="43"/>
  <c r="HX207" i="43"/>
  <c r="HW207" i="43"/>
  <c r="IC207" i="43"/>
  <c r="IB287" i="43"/>
  <c r="ID287" i="43"/>
  <c r="IC274" i="43"/>
  <c r="HX274" i="43"/>
  <c r="HW274" i="43"/>
  <c r="IB281" i="43"/>
  <c r="ID281" i="43"/>
  <c r="IC245" i="43"/>
  <c r="HX245" i="43"/>
  <c r="HW245" i="43"/>
  <c r="HZ303" i="43"/>
  <c r="D300" i="45"/>
  <c r="U300" i="45" s="1"/>
  <c r="EO303" i="43"/>
  <c r="IC254" i="43"/>
  <c r="HX254" i="43"/>
  <c r="HW254" i="43"/>
  <c r="IB179" i="43"/>
  <c r="ID179" i="43"/>
  <c r="IB241" i="43"/>
  <c r="ID241" i="43"/>
  <c r="HX225" i="43"/>
  <c r="HW225" i="43"/>
  <c r="IC225" i="43"/>
  <c r="IC269" i="43"/>
  <c r="HX269" i="43"/>
  <c r="HW269" i="43"/>
  <c r="IB172" i="43"/>
  <c r="ID172" i="43"/>
  <c r="IC195" i="43"/>
  <c r="HX195" i="43"/>
  <c r="HW195" i="43"/>
  <c r="IC275" i="43"/>
  <c r="HX275" i="43"/>
  <c r="HW275" i="43"/>
  <c r="IC194" i="43"/>
  <c r="HX194" i="43"/>
  <c r="HW194" i="43"/>
  <c r="HZ302" i="43"/>
  <c r="D299" i="45"/>
  <c r="U299" i="45" s="1"/>
  <c r="EO302" i="43"/>
  <c r="IC260" i="43"/>
  <c r="HX260" i="43"/>
  <c r="HW260" i="43"/>
  <c r="IB235" i="43"/>
  <c r="ID235" i="43"/>
  <c r="IB305" i="43"/>
  <c r="ID305" i="43"/>
  <c r="HX249" i="43"/>
  <c r="HW249" i="43"/>
  <c r="IC249" i="43"/>
  <c r="IB297" i="43"/>
  <c r="ID297" i="43"/>
  <c r="IB222" i="43"/>
  <c r="ID222" i="43"/>
  <c r="HX185" i="43"/>
  <c r="HW185" i="43"/>
  <c r="IC185" i="43"/>
  <c r="HX212" i="43"/>
  <c r="HW212" i="43"/>
  <c r="IC212" i="43"/>
  <c r="HW277" i="43"/>
  <c r="IC277" i="43"/>
  <c r="HX277" i="43"/>
  <c r="HW295" i="43"/>
  <c r="IC295" i="43"/>
  <c r="HX295" i="43"/>
  <c r="IB262" i="43"/>
  <c r="ID262" i="43"/>
  <c r="IB273" i="43"/>
  <c r="ID273" i="43"/>
  <c r="HX229" i="43"/>
  <c r="HW229" i="43"/>
  <c r="IC229" i="43"/>
  <c r="IB234" i="43"/>
  <c r="ID234" i="43"/>
  <c r="HZ304" i="43"/>
  <c r="D301" i="45"/>
  <c r="U301" i="45" s="1"/>
  <c r="EO304" i="43"/>
  <c r="HX190" i="43"/>
  <c r="HW190" i="43"/>
  <c r="IC190" i="43"/>
  <c r="IB215" i="43"/>
  <c r="ID215" i="43"/>
  <c r="HW291" i="43"/>
  <c r="IC291" i="43"/>
  <c r="HX291" i="43"/>
  <c r="IB214" i="43"/>
  <c r="ID214" i="43"/>
  <c r="IB246" i="43"/>
  <c r="ID246" i="43"/>
  <c r="HW280" i="43"/>
  <c r="IC280" i="43"/>
  <c r="HX280" i="43"/>
  <c r="IC253" i="43"/>
  <c r="HX253" i="43"/>
  <c r="HW253" i="43"/>
  <c r="HZ278" i="43"/>
  <c r="EO278" i="43"/>
  <c r="D275" i="45"/>
  <c r="U275" i="45" s="1"/>
  <c r="HX238" i="43"/>
  <c r="HW238" i="43"/>
  <c r="IC238" i="43"/>
  <c r="HW282" i="43"/>
  <c r="IC282" i="43"/>
  <c r="HX282" i="43"/>
  <c r="HW257" i="43"/>
  <c r="IC257" i="43"/>
  <c r="HX257" i="43"/>
  <c r="HW267" i="43"/>
  <c r="IC267" i="43"/>
  <c r="HX267" i="43"/>
  <c r="IC261" i="43"/>
  <c r="HX261" i="43"/>
  <c r="HW261" i="43"/>
  <c r="IB236" i="43"/>
  <c r="ID236" i="43"/>
  <c r="HW220" i="43"/>
  <c r="IC220" i="43"/>
  <c r="HX220" i="43"/>
  <c r="IC173" i="43"/>
  <c r="HX173" i="43"/>
  <c r="HW173" i="43"/>
  <c r="HW213" i="43"/>
  <c r="IC213" i="43"/>
  <c r="HX213" i="43"/>
  <c r="HX171" i="43"/>
  <c r="HW171" i="43"/>
  <c r="IC171" i="43"/>
  <c r="IB306" i="43"/>
  <c r="ID306" i="43"/>
  <c r="IC233" i="43"/>
  <c r="HX233" i="43"/>
  <c r="HW233" i="43"/>
  <c r="HX285" i="43"/>
  <c r="HW285" i="43"/>
  <c r="IC285" i="43"/>
  <c r="IC284" i="43"/>
  <c r="HX284" i="43"/>
  <c r="HW284" i="43"/>
  <c r="HW271" i="43"/>
  <c r="IC271" i="43"/>
  <c r="HX271" i="43"/>
  <c r="IC290" i="43"/>
  <c r="HX290" i="43"/>
  <c r="HW290" i="43"/>
  <c r="HW252" i="43"/>
  <c r="IC252" i="43"/>
  <c r="HX252" i="43"/>
  <c r="AI217" i="43"/>
  <c r="EN217" i="43"/>
  <c r="IC242" i="43"/>
  <c r="HX242" i="43"/>
  <c r="HW242" i="43"/>
  <c r="IB208" i="43"/>
  <c r="ID208" i="43"/>
  <c r="D203" i="45"/>
  <c r="U203" i="45" s="1"/>
  <c r="HZ206" i="43"/>
  <c r="EO206" i="43"/>
  <c r="J21" i="22"/>
  <c r="N21" i="22" s="1"/>
  <c r="O21" i="22" s="1"/>
  <c r="G21" i="22"/>
  <c r="F21" i="22"/>
  <c r="M22" i="22"/>
  <c r="D22" i="22"/>
  <c r="A23" i="22"/>
  <c r="T23" i="22" s="1"/>
  <c r="K22" i="22"/>
  <c r="C22" i="22"/>
  <c r="H22" i="22"/>
  <c r="B22" i="22"/>
  <c r="S22" i="22"/>
  <c r="E22" i="22"/>
  <c r="I22" i="22"/>
  <c r="P22" i="22"/>
  <c r="L22" i="22"/>
  <c r="Q22" i="22"/>
  <c r="N20" i="22"/>
  <c r="R20" i="22"/>
  <c r="HG58" i="43"/>
  <c r="GZ58" i="43"/>
  <c r="GU57" i="43"/>
  <c r="HB57" i="43"/>
  <c r="HI57" i="43"/>
  <c r="GN57" i="43"/>
  <c r="GS58" i="43"/>
  <c r="AA22" i="45"/>
  <c r="AC22" i="45"/>
  <c r="DY57" i="43"/>
  <c r="DZ57" i="43" s="1"/>
  <c r="AO57" i="43"/>
  <c r="HG170" i="43"/>
  <c r="GS170" i="43"/>
  <c r="Z23" i="45"/>
  <c r="W24" i="45"/>
  <c r="AB23" i="45"/>
  <c r="HI169" i="43"/>
  <c r="GU169" i="43"/>
  <c r="HB169" i="43"/>
  <c r="GN169" i="43"/>
  <c r="GL58" i="43"/>
  <c r="GZ170" i="43"/>
  <c r="GP170" i="43"/>
  <c r="AN169" i="43"/>
  <c r="BD169" i="43"/>
  <c r="IC320" i="43" l="1"/>
  <c r="HX320" i="43"/>
  <c r="HW320" i="43"/>
  <c r="IB330" i="43"/>
  <c r="ID330" i="43"/>
  <c r="HW327" i="43"/>
  <c r="IC327" i="43"/>
  <c r="HX327" i="43"/>
  <c r="IC309" i="43"/>
  <c r="HX309" i="43"/>
  <c r="HW309" i="43"/>
  <c r="HW317" i="43"/>
  <c r="IC317" i="43"/>
  <c r="HX317" i="43"/>
  <c r="HX323" i="43"/>
  <c r="HW323" i="43"/>
  <c r="IC323" i="43"/>
  <c r="IC322" i="43"/>
  <c r="HX322" i="43"/>
  <c r="HW322" i="43"/>
  <c r="HW311" i="43"/>
  <c r="IC311" i="43"/>
  <c r="HX311" i="43"/>
  <c r="ID312" i="43"/>
  <c r="IB312" i="43"/>
  <c r="HW316" i="43"/>
  <c r="IC316" i="43"/>
  <c r="HX316" i="43"/>
  <c r="HW325" i="43"/>
  <c r="IC325" i="43"/>
  <c r="HX325" i="43"/>
  <c r="HX314" i="43"/>
  <c r="HW314" i="43"/>
  <c r="IC314" i="43"/>
  <c r="HX324" i="43"/>
  <c r="IC324" i="43"/>
  <c r="HW324" i="43"/>
  <c r="IC328" i="43"/>
  <c r="HX328" i="43"/>
  <c r="HW328" i="43"/>
  <c r="ID326" i="43"/>
  <c r="IB326" i="43"/>
  <c r="IB308" i="43"/>
  <c r="ID308" i="43"/>
  <c r="HW310" i="43"/>
  <c r="IC310" i="43"/>
  <c r="HX310" i="43"/>
  <c r="IC318" i="43"/>
  <c r="HX318" i="43"/>
  <c r="HW318" i="43"/>
  <c r="HW313" i="43"/>
  <c r="IC313" i="43"/>
  <c r="HX313" i="43"/>
  <c r="HX315" i="43"/>
  <c r="HW315" i="43"/>
  <c r="IC315" i="43"/>
  <c r="IC307" i="43"/>
  <c r="HX307" i="43"/>
  <c r="HW307" i="43"/>
  <c r="IC329" i="43"/>
  <c r="HX329" i="43"/>
  <c r="HW329" i="43"/>
  <c r="HW292" i="43"/>
  <c r="IC292" i="43"/>
  <c r="IC205" i="43"/>
  <c r="HX283" i="43"/>
  <c r="IC283" i="43"/>
  <c r="Q23" i="30"/>
  <c r="Q19" i="30"/>
  <c r="Q20" i="30"/>
  <c r="R7" i="30"/>
  <c r="Q6" i="30"/>
  <c r="Q9" i="30"/>
  <c r="Q21" i="30"/>
  <c r="Q22" i="30"/>
  <c r="Q28" i="30"/>
  <c r="Q27" i="30"/>
  <c r="Q26" i="30"/>
  <c r="Q17" i="30"/>
  <c r="Q14" i="30"/>
  <c r="Q10" i="30"/>
  <c r="Q15" i="30"/>
  <c r="Q16" i="30"/>
  <c r="Q12" i="30"/>
  <c r="Q13" i="30"/>
  <c r="Q11" i="30"/>
  <c r="HW205" i="43"/>
  <c r="IC208" i="43"/>
  <c r="HX208" i="43"/>
  <c r="HW208" i="43"/>
  <c r="IC306" i="43"/>
  <c r="HX306" i="43"/>
  <c r="HW306" i="43"/>
  <c r="IB278" i="43"/>
  <c r="ID278" i="43"/>
  <c r="HX246" i="43"/>
  <c r="HW246" i="43"/>
  <c r="IC246" i="43"/>
  <c r="IC273" i="43"/>
  <c r="HX273" i="43"/>
  <c r="HW273" i="43"/>
  <c r="IC222" i="43"/>
  <c r="HX222" i="43"/>
  <c r="HW222" i="43"/>
  <c r="IC235" i="43"/>
  <c r="HX235" i="43"/>
  <c r="HW235" i="43"/>
  <c r="IC250" i="43"/>
  <c r="HX250" i="43"/>
  <c r="HW250" i="43"/>
  <c r="IC293" i="43"/>
  <c r="HX293" i="43"/>
  <c r="HW293" i="43"/>
  <c r="IB294" i="43"/>
  <c r="ID294" i="43"/>
  <c r="HZ217" i="43"/>
  <c r="D214" i="45"/>
  <c r="U214" i="45" s="1"/>
  <c r="EO217" i="43"/>
  <c r="IB304" i="43"/>
  <c r="ID304" i="43"/>
  <c r="HX297" i="43"/>
  <c r="HW297" i="43"/>
  <c r="IC297" i="43"/>
  <c r="IC172" i="43"/>
  <c r="HX172" i="43"/>
  <c r="HW172" i="43"/>
  <c r="HX241" i="43"/>
  <c r="HW241" i="43"/>
  <c r="IC241" i="43"/>
  <c r="IB303" i="43"/>
  <c r="ID303" i="43"/>
  <c r="IC236" i="43"/>
  <c r="HX236" i="43"/>
  <c r="HW236" i="43"/>
  <c r="HW214" i="43"/>
  <c r="IC214" i="43"/>
  <c r="HX214" i="43"/>
  <c r="IC262" i="43"/>
  <c r="HX262" i="43"/>
  <c r="HW262" i="43"/>
  <c r="HW305" i="43"/>
  <c r="IC305" i="43"/>
  <c r="HX305" i="43"/>
  <c r="ID302" i="43"/>
  <c r="IB302" i="43"/>
  <c r="IC281" i="43"/>
  <c r="HX281" i="43"/>
  <c r="HW281" i="43"/>
  <c r="IC215" i="43"/>
  <c r="HX215" i="43"/>
  <c r="HW215" i="43"/>
  <c r="HX234" i="43"/>
  <c r="HW234" i="43"/>
  <c r="IC234" i="43"/>
  <c r="HW179" i="43"/>
  <c r="IC179" i="43"/>
  <c r="HX179" i="43"/>
  <c r="HW287" i="43"/>
  <c r="IC287" i="43"/>
  <c r="HX287" i="43"/>
  <c r="IC223" i="43"/>
  <c r="HX223" i="43"/>
  <c r="HW223" i="43"/>
  <c r="HX266" i="43"/>
  <c r="HW266" i="43"/>
  <c r="IC266" i="43"/>
  <c r="IB206" i="43"/>
  <c r="ID206" i="43"/>
  <c r="J22" i="22"/>
  <c r="R22" i="22" s="1"/>
  <c r="R21" i="22"/>
  <c r="G22" i="22"/>
  <c r="F22" i="22"/>
  <c r="O20" i="22"/>
  <c r="A24" i="22"/>
  <c r="T24" i="22" s="1"/>
  <c r="K23" i="22"/>
  <c r="B23" i="22"/>
  <c r="E23" i="22"/>
  <c r="S23" i="22"/>
  <c r="D23" i="22"/>
  <c r="M23" i="22"/>
  <c r="C23" i="22"/>
  <c r="H23" i="22"/>
  <c r="I23" i="22"/>
  <c r="P23" i="22"/>
  <c r="L23" i="22"/>
  <c r="Q23" i="22"/>
  <c r="GJ58" i="43"/>
  <c r="HH58" i="43" s="1"/>
  <c r="HJ58" i="43" s="1"/>
  <c r="DI58" i="43" s="1"/>
  <c r="DK58" i="43" s="1"/>
  <c r="Z24" i="45"/>
  <c r="W25" i="45"/>
  <c r="AB24" i="45"/>
  <c r="GL170" i="43"/>
  <c r="GJ170" i="43" s="1"/>
  <c r="GM170" i="43" s="1"/>
  <c r="FF57" i="43"/>
  <c r="T54" i="45"/>
  <c r="DY169" i="43"/>
  <c r="DZ169" i="43" s="1"/>
  <c r="AO169" i="43"/>
  <c r="AC23" i="45"/>
  <c r="AA23" i="45"/>
  <c r="IC330" i="43" l="1"/>
  <c r="HX330" i="43"/>
  <c r="HW330" i="43"/>
  <c r="IC308" i="43"/>
  <c r="HX308" i="43"/>
  <c r="HW308" i="43"/>
  <c r="IC326" i="43"/>
  <c r="HX326" i="43"/>
  <c r="HW326" i="43"/>
  <c r="HW312" i="43"/>
  <c r="IC312" i="43"/>
  <c r="HX312" i="43"/>
  <c r="R20" i="30"/>
  <c r="S7" i="30"/>
  <c r="R6" i="30"/>
  <c r="R21" i="30"/>
  <c r="R9" i="30"/>
  <c r="R19" i="30"/>
  <c r="R22" i="30"/>
  <c r="R23" i="30"/>
  <c r="R28" i="30"/>
  <c r="R27" i="30"/>
  <c r="R26" i="30"/>
  <c r="R17" i="30"/>
  <c r="R14" i="30"/>
  <c r="R15" i="30"/>
  <c r="R10" i="30"/>
  <c r="R16" i="30"/>
  <c r="R11" i="30"/>
  <c r="R12" i="30"/>
  <c r="R13" i="30"/>
  <c r="IC304" i="43"/>
  <c r="HX304" i="43"/>
  <c r="HW304" i="43"/>
  <c r="HX303" i="43"/>
  <c r="HW303" i="43"/>
  <c r="IC303" i="43"/>
  <c r="IC294" i="43"/>
  <c r="HX294" i="43"/>
  <c r="HW294" i="43"/>
  <c r="IC278" i="43"/>
  <c r="HX278" i="43"/>
  <c r="HW278" i="43"/>
  <c r="IC302" i="43"/>
  <c r="HX302" i="43"/>
  <c r="HW302" i="43"/>
  <c r="FF169" i="43"/>
  <c r="T166" i="45"/>
  <c r="AB166" i="45" s="1"/>
  <c r="AC166" i="45" s="1"/>
  <c r="IB217" i="43"/>
  <c r="ID217" i="43"/>
  <c r="IC206" i="43"/>
  <c r="HX206" i="43"/>
  <c r="HW206" i="43"/>
  <c r="N22" i="22"/>
  <c r="O22" i="22" s="1"/>
  <c r="G23" i="22"/>
  <c r="F23" i="22"/>
  <c r="E24" i="22"/>
  <c r="S24" i="22"/>
  <c r="D24" i="22"/>
  <c r="M24" i="22"/>
  <c r="C24" i="22"/>
  <c r="A25" i="22"/>
  <c r="T25" i="22" s="1"/>
  <c r="K24" i="22"/>
  <c r="B24" i="22"/>
  <c r="H24" i="22"/>
  <c r="P24" i="22"/>
  <c r="I24" i="22"/>
  <c r="L24" i="22"/>
  <c r="Q24" i="22"/>
  <c r="J23" i="22"/>
  <c r="N23" i="22" s="1"/>
  <c r="GM58" i="43"/>
  <c r="GO58" i="43" s="1"/>
  <c r="BB58" i="43" s="1"/>
  <c r="GQ59" i="43" s="1"/>
  <c r="HL59" i="43"/>
  <c r="HK59" i="43" s="1"/>
  <c r="HG59" i="43" s="1"/>
  <c r="GT58" i="43"/>
  <c r="GV58" i="43" s="1"/>
  <c r="BU58" i="43" s="1"/>
  <c r="HA58" i="43"/>
  <c r="HC58" i="43" s="1"/>
  <c r="CP58" i="43" s="1"/>
  <c r="HE59" i="43" s="1"/>
  <c r="HD59" i="43" s="1"/>
  <c r="AB25" i="45"/>
  <c r="Z25" i="45"/>
  <c r="W26" i="45"/>
  <c r="GT170" i="43"/>
  <c r="GV170" i="43" s="1"/>
  <c r="BU170" i="43" s="1"/>
  <c r="GX171" i="43" s="1"/>
  <c r="HH170" i="43"/>
  <c r="HJ170" i="43" s="1"/>
  <c r="DI170" i="43" s="1"/>
  <c r="HA170" i="43"/>
  <c r="HC170" i="43" s="1"/>
  <c r="CP170" i="43" s="1"/>
  <c r="GO170" i="43"/>
  <c r="BB170" i="43" s="1"/>
  <c r="GQ171" i="43" s="1"/>
  <c r="AA24" i="45"/>
  <c r="AC24" i="45"/>
  <c r="S21" i="30" l="1"/>
  <c r="S22" i="30"/>
  <c r="S9" i="30"/>
  <c r="S19" i="30"/>
  <c r="S6" i="30"/>
  <c r="S20" i="30"/>
  <c r="S23" i="30"/>
  <c r="T7" i="30"/>
  <c r="S27" i="30"/>
  <c r="S26" i="30"/>
  <c r="S28" i="30"/>
  <c r="S17" i="30"/>
  <c r="S15" i="30"/>
  <c r="S16" i="30"/>
  <c r="S14" i="30"/>
  <c r="S10" i="30"/>
  <c r="S11" i="30"/>
  <c r="S13" i="30"/>
  <c r="S12" i="30"/>
  <c r="IC217" i="43"/>
  <c r="HX217" i="43"/>
  <c r="HW217" i="43"/>
  <c r="BD58" i="43"/>
  <c r="AN58" i="43"/>
  <c r="AO58" i="43" s="1"/>
  <c r="AW55" i="45"/>
  <c r="J24" i="22"/>
  <c r="N24" i="22" s="1"/>
  <c r="O24" i="22" s="1"/>
  <c r="CR58" i="43"/>
  <c r="O23" i="22"/>
  <c r="R23" i="22"/>
  <c r="M25" i="22"/>
  <c r="D25" i="22"/>
  <c r="A26" i="22"/>
  <c r="T26" i="22" s="1"/>
  <c r="K25" i="22"/>
  <c r="C25" i="22"/>
  <c r="H25" i="22"/>
  <c r="B25" i="22"/>
  <c r="S25" i="22"/>
  <c r="E25" i="22"/>
  <c r="I25" i="22"/>
  <c r="P25" i="22"/>
  <c r="L25" i="22"/>
  <c r="Q25" i="22"/>
  <c r="G24" i="22"/>
  <c r="F24" i="22"/>
  <c r="GP59" i="43"/>
  <c r="GL59" i="43" s="1"/>
  <c r="GK58" i="43"/>
  <c r="GU58" i="43" s="1"/>
  <c r="BW58" i="43"/>
  <c r="GX59" i="43"/>
  <c r="GW59" i="43" s="1"/>
  <c r="GS59" i="43" s="1"/>
  <c r="GK170" i="43"/>
  <c r="GU170" i="43" s="1"/>
  <c r="HE171" i="43"/>
  <c r="HD171" i="43" s="1"/>
  <c r="CR170" i="43"/>
  <c r="Z26" i="45"/>
  <c r="W27" i="45"/>
  <c r="AB26" i="45"/>
  <c r="HL171" i="43"/>
  <c r="HK171" i="43" s="1"/>
  <c r="DK170" i="43"/>
  <c r="GW171" i="43"/>
  <c r="BW170" i="43"/>
  <c r="AA25" i="45"/>
  <c r="AC25" i="45"/>
  <c r="AN170" i="43"/>
  <c r="GP171" i="43"/>
  <c r="BD170" i="43"/>
  <c r="GZ59" i="43"/>
  <c r="T22" i="30" l="1"/>
  <c r="T9" i="30"/>
  <c r="T23" i="30"/>
  <c r="T19" i="30"/>
  <c r="T20" i="30"/>
  <c r="T21" i="30"/>
  <c r="U7" i="30"/>
  <c r="T6" i="30"/>
  <c r="T26" i="30"/>
  <c r="T28" i="30"/>
  <c r="T27" i="30"/>
  <c r="T17" i="30"/>
  <c r="T14" i="30"/>
  <c r="T15" i="30"/>
  <c r="T16" i="30"/>
  <c r="T10" i="30"/>
  <c r="T12" i="30"/>
  <c r="T11" i="30"/>
  <c r="T13" i="30"/>
  <c r="J25" i="22"/>
  <c r="R25" i="22" s="1"/>
  <c r="R24" i="22"/>
  <c r="H26" i="22"/>
  <c r="B26" i="22"/>
  <c r="S26" i="22"/>
  <c r="E26" i="22"/>
  <c r="M26" i="22"/>
  <c r="D26" i="22"/>
  <c r="A27" i="22"/>
  <c r="T27" i="22" s="1"/>
  <c r="K26" i="22"/>
  <c r="C26" i="22"/>
  <c r="P26" i="22"/>
  <c r="I26" i="22"/>
  <c r="L26" i="22"/>
  <c r="Q26" i="22"/>
  <c r="F25" i="22"/>
  <c r="G25" i="22"/>
  <c r="DY58" i="43"/>
  <c r="DZ58" i="43" s="1"/>
  <c r="HI58" i="43"/>
  <c r="GN58" i="43"/>
  <c r="HB58" i="43"/>
  <c r="HI170" i="43"/>
  <c r="GN170" i="43"/>
  <c r="HB170" i="43"/>
  <c r="GJ59" i="43"/>
  <c r="GT59" i="43" s="1"/>
  <c r="GV59" i="43" s="1"/>
  <c r="BU59" i="43" s="1"/>
  <c r="GS171" i="43"/>
  <c r="HG171" i="43"/>
  <c r="Z27" i="45"/>
  <c r="W28" i="45"/>
  <c r="AB27" i="45"/>
  <c r="GL171" i="43"/>
  <c r="DY170" i="43"/>
  <c r="DZ170" i="43" s="1"/>
  <c r="AO170" i="43"/>
  <c r="T167" i="45" s="1"/>
  <c r="FF58" i="43"/>
  <c r="T55" i="45"/>
  <c r="AA26" i="45"/>
  <c r="AC26" i="45"/>
  <c r="GZ171" i="43"/>
  <c r="U23" i="30" l="1"/>
  <c r="U19" i="30"/>
  <c r="U20" i="30"/>
  <c r="V7" i="30"/>
  <c r="U6" i="30"/>
  <c r="U21" i="30"/>
  <c r="U22" i="30"/>
  <c r="U9" i="30"/>
  <c r="U27" i="30"/>
  <c r="U28" i="30"/>
  <c r="U26" i="30"/>
  <c r="U17" i="30"/>
  <c r="U15" i="30"/>
  <c r="U10" i="30"/>
  <c r="U14" i="30"/>
  <c r="U16" i="30"/>
  <c r="U13" i="30"/>
  <c r="U11" i="30"/>
  <c r="U12" i="30"/>
  <c r="N25" i="22"/>
  <c r="O25" i="22" s="1"/>
  <c r="G26" i="22"/>
  <c r="J26" i="22"/>
  <c r="R26" i="22" s="1"/>
  <c r="F26" i="22"/>
  <c r="M27" i="22"/>
  <c r="D27" i="22"/>
  <c r="A28" i="22"/>
  <c r="T28" i="22" s="1"/>
  <c r="K27" i="22"/>
  <c r="C27" i="22"/>
  <c r="H27" i="22"/>
  <c r="B27" i="22"/>
  <c r="S27" i="22"/>
  <c r="E27" i="22"/>
  <c r="I27" i="22"/>
  <c r="P27" i="22"/>
  <c r="L27" i="22"/>
  <c r="Q27" i="22"/>
  <c r="HH59" i="43"/>
  <c r="HJ59" i="43" s="1"/>
  <c r="DI59" i="43" s="1"/>
  <c r="GM59" i="43"/>
  <c r="GO59" i="43" s="1"/>
  <c r="BB59" i="43" s="1"/>
  <c r="HA59" i="43"/>
  <c r="HC59" i="43" s="1"/>
  <c r="CP59" i="43" s="1"/>
  <c r="GX60" i="43"/>
  <c r="GW60" i="43" s="1"/>
  <c r="BW59" i="43"/>
  <c r="Z28" i="45"/>
  <c r="W29" i="45"/>
  <c r="AB28" i="45"/>
  <c r="GJ171" i="43"/>
  <c r="FF170" i="43"/>
  <c r="AB167" i="45"/>
  <c r="AC167" i="45" s="1"/>
  <c r="AC27" i="45"/>
  <c r="AA27" i="45"/>
  <c r="V20" i="30" l="1"/>
  <c r="W7" i="30"/>
  <c r="V6" i="30"/>
  <c r="V21" i="30"/>
  <c r="V22" i="30"/>
  <c r="V23" i="30"/>
  <c r="V9" i="30"/>
  <c r="V19" i="30"/>
  <c r="V26" i="30"/>
  <c r="V27" i="30"/>
  <c r="V28" i="30"/>
  <c r="V17" i="30"/>
  <c r="V16" i="30"/>
  <c r="V14" i="30"/>
  <c r="V15" i="30"/>
  <c r="V10" i="30"/>
  <c r="V13" i="30"/>
  <c r="V12" i="30"/>
  <c r="V11" i="30"/>
  <c r="AW56" i="45"/>
  <c r="GQ60" i="43"/>
  <c r="GP60" i="43" s="1"/>
  <c r="GL60" i="43" s="1"/>
  <c r="J27" i="22"/>
  <c r="N27" i="22" s="1"/>
  <c r="O27" i="22" s="1"/>
  <c r="N26" i="22"/>
  <c r="O26" i="22" s="1"/>
  <c r="F27" i="22"/>
  <c r="G27" i="22"/>
  <c r="H28" i="22"/>
  <c r="B28" i="22"/>
  <c r="S28" i="22"/>
  <c r="E28" i="22"/>
  <c r="M28" i="22"/>
  <c r="D28" i="22"/>
  <c r="A29" i="22"/>
  <c r="T29" i="22" s="1"/>
  <c r="K28" i="22"/>
  <c r="C28" i="22"/>
  <c r="P28" i="22"/>
  <c r="I28" i="22"/>
  <c r="L28" i="22"/>
  <c r="Q28" i="22"/>
  <c r="AN59" i="43"/>
  <c r="AO59" i="43" s="1"/>
  <c r="BD59" i="43"/>
  <c r="GK59" i="43"/>
  <c r="HB59" i="43" s="1"/>
  <c r="HE60" i="43"/>
  <c r="HD60" i="43" s="1"/>
  <c r="GZ60" i="43" s="1"/>
  <c r="CR59" i="43"/>
  <c r="DK59" i="43"/>
  <c r="HL60" i="43"/>
  <c r="HK60" i="43" s="1"/>
  <c r="HG60" i="43" s="1"/>
  <c r="AB29" i="45"/>
  <c r="Z29" i="45"/>
  <c r="W30" i="45"/>
  <c r="HH171" i="43"/>
  <c r="HJ171" i="43" s="1"/>
  <c r="DI171" i="43" s="1"/>
  <c r="GM171" i="43"/>
  <c r="HA171" i="43"/>
  <c r="HC171" i="43" s="1"/>
  <c r="CP171" i="43" s="1"/>
  <c r="GT171" i="43"/>
  <c r="GV171" i="43" s="1"/>
  <c r="BU171" i="43" s="1"/>
  <c r="GX172" i="43" s="1"/>
  <c r="AA28" i="45"/>
  <c r="AC28" i="45"/>
  <c r="GS60" i="43"/>
  <c r="W21" i="30" l="1"/>
  <c r="W22" i="30"/>
  <c r="W9" i="30"/>
  <c r="W23" i="30"/>
  <c r="X7" i="30"/>
  <c r="W19" i="30"/>
  <c r="W6" i="30"/>
  <c r="W20" i="30"/>
  <c r="W26" i="30"/>
  <c r="W28" i="30"/>
  <c r="W27" i="30"/>
  <c r="W17" i="30"/>
  <c r="W10" i="30"/>
  <c r="W15" i="30"/>
  <c r="W14" i="30"/>
  <c r="W16" i="30"/>
  <c r="W13" i="30"/>
  <c r="W12" i="30"/>
  <c r="W11" i="30"/>
  <c r="R27" i="22"/>
  <c r="G28" i="22"/>
  <c r="J28" i="22"/>
  <c r="R28" i="22" s="1"/>
  <c r="F28" i="22"/>
  <c r="M29" i="22"/>
  <c r="D29" i="22"/>
  <c r="K29" i="22"/>
  <c r="C29" i="22"/>
  <c r="A30" i="22"/>
  <c r="T30" i="22" s="1"/>
  <c r="H29" i="22"/>
  <c r="B29" i="22"/>
  <c r="S29" i="22"/>
  <c r="E29" i="22"/>
  <c r="I29" i="22"/>
  <c r="P29" i="22"/>
  <c r="L29" i="22"/>
  <c r="Q29" i="22"/>
  <c r="DY59" i="43"/>
  <c r="DZ59" i="43" s="1"/>
  <c r="HI59" i="43"/>
  <c r="GU59" i="43"/>
  <c r="GN59" i="43"/>
  <c r="HL172" i="43"/>
  <c r="HK172" i="43" s="1"/>
  <c r="DK171" i="43"/>
  <c r="GW172" i="43"/>
  <c r="BW171" i="43"/>
  <c r="Z30" i="45"/>
  <c r="W31" i="45"/>
  <c r="AB30" i="45"/>
  <c r="GJ60" i="43"/>
  <c r="HE172" i="43"/>
  <c r="HD172" i="43" s="1"/>
  <c r="CR171" i="43"/>
  <c r="FF59" i="43"/>
  <c r="T56" i="45"/>
  <c r="GO171" i="43"/>
  <c r="BB171" i="43" s="1"/>
  <c r="GQ172" i="43" s="1"/>
  <c r="GK171" i="43"/>
  <c r="AA29" i="45"/>
  <c r="AC29" i="45"/>
  <c r="X22" i="30" l="1"/>
  <c r="X9" i="30"/>
  <c r="X23" i="30"/>
  <c r="X19" i="30"/>
  <c r="Y7" i="30"/>
  <c r="X6" i="30"/>
  <c r="X20" i="30"/>
  <c r="X21" i="30"/>
  <c r="X27" i="30"/>
  <c r="X26" i="30"/>
  <c r="X28" i="30"/>
  <c r="X17" i="30"/>
  <c r="X16" i="30"/>
  <c r="X10" i="30"/>
  <c r="X14" i="30"/>
  <c r="X15" i="30"/>
  <c r="X13" i="30"/>
  <c r="X12" i="30"/>
  <c r="X11" i="30"/>
  <c r="J29" i="22"/>
  <c r="R29" i="22" s="1"/>
  <c r="G29" i="22"/>
  <c r="N28" i="22"/>
  <c r="O28" i="22" s="1"/>
  <c r="F29" i="22"/>
  <c r="A31" i="22"/>
  <c r="T31" i="22" s="1"/>
  <c r="K30" i="22"/>
  <c r="C30" i="22"/>
  <c r="H30" i="22"/>
  <c r="B30" i="22"/>
  <c r="S30" i="22"/>
  <c r="E30" i="22"/>
  <c r="M30" i="22"/>
  <c r="D30" i="22"/>
  <c r="P30" i="22"/>
  <c r="I30" i="22"/>
  <c r="L30" i="22"/>
  <c r="Q30" i="22"/>
  <c r="HH60" i="43"/>
  <c r="HJ60" i="43" s="1"/>
  <c r="DI60" i="43" s="1"/>
  <c r="HA60" i="43"/>
  <c r="HC60" i="43" s="1"/>
  <c r="CP60" i="43" s="1"/>
  <c r="GM60" i="43"/>
  <c r="GT60" i="43"/>
  <c r="GV60" i="43" s="1"/>
  <c r="BU60" i="43" s="1"/>
  <c r="AC30" i="45"/>
  <c r="AA30" i="45"/>
  <c r="GS172" i="43"/>
  <c r="HB171" i="43"/>
  <c r="GN171" i="43"/>
  <c r="HI171" i="43"/>
  <c r="GU171" i="43"/>
  <c r="Z31" i="45"/>
  <c r="W32" i="45"/>
  <c r="AB31" i="45"/>
  <c r="AN171" i="43"/>
  <c r="GP172" i="43"/>
  <c r="BD171" i="43"/>
  <c r="GZ172" i="43"/>
  <c r="HG172" i="43"/>
  <c r="Y23" i="30" l="1"/>
  <c r="Y19" i="30"/>
  <c r="Y20" i="30"/>
  <c r="Z7" i="30"/>
  <c r="Y6" i="30"/>
  <c r="Y9" i="30"/>
  <c r="Y21" i="30"/>
  <c r="Y22" i="30"/>
  <c r="Y26" i="30"/>
  <c r="Y27" i="30"/>
  <c r="Y28" i="30"/>
  <c r="Y17" i="30"/>
  <c r="Y14" i="30"/>
  <c r="Y10" i="30"/>
  <c r="Y15" i="30"/>
  <c r="Y16" i="30"/>
  <c r="Y11" i="30"/>
  <c r="Y13" i="30"/>
  <c r="Y12" i="30"/>
  <c r="N29" i="22"/>
  <c r="O29" i="22" s="1"/>
  <c r="J30" i="22"/>
  <c r="N30" i="22" s="1"/>
  <c r="O30" i="22" s="1"/>
  <c r="F30" i="22"/>
  <c r="S31" i="22"/>
  <c r="E31" i="22"/>
  <c r="M31" i="22"/>
  <c r="D31" i="22"/>
  <c r="A32" i="22"/>
  <c r="T32" i="22" s="1"/>
  <c r="K31" i="22"/>
  <c r="C31" i="22"/>
  <c r="H31" i="22"/>
  <c r="B31" i="22"/>
  <c r="I31" i="22"/>
  <c r="P31" i="22"/>
  <c r="L31" i="22"/>
  <c r="Q31" i="22"/>
  <c r="G30" i="22"/>
  <c r="GO60" i="43"/>
  <c r="BB60" i="43" s="1"/>
  <c r="GQ61" i="43" s="1"/>
  <c r="GK60" i="43"/>
  <c r="Z32" i="45"/>
  <c r="W33" i="45"/>
  <c r="AB32" i="45"/>
  <c r="HE61" i="43"/>
  <c r="HD61" i="43" s="1"/>
  <c r="CR60" i="43"/>
  <c r="AC31" i="45"/>
  <c r="AA31" i="45"/>
  <c r="HL61" i="43"/>
  <c r="HK61" i="43" s="1"/>
  <c r="DK60" i="43"/>
  <c r="GL172" i="43"/>
  <c r="GJ172" i="43" s="1"/>
  <c r="AO171" i="43"/>
  <c r="DY171" i="43"/>
  <c r="DZ171" i="43" s="1"/>
  <c r="GX61" i="43"/>
  <c r="GW61" i="43" s="1"/>
  <c r="BW60" i="43"/>
  <c r="Z20" i="30" l="1"/>
  <c r="AA7" i="30"/>
  <c r="Z6" i="30"/>
  <c r="Z21" i="30"/>
  <c r="Z9" i="30"/>
  <c r="Z19" i="30"/>
  <c r="Z22" i="30"/>
  <c r="Z23" i="30"/>
  <c r="Z27" i="30"/>
  <c r="Z26" i="30"/>
  <c r="Z28" i="30"/>
  <c r="Z17" i="30"/>
  <c r="Z10" i="30"/>
  <c r="Z16" i="30"/>
  <c r="Z14" i="30"/>
  <c r="Z15" i="30"/>
  <c r="Z11" i="30"/>
  <c r="Z12" i="30"/>
  <c r="Z13" i="30"/>
  <c r="R30" i="22"/>
  <c r="G31" i="22"/>
  <c r="J31" i="22"/>
  <c r="N31" i="22" s="1"/>
  <c r="O31" i="22" s="1"/>
  <c r="F31" i="22"/>
  <c r="A33" i="22"/>
  <c r="T33" i="22" s="1"/>
  <c r="K32" i="22"/>
  <c r="C32" i="22"/>
  <c r="H32" i="22"/>
  <c r="B32" i="22"/>
  <c r="S32" i="22"/>
  <c r="E32" i="22"/>
  <c r="M32" i="22"/>
  <c r="D32" i="22"/>
  <c r="I32" i="22"/>
  <c r="P32" i="22"/>
  <c r="L32" i="22"/>
  <c r="Q32" i="22"/>
  <c r="HA172" i="43"/>
  <c r="HC172" i="43" s="1"/>
  <c r="CP172" i="43" s="1"/>
  <c r="HH172" i="43"/>
  <c r="HJ172" i="43" s="1"/>
  <c r="DI172" i="43" s="1"/>
  <c r="GT172" i="43"/>
  <c r="GV172" i="43" s="1"/>
  <c r="BU172" i="43" s="1"/>
  <c r="GX173" i="43" s="1"/>
  <c r="Z33" i="45"/>
  <c r="W34" i="45"/>
  <c r="AB33" i="45"/>
  <c r="GS61" i="43"/>
  <c r="FF171" i="43"/>
  <c r="T168" i="45"/>
  <c r="AB168" i="45" s="1"/>
  <c r="AC168" i="45" s="1"/>
  <c r="GZ61" i="43"/>
  <c r="HI60" i="43"/>
  <c r="GU60" i="43"/>
  <c r="HB60" i="43"/>
  <c r="GN60" i="43"/>
  <c r="HG61" i="43"/>
  <c r="GM172" i="43"/>
  <c r="AA32" i="45"/>
  <c r="AC32" i="45"/>
  <c r="AN60" i="43"/>
  <c r="GP61" i="43"/>
  <c r="AW57" i="45"/>
  <c r="BD60" i="43"/>
  <c r="AA21" i="30" l="1"/>
  <c r="AA22" i="30"/>
  <c r="AA9" i="30"/>
  <c r="AA19" i="30"/>
  <c r="AA6" i="30"/>
  <c r="AA20" i="30"/>
  <c r="AA23" i="30"/>
  <c r="AB7" i="30"/>
  <c r="AA28" i="30"/>
  <c r="AA26" i="30"/>
  <c r="AA27" i="30"/>
  <c r="AA17" i="30"/>
  <c r="AA14" i="30"/>
  <c r="AA15" i="30"/>
  <c r="AA10" i="30"/>
  <c r="AA16" i="30"/>
  <c r="AA11" i="30"/>
  <c r="AA12" i="30"/>
  <c r="AA13" i="30"/>
  <c r="R31" i="22"/>
  <c r="J32" i="22"/>
  <c r="R32" i="22" s="1"/>
  <c r="F32" i="22"/>
  <c r="S33" i="22"/>
  <c r="E33" i="22"/>
  <c r="M33" i="22"/>
  <c r="D33" i="22"/>
  <c r="A34" i="22"/>
  <c r="T34" i="22" s="1"/>
  <c r="K33" i="22"/>
  <c r="C33" i="22"/>
  <c r="H33" i="22"/>
  <c r="B33" i="22"/>
  <c r="I33" i="22"/>
  <c r="P33" i="22"/>
  <c r="L33" i="22"/>
  <c r="Q33" i="22"/>
  <c r="G32" i="22"/>
  <c r="AO60" i="43"/>
  <c r="DY60" i="43"/>
  <c r="DZ60" i="43" s="1"/>
  <c r="GL61" i="43"/>
  <c r="GJ61" i="43" s="1"/>
  <c r="GO172" i="43"/>
  <c r="BB172" i="43" s="1"/>
  <c r="GQ173" i="43" s="1"/>
  <c r="GK172" i="43"/>
  <c r="GW173" i="43"/>
  <c r="BW172" i="43"/>
  <c r="AA33" i="45"/>
  <c r="AC33" i="45"/>
  <c r="HL173" i="43"/>
  <c r="HK173" i="43" s="1"/>
  <c r="DK172" i="43"/>
  <c r="Z34" i="45"/>
  <c r="W35" i="45"/>
  <c r="AB34" i="45"/>
  <c r="HE173" i="43"/>
  <c r="HD173" i="43" s="1"/>
  <c r="CR172" i="43"/>
  <c r="AB22" i="30" l="1"/>
  <c r="AB9" i="30"/>
  <c r="AB23" i="30"/>
  <c r="AB19" i="30"/>
  <c r="AB20" i="30"/>
  <c r="AB21" i="30"/>
  <c r="AC7" i="30"/>
  <c r="AB6" i="30"/>
  <c r="AB27" i="30"/>
  <c r="AB26" i="30"/>
  <c r="AB28" i="30"/>
  <c r="AB17" i="30"/>
  <c r="AB14" i="30"/>
  <c r="AB10" i="30"/>
  <c r="AB16" i="30"/>
  <c r="AB15" i="30"/>
  <c r="AB12" i="30"/>
  <c r="AB11" i="30"/>
  <c r="AB13" i="30"/>
  <c r="N32" i="22"/>
  <c r="O32" i="22" s="1"/>
  <c r="F33" i="22"/>
  <c r="A35" i="22"/>
  <c r="T35" i="22" s="1"/>
  <c r="K34" i="22"/>
  <c r="C34" i="22"/>
  <c r="H34" i="22"/>
  <c r="B34" i="22"/>
  <c r="S34" i="22"/>
  <c r="E34" i="22"/>
  <c r="M34" i="22"/>
  <c r="D34" i="22"/>
  <c r="I34" i="22"/>
  <c r="P34" i="22"/>
  <c r="L34" i="22"/>
  <c r="Q34" i="22"/>
  <c r="J33" i="22"/>
  <c r="R33" i="22" s="1"/>
  <c r="G33" i="22"/>
  <c r="GZ173" i="43"/>
  <c r="HH61" i="43"/>
  <c r="HJ61" i="43" s="1"/>
  <c r="DI61" i="43" s="1"/>
  <c r="GT61" i="43"/>
  <c r="GV61" i="43" s="1"/>
  <c r="BU61" i="43" s="1"/>
  <c r="HA61" i="43"/>
  <c r="HC61" i="43" s="1"/>
  <c r="CP61" i="43" s="1"/>
  <c r="GS173" i="43"/>
  <c r="GM61" i="43"/>
  <c r="AA34" i="45"/>
  <c r="AC34" i="45"/>
  <c r="Z35" i="45"/>
  <c r="W36" i="45"/>
  <c r="AB35" i="45"/>
  <c r="HI172" i="43"/>
  <c r="GU172" i="43"/>
  <c r="HB172" i="43"/>
  <c r="GN172" i="43"/>
  <c r="HG173" i="43"/>
  <c r="GP173" i="43"/>
  <c r="AN172" i="43"/>
  <c r="BD172" i="43"/>
  <c r="FF60" i="43"/>
  <c r="T57" i="45"/>
  <c r="AC23" i="30" l="1"/>
  <c r="AC19" i="30"/>
  <c r="AC20" i="30"/>
  <c r="AD7" i="30"/>
  <c r="AC6" i="30"/>
  <c r="AC21" i="30"/>
  <c r="AC22" i="30"/>
  <c r="AC9" i="30"/>
  <c r="AC28" i="30"/>
  <c r="AC26" i="30"/>
  <c r="AC27" i="30"/>
  <c r="AC17" i="30"/>
  <c r="AC14" i="30"/>
  <c r="AC15" i="30"/>
  <c r="AC16" i="30"/>
  <c r="AC10" i="30"/>
  <c r="AC11" i="30"/>
  <c r="AC12" i="30"/>
  <c r="AC13" i="30"/>
  <c r="J34" i="22"/>
  <c r="N34" i="22" s="1"/>
  <c r="O34" i="22" s="1"/>
  <c r="N33" i="22"/>
  <c r="O33" i="22" s="1"/>
  <c r="F34" i="22"/>
  <c r="G34" i="22"/>
  <c r="S35" i="22"/>
  <c r="E35" i="22"/>
  <c r="M35" i="22"/>
  <c r="D35" i="22"/>
  <c r="A36" i="22"/>
  <c r="T36" i="22" s="1"/>
  <c r="K35" i="22"/>
  <c r="C35" i="22"/>
  <c r="H35" i="22"/>
  <c r="B35" i="22"/>
  <c r="I35" i="22"/>
  <c r="P35" i="22"/>
  <c r="L35" i="22"/>
  <c r="Q35" i="22"/>
  <c r="Z36" i="45"/>
  <c r="W37" i="45"/>
  <c r="AB36" i="45"/>
  <c r="GO61" i="43"/>
  <c r="BB61" i="43" s="1"/>
  <c r="GQ62" i="43" s="1"/>
  <c r="GK61" i="43"/>
  <c r="GX62" i="43"/>
  <c r="GW62" i="43" s="1"/>
  <c r="BW61" i="43"/>
  <c r="GL173" i="43"/>
  <c r="GJ173" i="43" s="1"/>
  <c r="GM173" i="43" s="1"/>
  <c r="HL62" i="43"/>
  <c r="HK62" i="43" s="1"/>
  <c r="DK61" i="43"/>
  <c r="AO172" i="43"/>
  <c r="DY172" i="43"/>
  <c r="DZ172" i="43" s="1"/>
  <c r="AC35" i="45"/>
  <c r="AA35" i="45"/>
  <c r="HE62" i="43"/>
  <c r="HD62" i="43" s="1"/>
  <c r="CR61" i="43"/>
  <c r="AD20" i="30" l="1"/>
  <c r="AE7" i="30"/>
  <c r="AD6" i="30"/>
  <c r="AD21" i="30"/>
  <c r="AD22" i="30"/>
  <c r="AD23" i="30"/>
  <c r="AD9" i="30"/>
  <c r="AD19" i="30"/>
  <c r="AD28" i="30"/>
  <c r="AD27" i="30"/>
  <c r="AD26" i="30"/>
  <c r="AD17" i="30"/>
  <c r="AD14" i="30"/>
  <c r="AD16" i="30"/>
  <c r="AD10" i="30"/>
  <c r="AD15" i="30"/>
  <c r="AD11" i="30"/>
  <c r="AD12" i="30"/>
  <c r="AD13" i="30"/>
  <c r="R34" i="22"/>
  <c r="G35" i="22"/>
  <c r="F35" i="22"/>
  <c r="A37" i="22"/>
  <c r="T37" i="22" s="1"/>
  <c r="K36" i="22"/>
  <c r="C36" i="22"/>
  <c r="H36" i="22"/>
  <c r="B36" i="22"/>
  <c r="S36" i="22"/>
  <c r="E36" i="22"/>
  <c r="M36" i="22"/>
  <c r="D36" i="22"/>
  <c r="I36" i="22"/>
  <c r="P36" i="22"/>
  <c r="L36" i="22"/>
  <c r="Q36" i="22"/>
  <c r="J35" i="22"/>
  <c r="N35" i="22" s="1"/>
  <c r="O35" i="22" s="1"/>
  <c r="GO173" i="43"/>
  <c r="BB173" i="43" s="1"/>
  <c r="GQ174" i="43" s="1"/>
  <c r="AN61" i="43"/>
  <c r="AW58" i="45"/>
  <c r="GP62" i="43"/>
  <c r="BD61" i="43"/>
  <c r="AC36" i="45"/>
  <c r="AA36" i="45"/>
  <c r="HG62" i="43"/>
  <c r="GS62" i="43"/>
  <c r="W38" i="45"/>
  <c r="AB37" i="45"/>
  <c r="Z37" i="45"/>
  <c r="GZ62" i="43"/>
  <c r="FF172" i="43"/>
  <c r="T169" i="45"/>
  <c r="AB169" i="45" s="1"/>
  <c r="AC169" i="45" s="1"/>
  <c r="HA173" i="43"/>
  <c r="HC173" i="43" s="1"/>
  <c r="CP173" i="43" s="1"/>
  <c r="GT173" i="43"/>
  <c r="GV173" i="43" s="1"/>
  <c r="BU173" i="43" s="1"/>
  <c r="GX174" i="43" s="1"/>
  <c r="HH173" i="43"/>
  <c r="HJ173" i="43" s="1"/>
  <c r="DI173" i="43" s="1"/>
  <c r="HI61" i="43"/>
  <c r="GU61" i="43"/>
  <c r="GN61" i="43"/>
  <c r="HB61" i="43"/>
  <c r="AE21" i="30" l="1"/>
  <c r="AE22" i="30"/>
  <c r="AE9" i="30"/>
  <c r="AE23" i="30"/>
  <c r="AF7" i="30"/>
  <c r="AE19" i="30"/>
  <c r="AE6" i="30"/>
  <c r="AE20" i="30"/>
  <c r="AE28" i="30"/>
  <c r="AE26" i="30"/>
  <c r="AE27" i="30"/>
  <c r="AE17" i="30"/>
  <c r="AE14" i="30"/>
  <c r="AE16" i="30"/>
  <c r="AE10" i="30"/>
  <c r="AE15" i="30"/>
  <c r="AE11" i="30"/>
  <c r="AE12" i="30"/>
  <c r="AE13" i="30"/>
  <c r="J36" i="22"/>
  <c r="R36" i="22" s="1"/>
  <c r="R35" i="22"/>
  <c r="F36" i="22"/>
  <c r="G36" i="22"/>
  <c r="S37" i="22"/>
  <c r="E37" i="22"/>
  <c r="M37" i="22"/>
  <c r="D37" i="22"/>
  <c r="A38" i="22"/>
  <c r="T38" i="22" s="1"/>
  <c r="K37" i="22"/>
  <c r="C37" i="22"/>
  <c r="H37" i="22"/>
  <c r="B37" i="22"/>
  <c r="I37" i="22"/>
  <c r="P37" i="22"/>
  <c r="L37" i="22"/>
  <c r="Q37" i="22"/>
  <c r="HE174" i="43"/>
  <c r="HD174" i="43" s="1"/>
  <c r="CR173" i="43"/>
  <c r="DY61" i="43"/>
  <c r="DZ61" i="43" s="1"/>
  <c r="AO61" i="43"/>
  <c r="HL174" i="43"/>
  <c r="HK174" i="43" s="1"/>
  <c r="DK173" i="43"/>
  <c r="AA37" i="45"/>
  <c r="AC37" i="45"/>
  <c r="GK173" i="43"/>
  <c r="GW174" i="43"/>
  <c r="BW173" i="43"/>
  <c r="Z38" i="45"/>
  <c r="W39" i="45"/>
  <c r="AB38" i="45"/>
  <c r="GL62" i="43"/>
  <c r="GJ62" i="43" s="1"/>
  <c r="GM62" i="43" s="1"/>
  <c r="GP174" i="43"/>
  <c r="AN173" i="43"/>
  <c r="BD173" i="43"/>
  <c r="AF22" i="30" l="1"/>
  <c r="AF9" i="30"/>
  <c r="AF23" i="30"/>
  <c r="AF19" i="30"/>
  <c r="AG7" i="30"/>
  <c r="AF6" i="30"/>
  <c r="AF20" i="30"/>
  <c r="AF21" i="30"/>
  <c r="AF27" i="30"/>
  <c r="AF26" i="30"/>
  <c r="AF28" i="30"/>
  <c r="AF17" i="30"/>
  <c r="AF15" i="30"/>
  <c r="AF14" i="30"/>
  <c r="AF16" i="30"/>
  <c r="AF10" i="30"/>
  <c r="AF12" i="30"/>
  <c r="AF13" i="30"/>
  <c r="AF11" i="30"/>
  <c r="N36" i="22"/>
  <c r="O36" i="22" s="1"/>
  <c r="G37" i="22"/>
  <c r="K38" i="22"/>
  <c r="C38" i="22"/>
  <c r="A39" i="22"/>
  <c r="T39" i="22" s="1"/>
  <c r="H38" i="22"/>
  <c r="B38" i="22"/>
  <c r="S38" i="22"/>
  <c r="E38" i="22"/>
  <c r="M38" i="22"/>
  <c r="D38" i="22"/>
  <c r="P38" i="22"/>
  <c r="I38" i="22"/>
  <c r="L38" i="22"/>
  <c r="Q38" i="22"/>
  <c r="J37" i="22"/>
  <c r="N37" i="22" s="1"/>
  <c r="O37" i="22" s="1"/>
  <c r="F37" i="22"/>
  <c r="FF61" i="43"/>
  <c r="T58" i="45"/>
  <c r="HA62" i="43"/>
  <c r="HC62" i="43" s="1"/>
  <c r="CP62" i="43" s="1"/>
  <c r="HH62" i="43"/>
  <c r="HJ62" i="43" s="1"/>
  <c r="DI62" i="43" s="1"/>
  <c r="GT62" i="43"/>
  <c r="GV62" i="43" s="1"/>
  <c r="BU62" i="43" s="1"/>
  <c r="DY173" i="43"/>
  <c r="DZ173" i="43" s="1"/>
  <c r="AO173" i="43"/>
  <c r="AC38" i="45"/>
  <c r="AA38" i="45"/>
  <c r="GS174" i="43"/>
  <c r="GO62" i="43"/>
  <c r="BB62" i="43" s="1"/>
  <c r="GQ63" i="43" s="1"/>
  <c r="GL174" i="43"/>
  <c r="Z39" i="45"/>
  <c r="W40" i="45"/>
  <c r="AB39" i="45"/>
  <c r="HI173" i="43"/>
  <c r="GU173" i="43"/>
  <c r="HB173" i="43"/>
  <c r="GN173" i="43"/>
  <c r="HG174" i="43"/>
  <c r="GZ174" i="43"/>
  <c r="AG23" i="30" l="1"/>
  <c r="AG19" i="30"/>
  <c r="AG20" i="30"/>
  <c r="AG6" i="30"/>
  <c r="AG9" i="30"/>
  <c r="AG21" i="30"/>
  <c r="AG22" i="30"/>
  <c r="AG28" i="30"/>
  <c r="AG26" i="30"/>
  <c r="AG27" i="30"/>
  <c r="AG17" i="30"/>
  <c r="AG16" i="30"/>
  <c r="AG10" i="30"/>
  <c r="AG15" i="30"/>
  <c r="AG14" i="30"/>
  <c r="AG13" i="30"/>
  <c r="AG12" i="30"/>
  <c r="AG11" i="30"/>
  <c r="J38" i="22"/>
  <c r="N38" i="22" s="1"/>
  <c r="O38" i="22" s="1"/>
  <c r="F38" i="22"/>
  <c r="R37" i="22"/>
  <c r="H39" i="22"/>
  <c r="B39" i="22"/>
  <c r="S39" i="22"/>
  <c r="E39" i="22"/>
  <c r="M39" i="22"/>
  <c r="D39" i="22"/>
  <c r="K39" i="22"/>
  <c r="C39" i="22"/>
  <c r="P39" i="22"/>
  <c r="I39" i="22"/>
  <c r="L39" i="22"/>
  <c r="Q39" i="22"/>
  <c r="G38" i="22"/>
  <c r="GP63" i="43"/>
  <c r="AN62" i="43"/>
  <c r="AW59" i="45"/>
  <c r="BD62" i="43"/>
  <c r="HL63" i="43"/>
  <c r="HK63" i="43" s="1"/>
  <c r="DK62" i="43"/>
  <c r="GJ174" i="43"/>
  <c r="FF173" i="43"/>
  <c r="T170" i="45"/>
  <c r="AB170" i="45" s="1"/>
  <c r="AC170" i="45" s="1"/>
  <c r="HE63" i="43"/>
  <c r="HD63" i="43" s="1"/>
  <c r="CR62" i="43"/>
  <c r="AC39" i="45"/>
  <c r="AA39" i="45"/>
  <c r="Z40" i="45"/>
  <c r="W41" i="45"/>
  <c r="AB40" i="45"/>
  <c r="GK62" i="43"/>
  <c r="GX63" i="43"/>
  <c r="GW63" i="43" s="1"/>
  <c r="BW62" i="43"/>
  <c r="R38" i="22" l="1"/>
  <c r="F39" i="22"/>
  <c r="F53" i="22" s="1"/>
  <c r="Q41" i="22"/>
  <c r="G39" i="22"/>
  <c r="Q43" i="22" s="1"/>
  <c r="C41" i="22"/>
  <c r="E41" i="22"/>
  <c r="L41" i="22"/>
  <c r="K41" i="22"/>
  <c r="K43" i="22"/>
  <c r="S43" i="22"/>
  <c r="S41" i="22"/>
  <c r="D41" i="22"/>
  <c r="B41" i="22"/>
  <c r="J39" i="22"/>
  <c r="R39" i="22" s="1"/>
  <c r="I41" i="22"/>
  <c r="P41" i="22"/>
  <c r="M41" i="22"/>
  <c r="H41" i="22"/>
  <c r="AA40" i="45"/>
  <c r="AC40" i="45"/>
  <c r="Z41" i="45"/>
  <c r="W42" i="45"/>
  <c r="AB41" i="45"/>
  <c r="GS63" i="43"/>
  <c r="HA174" i="43"/>
  <c r="HC174" i="43" s="1"/>
  <c r="CP174" i="43" s="1"/>
  <c r="GM174" i="43"/>
  <c r="GT174" i="43"/>
  <c r="GV174" i="43" s="1"/>
  <c r="BU174" i="43" s="1"/>
  <c r="GX175" i="43" s="1"/>
  <c r="HH174" i="43"/>
  <c r="HJ174" i="43" s="1"/>
  <c r="DI174" i="43" s="1"/>
  <c r="HB62" i="43"/>
  <c r="GN62" i="43"/>
  <c r="HI62" i="43"/>
  <c r="GU62" i="43"/>
  <c r="GZ63" i="43"/>
  <c r="DY62" i="43"/>
  <c r="DZ62" i="43" s="1"/>
  <c r="AO62" i="43"/>
  <c r="HG63" i="43"/>
  <c r="GL63" i="43"/>
  <c r="B43" i="22" l="1"/>
  <c r="N39" i="22"/>
  <c r="N41" i="22" s="1"/>
  <c r="F52" i="22"/>
  <c r="G48" i="22"/>
  <c r="F47" i="22"/>
  <c r="R47" i="22"/>
  <c r="E52" i="22"/>
  <c r="G47" i="22"/>
  <c r="F48" i="22"/>
  <c r="E53" i="22"/>
  <c r="I43" i="22"/>
  <c r="R48" i="22"/>
  <c r="E43" i="22"/>
  <c r="L43" i="22"/>
  <c r="Q47" i="22"/>
  <c r="Q48" i="22"/>
  <c r="H43" i="22"/>
  <c r="P43" i="22"/>
  <c r="D43" i="22"/>
  <c r="C43" i="22"/>
  <c r="M43" i="22"/>
  <c r="R41" i="22"/>
  <c r="R43" i="22"/>
  <c r="G41" i="22"/>
  <c r="G43" i="22"/>
  <c r="F43" i="22"/>
  <c r="F41" i="22"/>
  <c r="J41" i="22"/>
  <c r="J43" i="22"/>
  <c r="GJ63" i="43"/>
  <c r="GT63" i="43" s="1"/>
  <c r="GV63" i="43" s="1"/>
  <c r="BU63" i="43" s="1"/>
  <c r="HE175" i="43"/>
  <c r="HD175" i="43" s="1"/>
  <c r="CR174" i="43"/>
  <c r="Z42" i="45"/>
  <c r="W43" i="45"/>
  <c r="AB42" i="45"/>
  <c r="FF62" i="43"/>
  <c r="T59" i="45"/>
  <c r="HL175" i="43"/>
  <c r="HK175" i="43" s="1"/>
  <c r="DK174" i="43"/>
  <c r="GW175" i="43"/>
  <c r="BW174" i="43"/>
  <c r="GO174" i="43"/>
  <c r="GK174" i="43"/>
  <c r="AA41" i="45"/>
  <c r="AC41" i="45"/>
  <c r="O39" i="22" l="1"/>
  <c r="O52" i="22" s="1"/>
  <c r="N43" i="22"/>
  <c r="BB174" i="43"/>
  <c r="GM63" i="43"/>
  <c r="GO63" i="43" s="1"/>
  <c r="BB63" i="43" s="1"/>
  <c r="HH63" i="43"/>
  <c r="HJ63" i="43" s="1"/>
  <c r="DI63" i="43" s="1"/>
  <c r="HA63" i="43"/>
  <c r="HC63" i="43" s="1"/>
  <c r="CP63" i="43" s="1"/>
  <c r="HB174" i="43"/>
  <c r="GN174" i="43"/>
  <c r="HI174" i="43"/>
  <c r="GU174" i="43"/>
  <c r="GS175" i="43"/>
  <c r="Z43" i="45"/>
  <c r="W44" i="45"/>
  <c r="AB43" i="45"/>
  <c r="HG175" i="43"/>
  <c r="GX64" i="43"/>
  <c r="GW64" i="43" s="1"/>
  <c r="BW63" i="43"/>
  <c r="AC42" i="45"/>
  <c r="AA42" i="45"/>
  <c r="GZ175" i="43"/>
  <c r="O41" i="22" l="1"/>
  <c r="N52" i="22"/>
  <c r="N53" i="22"/>
  <c r="O53" i="22"/>
  <c r="O43" i="22"/>
  <c r="GQ175" i="43"/>
  <c r="GP175" i="43" s="1"/>
  <c r="GL175" i="43" s="1"/>
  <c r="GJ175" i="43" s="1"/>
  <c r="BD174" i="43"/>
  <c r="AW60" i="45"/>
  <c r="GQ64" i="43"/>
  <c r="GP64" i="43" s="1"/>
  <c r="GL64" i="43" s="1"/>
  <c r="AN174" i="43"/>
  <c r="DY174" i="43" s="1"/>
  <c r="DZ174" i="43" s="1"/>
  <c r="AN63" i="43"/>
  <c r="AO63" i="43" s="1"/>
  <c r="BD63" i="43"/>
  <c r="GK63" i="43"/>
  <c r="HI63" i="43" s="1"/>
  <c r="HE64" i="43"/>
  <c r="HD64" i="43" s="1"/>
  <c r="GZ64" i="43" s="1"/>
  <c r="CR63" i="43"/>
  <c r="HL64" i="43"/>
  <c r="HK64" i="43" s="1"/>
  <c r="HG64" i="43" s="1"/>
  <c r="DK63" i="43"/>
  <c r="Z44" i="45"/>
  <c r="W45" i="45"/>
  <c r="AB44" i="45"/>
  <c r="GS64" i="43"/>
  <c r="AC43" i="45"/>
  <c r="AA43" i="45"/>
  <c r="AO174" i="43" l="1"/>
  <c r="T171" i="45" s="1"/>
  <c r="AB171" i="45" s="1"/>
  <c r="AC171" i="45" s="1"/>
  <c r="GN63" i="43"/>
  <c r="DY63" i="43"/>
  <c r="DZ63" i="43" s="1"/>
  <c r="GJ64" i="43"/>
  <c r="HA64" i="43" s="1"/>
  <c r="HC64" i="43" s="1"/>
  <c r="CP64" i="43" s="1"/>
  <c r="HB63" i="43"/>
  <c r="GU63" i="43"/>
  <c r="W46" i="45"/>
  <c r="Z45" i="45"/>
  <c r="AB45" i="45"/>
  <c r="GT175" i="43"/>
  <c r="GV175" i="43" s="1"/>
  <c r="BU175" i="43" s="1"/>
  <c r="GX176" i="43" s="1"/>
  <c r="HA175" i="43"/>
  <c r="HC175" i="43" s="1"/>
  <c r="CP175" i="43" s="1"/>
  <c r="HH175" i="43"/>
  <c r="HJ175" i="43" s="1"/>
  <c r="DI175" i="43" s="1"/>
  <c r="GM175" i="43"/>
  <c r="AA44" i="45"/>
  <c r="AC44" i="45"/>
  <c r="FF63" i="43"/>
  <c r="T60" i="45"/>
  <c r="FF174" i="43" l="1"/>
  <c r="GT64" i="43"/>
  <c r="GV64" i="43" s="1"/>
  <c r="BU64" i="43" s="1"/>
  <c r="GX65" i="43" s="1"/>
  <c r="GW65" i="43" s="1"/>
  <c r="GM64" i="43"/>
  <c r="GO64" i="43" s="1"/>
  <c r="BB64" i="43" s="1"/>
  <c r="GQ65" i="43" s="1"/>
  <c r="HH64" i="43"/>
  <c r="HJ64" i="43" s="1"/>
  <c r="DI64" i="43" s="1"/>
  <c r="HL65" i="43" s="1"/>
  <c r="HK65" i="43" s="1"/>
  <c r="GW176" i="43"/>
  <c r="BW175" i="43"/>
  <c r="HE65" i="43"/>
  <c r="HD65" i="43" s="1"/>
  <c r="CR64" i="43"/>
  <c r="AA45" i="45"/>
  <c r="AC45" i="45"/>
  <c r="HL176" i="43"/>
  <c r="HK176" i="43" s="1"/>
  <c r="DK175" i="43"/>
  <c r="GO175" i="43"/>
  <c r="BB175" i="43" s="1"/>
  <c r="GQ176" i="43" s="1"/>
  <c r="GK175" i="43"/>
  <c r="HE176" i="43"/>
  <c r="HD176" i="43" s="1"/>
  <c r="CR175" i="43"/>
  <c r="Z46" i="45"/>
  <c r="W47" i="45"/>
  <c r="AB46" i="45"/>
  <c r="BW64" i="43" l="1"/>
  <c r="GK64" i="43"/>
  <c r="HB64" i="43" s="1"/>
  <c r="DK64" i="43"/>
  <c r="GS65" i="43"/>
  <c r="HG65" i="43"/>
  <c r="AN64" i="43"/>
  <c r="GP65" i="43"/>
  <c r="AW61" i="45"/>
  <c r="BD64" i="43"/>
  <c r="Z47" i="45"/>
  <c r="W48" i="45"/>
  <c r="AB47" i="45"/>
  <c r="AC46" i="45"/>
  <c r="AA46" i="45"/>
  <c r="GZ176" i="43"/>
  <c r="HB175" i="43"/>
  <c r="GN175" i="43"/>
  <c r="HI175" i="43"/>
  <c r="GU175" i="43"/>
  <c r="AN175" i="43"/>
  <c r="GP176" i="43"/>
  <c r="BD175" i="43"/>
  <c r="HG176" i="43"/>
  <c r="GZ65" i="43"/>
  <c r="GS176" i="43"/>
  <c r="GU64" i="43" l="1"/>
  <c r="HI64" i="43"/>
  <c r="GN64" i="43"/>
  <c r="AO175" i="43"/>
  <c r="DY175" i="43"/>
  <c r="DZ175" i="43" s="1"/>
  <c r="AC47" i="45"/>
  <c r="AA47" i="45"/>
  <c r="Z48" i="45"/>
  <c r="W49" i="45"/>
  <c r="AB48" i="45"/>
  <c r="GL65" i="43"/>
  <c r="GJ65" i="43" s="1"/>
  <c r="GL176" i="43"/>
  <c r="GJ176" i="43" s="1"/>
  <c r="GM176" i="43" s="1"/>
  <c r="AO64" i="43"/>
  <c r="DY64" i="43"/>
  <c r="DZ64" i="43" s="1"/>
  <c r="GO176" i="43" l="1"/>
  <c r="BB176" i="43" s="1"/>
  <c r="GQ177" i="43" s="1"/>
  <c r="GT65" i="43"/>
  <c r="GV65" i="43" s="1"/>
  <c r="BU65" i="43" s="1"/>
  <c r="HH65" i="43"/>
  <c r="HJ65" i="43" s="1"/>
  <c r="DI65" i="43" s="1"/>
  <c r="HA65" i="43"/>
  <c r="HC65" i="43" s="1"/>
  <c r="CP65" i="43" s="1"/>
  <c r="FF64" i="43"/>
  <c r="T61" i="45"/>
  <c r="GM65" i="43"/>
  <c r="AA48" i="45"/>
  <c r="AC48" i="45"/>
  <c r="W50" i="45"/>
  <c r="Z49" i="45"/>
  <c r="AB49" i="45"/>
  <c r="HA176" i="43"/>
  <c r="HC176" i="43" s="1"/>
  <c r="CP176" i="43" s="1"/>
  <c r="HH176" i="43"/>
  <c r="HJ176" i="43" s="1"/>
  <c r="DI176" i="43" s="1"/>
  <c r="GT176" i="43"/>
  <c r="GV176" i="43" s="1"/>
  <c r="BU176" i="43" s="1"/>
  <c r="GX177" i="43" s="1"/>
  <c r="FF175" i="43"/>
  <c r="T172" i="45"/>
  <c r="AB172" i="45" s="1"/>
  <c r="AC172" i="45" s="1"/>
  <c r="GW177" i="43" l="1"/>
  <c r="BW176" i="43"/>
  <c r="GO65" i="43"/>
  <c r="BB65" i="43" s="1"/>
  <c r="GQ66" i="43" s="1"/>
  <c r="GK65" i="43"/>
  <c r="HL66" i="43"/>
  <c r="HK66" i="43" s="1"/>
  <c r="DK65" i="43"/>
  <c r="GX66" i="43"/>
  <c r="GW66" i="43" s="1"/>
  <c r="BW65" i="43"/>
  <c r="HE177" i="43"/>
  <c r="HD177" i="43" s="1"/>
  <c r="CR176" i="43"/>
  <c r="GK176" i="43"/>
  <c r="HL177" i="43"/>
  <c r="HK177" i="43" s="1"/>
  <c r="DK176" i="43"/>
  <c r="Z50" i="45"/>
  <c r="W51" i="45"/>
  <c r="AB50" i="45"/>
  <c r="AA49" i="45"/>
  <c r="AC49" i="45"/>
  <c r="HE66" i="43"/>
  <c r="HD66" i="43" s="1"/>
  <c r="CR65" i="43"/>
  <c r="GP177" i="43"/>
  <c r="AN176" i="43"/>
  <c r="BD176" i="43"/>
  <c r="HI176" i="43" l="1"/>
  <c r="GU176" i="43"/>
  <c r="HB176" i="43"/>
  <c r="GN176" i="43"/>
  <c r="GS66" i="43"/>
  <c r="HI65" i="43"/>
  <c r="GU65" i="43"/>
  <c r="HB65" i="43"/>
  <c r="GN65" i="43"/>
  <c r="GZ66" i="43"/>
  <c r="Z51" i="45"/>
  <c r="W52" i="45"/>
  <c r="AB51" i="45"/>
  <c r="AO176" i="43"/>
  <c r="DY176" i="43"/>
  <c r="DZ176" i="43" s="1"/>
  <c r="AN65" i="43"/>
  <c r="GP66" i="43"/>
  <c r="AW62" i="45"/>
  <c r="BD65" i="43"/>
  <c r="AA50" i="45"/>
  <c r="AC50" i="45"/>
  <c r="GL177" i="43"/>
  <c r="GZ177" i="43"/>
  <c r="HG177" i="43"/>
  <c r="HG66" i="43"/>
  <c r="GS177" i="43"/>
  <c r="FF176" i="43" l="1"/>
  <c r="T173" i="45"/>
  <c r="AB173" i="45" s="1"/>
  <c r="AC173" i="45" s="1"/>
  <c r="GL66" i="43"/>
  <c r="GJ66" i="43" s="1"/>
  <c r="GM66" i="43" s="1"/>
  <c r="AC51" i="45"/>
  <c r="AA51" i="45"/>
  <c r="DY65" i="43"/>
  <c r="DZ65" i="43" s="1"/>
  <c r="AO65" i="43"/>
  <c r="Z52" i="45"/>
  <c r="W53" i="45"/>
  <c r="AB52" i="45"/>
  <c r="GJ177" i="43"/>
  <c r="GO66" i="43" l="1"/>
  <c r="BB66" i="43" s="1"/>
  <c r="GQ67" i="43" s="1"/>
  <c r="FF65" i="43"/>
  <c r="T62" i="45"/>
  <c r="GT66" i="43"/>
  <c r="GV66" i="43" s="1"/>
  <c r="BU66" i="43" s="1"/>
  <c r="HH66" i="43"/>
  <c r="HJ66" i="43" s="1"/>
  <c r="DI66" i="43" s="1"/>
  <c r="HA66" i="43"/>
  <c r="HC66" i="43" s="1"/>
  <c r="CP66" i="43" s="1"/>
  <c r="HA177" i="43"/>
  <c r="HC177" i="43" s="1"/>
  <c r="CP177" i="43" s="1"/>
  <c r="GM177" i="43"/>
  <c r="GT177" i="43"/>
  <c r="GV177" i="43" s="1"/>
  <c r="BU177" i="43" s="1"/>
  <c r="GX178" i="43" s="1"/>
  <c r="HH177" i="43"/>
  <c r="HJ177" i="43" s="1"/>
  <c r="DI177" i="43" s="1"/>
  <c r="AC52" i="45"/>
  <c r="AA52" i="45"/>
  <c r="Z53" i="45"/>
  <c r="W54" i="45"/>
  <c r="AB53" i="45"/>
  <c r="Z54" i="45" l="1"/>
  <c r="W55" i="45"/>
  <c r="AB54" i="45"/>
  <c r="HE67" i="43"/>
  <c r="HD67" i="43" s="1"/>
  <c r="CR66" i="43"/>
  <c r="HE178" i="43"/>
  <c r="HD178" i="43" s="1"/>
  <c r="CR177" i="43"/>
  <c r="GW178" i="43"/>
  <c r="BW177" i="43"/>
  <c r="HL67" i="43"/>
  <c r="HK67" i="43" s="1"/>
  <c r="DK66" i="43"/>
  <c r="GK66" i="43"/>
  <c r="AA53" i="45"/>
  <c r="AC53" i="45"/>
  <c r="HL178" i="43"/>
  <c r="HK178" i="43" s="1"/>
  <c r="DK177" i="43"/>
  <c r="GO177" i="43"/>
  <c r="BB177" i="43" s="1"/>
  <c r="GQ178" i="43" s="1"/>
  <c r="GK177" i="43"/>
  <c r="GX67" i="43"/>
  <c r="GW67" i="43" s="1"/>
  <c r="BW66" i="43"/>
  <c r="GP67" i="43"/>
  <c r="AN66" i="43"/>
  <c r="AW63" i="45"/>
  <c r="BD66" i="43"/>
  <c r="HG178" i="43" l="1"/>
  <c r="AA54" i="45"/>
  <c r="AC54" i="45"/>
  <c r="HI177" i="43"/>
  <c r="GU177" i="43"/>
  <c r="HB177" i="43"/>
  <c r="GN177" i="43"/>
  <c r="GZ178" i="43"/>
  <c r="Z55" i="45"/>
  <c r="W56" i="45"/>
  <c r="AB55" i="45"/>
  <c r="GS67" i="43"/>
  <c r="DY66" i="43"/>
  <c r="DZ66" i="43" s="1"/>
  <c r="AO66" i="43"/>
  <c r="HG67" i="43"/>
  <c r="GL67" i="43"/>
  <c r="GP178" i="43"/>
  <c r="AN177" i="43"/>
  <c r="BD177" i="43"/>
  <c r="HB66" i="43"/>
  <c r="GN66" i="43"/>
  <c r="HI66" i="43"/>
  <c r="GU66" i="43"/>
  <c r="GS178" i="43"/>
  <c r="GZ67" i="43"/>
  <c r="Z56" i="45" l="1"/>
  <c r="W57" i="45"/>
  <c r="AB56" i="45"/>
  <c r="DY177" i="43"/>
  <c r="DZ177" i="43" s="1"/>
  <c r="AO177" i="43"/>
  <c r="GL178" i="43"/>
  <c r="GJ178" i="43" s="1"/>
  <c r="GJ67" i="43"/>
  <c r="FF66" i="43"/>
  <c r="T63" i="45"/>
  <c r="AC55" i="45"/>
  <c r="AA55" i="45"/>
  <c r="GT67" i="43" l="1"/>
  <c r="GV67" i="43" s="1"/>
  <c r="BU67" i="43" s="1"/>
  <c r="HH67" i="43"/>
  <c r="HJ67" i="43" s="1"/>
  <c r="DI67" i="43" s="1"/>
  <c r="HA67" i="43"/>
  <c r="HC67" i="43" s="1"/>
  <c r="CP67" i="43" s="1"/>
  <c r="GM67" i="43"/>
  <c r="HA178" i="43"/>
  <c r="HC178" i="43" s="1"/>
  <c r="CP178" i="43" s="1"/>
  <c r="HH178" i="43"/>
  <c r="HJ178" i="43" s="1"/>
  <c r="DI178" i="43" s="1"/>
  <c r="GT178" i="43"/>
  <c r="GV178" i="43" s="1"/>
  <c r="BU178" i="43" s="1"/>
  <c r="GX179" i="43" s="1"/>
  <c r="AC56" i="45"/>
  <c r="AA56" i="45"/>
  <c r="GM178" i="43"/>
  <c r="Z57" i="45"/>
  <c r="W58" i="45"/>
  <c r="AB57" i="45"/>
  <c r="FF177" i="43"/>
  <c r="T174" i="45"/>
  <c r="AB174" i="45" s="1"/>
  <c r="AC174" i="45" s="1"/>
  <c r="GO67" i="43" l="1"/>
  <c r="BB67" i="43" s="1"/>
  <c r="GQ68" i="43" s="1"/>
  <c r="GK67" i="43"/>
  <c r="GW179" i="43"/>
  <c r="BW178" i="43"/>
  <c r="HE68" i="43"/>
  <c r="HD68" i="43" s="1"/>
  <c r="CR67" i="43"/>
  <c r="GO178" i="43"/>
  <c r="BB178" i="43" s="1"/>
  <c r="GQ179" i="43" s="1"/>
  <c r="GK178" i="43"/>
  <c r="AA57" i="45"/>
  <c r="AC57" i="45"/>
  <c r="HL179" i="43"/>
  <c r="HK179" i="43" s="1"/>
  <c r="DK178" i="43"/>
  <c r="HL68" i="43"/>
  <c r="HK68" i="43" s="1"/>
  <c r="DK67" i="43"/>
  <c r="Z58" i="45"/>
  <c r="W59" i="45"/>
  <c r="AB58" i="45"/>
  <c r="HE179" i="43"/>
  <c r="HD179" i="43" s="1"/>
  <c r="CR178" i="43"/>
  <c r="GX68" i="43"/>
  <c r="GW68" i="43" s="1"/>
  <c r="BW67" i="43"/>
  <c r="GS68" i="43" l="1"/>
  <c r="Z59" i="45"/>
  <c r="W60" i="45"/>
  <c r="AB59" i="45"/>
  <c r="HB178" i="43"/>
  <c r="GN178" i="43"/>
  <c r="HI178" i="43"/>
  <c r="GU178" i="43"/>
  <c r="HG179" i="43"/>
  <c r="AN178" i="43"/>
  <c r="GP179" i="43"/>
  <c r="BD178" i="43"/>
  <c r="GS179" i="43"/>
  <c r="GZ179" i="43"/>
  <c r="HB67" i="43"/>
  <c r="GN67" i="43"/>
  <c r="GU67" i="43"/>
  <c r="HI67" i="43"/>
  <c r="AA58" i="45"/>
  <c r="AC58" i="45"/>
  <c r="HG68" i="43"/>
  <c r="GZ68" i="43"/>
  <c r="GP68" i="43"/>
  <c r="AN67" i="43"/>
  <c r="AW64" i="45"/>
  <c r="BD67" i="43"/>
  <c r="DY178" i="43" l="1"/>
  <c r="DZ178" i="43" s="1"/>
  <c r="AO178" i="43"/>
  <c r="Z60" i="45"/>
  <c r="W61" i="45"/>
  <c r="AB60" i="45"/>
  <c r="AO67" i="43"/>
  <c r="DY67" i="43"/>
  <c r="DZ67" i="43" s="1"/>
  <c r="GL68" i="43"/>
  <c r="GJ68" i="43" s="1"/>
  <c r="GL179" i="43"/>
  <c r="GJ179" i="43" s="1"/>
  <c r="AC59" i="45"/>
  <c r="AA59" i="45"/>
  <c r="Z61" i="45" l="1"/>
  <c r="W62" i="45"/>
  <c r="AB61" i="45"/>
  <c r="HA68" i="43"/>
  <c r="HC68" i="43" s="1"/>
  <c r="CP68" i="43" s="1"/>
  <c r="GT68" i="43"/>
  <c r="GV68" i="43" s="1"/>
  <c r="BU68" i="43" s="1"/>
  <c r="HH68" i="43"/>
  <c r="HJ68" i="43" s="1"/>
  <c r="DI68" i="43" s="1"/>
  <c r="HA179" i="43"/>
  <c r="HC179" i="43" s="1"/>
  <c r="CP179" i="43" s="1"/>
  <c r="HH179" i="43"/>
  <c r="HJ179" i="43" s="1"/>
  <c r="DI179" i="43" s="1"/>
  <c r="GT179" i="43"/>
  <c r="GV179" i="43" s="1"/>
  <c r="BU179" i="43" s="1"/>
  <c r="GX180" i="43" s="1"/>
  <c r="GM179" i="43"/>
  <c r="FF67" i="43"/>
  <c r="T64" i="45"/>
  <c r="FF178" i="43"/>
  <c r="T175" i="45"/>
  <c r="AB175" i="45" s="1"/>
  <c r="AC175" i="45" s="1"/>
  <c r="GM68" i="43"/>
  <c r="AC60" i="45"/>
  <c r="AA60" i="45"/>
  <c r="HL180" i="43" l="1"/>
  <c r="HK180" i="43" s="1"/>
  <c r="DK179" i="43"/>
  <c r="HE69" i="43"/>
  <c r="HD69" i="43" s="1"/>
  <c r="CR68" i="43"/>
  <c r="GO68" i="43"/>
  <c r="BB68" i="43" s="1"/>
  <c r="GQ69" i="43" s="1"/>
  <c r="GK68" i="43"/>
  <c r="HE180" i="43"/>
  <c r="HD180" i="43" s="1"/>
  <c r="CR179" i="43"/>
  <c r="AA61" i="45"/>
  <c r="AC61" i="45"/>
  <c r="GO179" i="43"/>
  <c r="BB179" i="43" s="1"/>
  <c r="GQ180" i="43" s="1"/>
  <c r="GK179" i="43"/>
  <c r="HL69" i="43"/>
  <c r="HK69" i="43" s="1"/>
  <c r="DK68" i="43"/>
  <c r="Z62" i="45"/>
  <c r="W63" i="45"/>
  <c r="AB62" i="45"/>
  <c r="GW180" i="43"/>
  <c r="BW179" i="43"/>
  <c r="GX69" i="43"/>
  <c r="GW69" i="43" s="1"/>
  <c r="BW68" i="43"/>
  <c r="AN179" i="43" l="1"/>
  <c r="GP180" i="43"/>
  <c r="BD179" i="43"/>
  <c r="GZ180" i="43"/>
  <c r="GZ69" i="43"/>
  <c r="GS180" i="43"/>
  <c r="HI68" i="43"/>
  <c r="GU68" i="43"/>
  <c r="HB68" i="43"/>
  <c r="GN68" i="43"/>
  <c r="AA62" i="45"/>
  <c r="AC62" i="45"/>
  <c r="HG69" i="43"/>
  <c r="AN68" i="43"/>
  <c r="GP69" i="43"/>
  <c r="AW65" i="45"/>
  <c r="BD68" i="43"/>
  <c r="HG180" i="43"/>
  <c r="GS69" i="43"/>
  <c r="Z63" i="45"/>
  <c r="W64" i="45"/>
  <c r="AB63" i="45"/>
  <c r="HB179" i="43"/>
  <c r="GN179" i="43"/>
  <c r="HI179" i="43"/>
  <c r="GU179" i="43"/>
  <c r="AC63" i="45" l="1"/>
  <c r="AA63" i="45"/>
  <c r="GL69" i="43"/>
  <c r="GJ69" i="43" s="1"/>
  <c r="Z64" i="45"/>
  <c r="W65" i="45"/>
  <c r="AB64" i="45"/>
  <c r="AO68" i="43"/>
  <c r="DY68" i="43"/>
  <c r="DZ68" i="43" s="1"/>
  <c r="GL180" i="43"/>
  <c r="GJ180" i="43" s="1"/>
  <c r="GM180" i="43" s="1"/>
  <c r="AO179" i="43"/>
  <c r="DY179" i="43"/>
  <c r="DZ179" i="43" s="1"/>
  <c r="FF179" i="43" l="1"/>
  <c r="T176" i="45"/>
  <c r="AB176" i="45" s="1"/>
  <c r="AC176" i="45" s="1"/>
  <c r="FF68" i="43"/>
  <c r="T65" i="45"/>
  <c r="AB65" i="45" s="1"/>
  <c r="HA69" i="43"/>
  <c r="HC69" i="43" s="1"/>
  <c r="CP69" i="43" s="1"/>
  <c r="HH69" i="43"/>
  <c r="HJ69" i="43" s="1"/>
  <c r="DI69" i="43" s="1"/>
  <c r="GT69" i="43"/>
  <c r="GV69" i="43" s="1"/>
  <c r="BU69" i="43" s="1"/>
  <c r="GO180" i="43"/>
  <c r="BB180" i="43" s="1"/>
  <c r="GQ181" i="43" s="1"/>
  <c r="AC64" i="45"/>
  <c r="AA64" i="45"/>
  <c r="GM69" i="43"/>
  <c r="HA180" i="43"/>
  <c r="HC180" i="43" s="1"/>
  <c r="CP180" i="43" s="1"/>
  <c r="HH180" i="43"/>
  <c r="HJ180" i="43" s="1"/>
  <c r="DI180" i="43" s="1"/>
  <c r="GT180" i="43"/>
  <c r="GV180" i="43" s="1"/>
  <c r="BU180" i="43" s="1"/>
  <c r="GX181" i="43" s="1"/>
  <c r="Z65" i="45"/>
  <c r="W66" i="45"/>
  <c r="GO69" i="43" l="1"/>
  <c r="BB69" i="43" s="1"/>
  <c r="GQ70" i="43" s="1"/>
  <c r="GK69" i="43"/>
  <c r="GP181" i="43"/>
  <c r="AN180" i="43"/>
  <c r="BD180" i="43"/>
  <c r="AA65" i="45"/>
  <c r="AC65" i="45"/>
  <c r="GW181" i="43"/>
  <c r="BW180" i="43"/>
  <c r="GX70" i="43"/>
  <c r="GW70" i="43" s="1"/>
  <c r="BW69" i="43"/>
  <c r="HL181" i="43"/>
  <c r="HK181" i="43" s="1"/>
  <c r="DK180" i="43"/>
  <c r="HL70" i="43"/>
  <c r="HK70" i="43" s="1"/>
  <c r="DK69" i="43"/>
  <c r="Z66" i="45"/>
  <c r="W67" i="45"/>
  <c r="HE181" i="43"/>
  <c r="HD181" i="43" s="1"/>
  <c r="CR180" i="43"/>
  <c r="GK180" i="43"/>
  <c r="HE70" i="43"/>
  <c r="HD70" i="43" s="1"/>
  <c r="CR69" i="43"/>
  <c r="HG181" i="43" l="1"/>
  <c r="GS181" i="43"/>
  <c r="AO180" i="43"/>
  <c r="DY180" i="43"/>
  <c r="DZ180" i="43" s="1"/>
  <c r="GL181" i="43"/>
  <c r="GZ181" i="43"/>
  <c r="GS70" i="43"/>
  <c r="HI69" i="43"/>
  <c r="GU69" i="43"/>
  <c r="GN69" i="43"/>
  <c r="HB69" i="43"/>
  <c r="HI180" i="43"/>
  <c r="GU180" i="43"/>
  <c r="HB180" i="43"/>
  <c r="GN180" i="43"/>
  <c r="HG70" i="43"/>
  <c r="GZ70" i="43"/>
  <c r="Z67" i="45"/>
  <c r="W68" i="45"/>
  <c r="AN69" i="43"/>
  <c r="AW66" i="45"/>
  <c r="GP70" i="43"/>
  <c r="BD69" i="43"/>
  <c r="GJ181" i="43" l="1"/>
  <c r="HH181" i="43" s="1"/>
  <c r="HJ181" i="43" s="1"/>
  <c r="DI181" i="43" s="1"/>
  <c r="HL182" i="43" s="1"/>
  <c r="HK182" i="43" s="1"/>
  <c r="DY69" i="43"/>
  <c r="DZ69" i="43" s="1"/>
  <c r="AO69" i="43"/>
  <c r="Z68" i="45"/>
  <c r="W69" i="45"/>
  <c r="GL70" i="43"/>
  <c r="GJ70" i="43" s="1"/>
  <c r="GM70" i="43" s="1"/>
  <c r="FF180" i="43"/>
  <c r="T177" i="45"/>
  <c r="AB177" i="45" s="1"/>
  <c r="AC177" i="45" s="1"/>
  <c r="HA181" i="43" l="1"/>
  <c r="HC181" i="43" s="1"/>
  <c r="CP181" i="43" s="1"/>
  <c r="CR181" i="43" s="1"/>
  <c r="GT181" i="43"/>
  <c r="GV181" i="43" s="1"/>
  <c r="BU181" i="43" s="1"/>
  <c r="GM181" i="43"/>
  <c r="GO181" i="43" s="1"/>
  <c r="BB181" i="43" s="1"/>
  <c r="GQ182" i="43" s="1"/>
  <c r="DK181" i="43"/>
  <c r="GO70" i="43"/>
  <c r="BB70" i="43" s="1"/>
  <c r="GQ71" i="43" s="1"/>
  <c r="Z69" i="45"/>
  <c r="W70" i="45"/>
  <c r="FF69" i="43"/>
  <c r="T66" i="45"/>
  <c r="AB66" i="45" s="1"/>
  <c r="HH70" i="43"/>
  <c r="HJ70" i="43" s="1"/>
  <c r="DI70" i="43" s="1"/>
  <c r="HA70" i="43"/>
  <c r="HC70" i="43" s="1"/>
  <c r="CP70" i="43" s="1"/>
  <c r="GT70" i="43"/>
  <c r="GV70" i="43" s="1"/>
  <c r="BU70" i="43" s="1"/>
  <c r="HG182" i="43"/>
  <c r="GX182" i="43" l="1"/>
  <c r="GW182" i="43" s="1"/>
  <c r="GS182" i="43" s="1"/>
  <c r="HE182" i="43"/>
  <c r="HD182" i="43" s="1"/>
  <c r="GZ182" i="43" s="1"/>
  <c r="GK181" i="43"/>
  <c r="GN181" i="43" s="1"/>
  <c r="BW181" i="43"/>
  <c r="HE71" i="43"/>
  <c r="HD71" i="43" s="1"/>
  <c r="CR70" i="43"/>
  <c r="Z70" i="45"/>
  <c r="W71" i="45"/>
  <c r="HL71" i="43"/>
  <c r="HK71" i="43" s="1"/>
  <c r="DK70" i="43"/>
  <c r="GP182" i="43"/>
  <c r="AN181" i="43"/>
  <c r="BD181" i="43"/>
  <c r="AA66" i="45"/>
  <c r="AC66" i="45"/>
  <c r="GK70" i="43"/>
  <c r="GX71" i="43"/>
  <c r="GW71" i="43" s="1"/>
  <c r="BW70" i="43"/>
  <c r="GP71" i="43"/>
  <c r="AN70" i="43"/>
  <c r="AW67" i="45"/>
  <c r="BD70" i="43"/>
  <c r="HB181" i="43" l="1"/>
  <c r="GU181" i="43"/>
  <c r="HI181" i="43"/>
  <c r="DY70" i="43"/>
  <c r="DZ70" i="43" s="1"/>
  <c r="AO70" i="43"/>
  <c r="Z71" i="45"/>
  <c r="W72" i="45"/>
  <c r="GL71" i="43"/>
  <c r="GS71" i="43"/>
  <c r="HB70" i="43"/>
  <c r="GN70" i="43"/>
  <c r="HI70" i="43"/>
  <c r="GU70" i="43"/>
  <c r="DY181" i="43"/>
  <c r="DZ181" i="43" s="1"/>
  <c r="AO181" i="43"/>
  <c r="GL182" i="43"/>
  <c r="GJ182" i="43" s="1"/>
  <c r="GM182" i="43" s="1"/>
  <c r="HG71" i="43"/>
  <c r="GZ71" i="43"/>
  <c r="GO182" i="43" l="1"/>
  <c r="BB182" i="43" s="1"/>
  <c r="GQ183" i="43" s="1"/>
  <c r="Z72" i="45"/>
  <c r="W73" i="45"/>
  <c r="FF181" i="43"/>
  <c r="T178" i="45"/>
  <c r="AB178" i="45" s="1"/>
  <c r="AC178" i="45" s="1"/>
  <c r="GJ71" i="43"/>
  <c r="FF70" i="43"/>
  <c r="T67" i="45"/>
  <c r="AB67" i="45" s="1"/>
  <c r="HH182" i="43"/>
  <c r="HJ182" i="43" s="1"/>
  <c r="DI182" i="43" s="1"/>
  <c r="GT182" i="43"/>
  <c r="GV182" i="43" s="1"/>
  <c r="BU182" i="43" s="1"/>
  <c r="GX183" i="43" s="1"/>
  <c r="HA182" i="43"/>
  <c r="HC182" i="43" s="1"/>
  <c r="CP182" i="43" s="1"/>
  <c r="Z73" i="45" l="1"/>
  <c r="W74" i="45"/>
  <c r="HE183" i="43"/>
  <c r="HD183" i="43" s="1"/>
  <c r="CR182" i="43"/>
  <c r="GW183" i="43"/>
  <c r="BW182" i="43"/>
  <c r="GM71" i="43"/>
  <c r="HH71" i="43"/>
  <c r="HJ71" i="43" s="1"/>
  <c r="DI71" i="43" s="1"/>
  <c r="GT71" i="43"/>
  <c r="GV71" i="43" s="1"/>
  <c r="BU71" i="43" s="1"/>
  <c r="HA71" i="43"/>
  <c r="HC71" i="43" s="1"/>
  <c r="CP71" i="43" s="1"/>
  <c r="GK182" i="43"/>
  <c r="HL183" i="43"/>
  <c r="HK183" i="43" s="1"/>
  <c r="DK182" i="43"/>
  <c r="AC67" i="45"/>
  <c r="AA67" i="45"/>
  <c r="AN182" i="43"/>
  <c r="GP183" i="43"/>
  <c r="BD182" i="43"/>
  <c r="HG183" i="43" l="1"/>
  <c r="HL72" i="43"/>
  <c r="HK72" i="43" s="1"/>
  <c r="DK71" i="43"/>
  <c r="GO71" i="43"/>
  <c r="BB71" i="43" s="1"/>
  <c r="GQ72" i="43" s="1"/>
  <c r="GK71" i="43"/>
  <c r="GZ183" i="43"/>
  <c r="DY182" i="43"/>
  <c r="DZ182" i="43" s="1"/>
  <c r="AO182" i="43"/>
  <c r="HB182" i="43"/>
  <c r="GN182" i="43"/>
  <c r="HI182" i="43"/>
  <c r="GU182" i="43"/>
  <c r="HE72" i="43"/>
  <c r="HD72" i="43" s="1"/>
  <c r="CR71" i="43"/>
  <c r="Z74" i="45"/>
  <c r="W75" i="45"/>
  <c r="GL183" i="43"/>
  <c r="GX72" i="43"/>
  <c r="GW72" i="43" s="1"/>
  <c r="BW71" i="43"/>
  <c r="GS183" i="43"/>
  <c r="GJ183" i="43" l="1"/>
  <c r="HH183" i="43" s="1"/>
  <c r="HJ183" i="43" s="1"/>
  <c r="DI183" i="43" s="1"/>
  <c r="DK183" i="43" s="1"/>
  <c r="HG72" i="43"/>
  <c r="Z75" i="45"/>
  <c r="W76" i="45"/>
  <c r="FF182" i="43"/>
  <c r="T179" i="45"/>
  <c r="AB179" i="45" s="1"/>
  <c r="AC179" i="45" s="1"/>
  <c r="HB71" i="43"/>
  <c r="GN71" i="43"/>
  <c r="HI71" i="43"/>
  <c r="GU71" i="43"/>
  <c r="GZ72" i="43"/>
  <c r="GS72" i="43"/>
  <c r="GP72" i="43"/>
  <c r="AN71" i="43"/>
  <c r="AW68" i="45"/>
  <c r="BD71" i="43"/>
  <c r="HL184" i="43" l="1"/>
  <c r="HK184" i="43" s="1"/>
  <c r="HG184" i="43" s="1"/>
  <c r="HA183" i="43"/>
  <c r="HC183" i="43" s="1"/>
  <c r="CP183" i="43" s="1"/>
  <c r="CR183" i="43" s="1"/>
  <c r="GM183" i="43"/>
  <c r="GO183" i="43" s="1"/>
  <c r="BB183" i="43" s="1"/>
  <c r="GQ184" i="43" s="1"/>
  <c r="GT183" i="43"/>
  <c r="GV183" i="43" s="1"/>
  <c r="BU183" i="43" s="1"/>
  <c r="GL72" i="43"/>
  <c r="GJ72" i="43" s="1"/>
  <c r="GM72" i="43" s="1"/>
  <c r="AO71" i="43"/>
  <c r="DY71" i="43"/>
  <c r="DZ71" i="43" s="1"/>
  <c r="Z76" i="45"/>
  <c r="W77" i="45"/>
  <c r="BW183" i="43" l="1"/>
  <c r="GX184" i="43"/>
  <c r="GW184" i="43" s="1"/>
  <c r="GS184" i="43" s="1"/>
  <c r="HE184" i="43"/>
  <c r="HD184" i="43" s="1"/>
  <c r="GZ184" i="43" s="1"/>
  <c r="GK183" i="43"/>
  <c r="HI183" i="43" s="1"/>
  <c r="FF71" i="43"/>
  <c r="T68" i="45"/>
  <c r="AB68" i="45" s="1"/>
  <c r="AN183" i="43"/>
  <c r="GP184" i="43"/>
  <c r="BD183" i="43"/>
  <c r="Z77" i="45"/>
  <c r="W78" i="45"/>
  <c r="GO72" i="43"/>
  <c r="BB72" i="43" s="1"/>
  <c r="GQ73" i="43" s="1"/>
  <c r="HA72" i="43"/>
  <c r="HC72" i="43" s="1"/>
  <c r="CP72" i="43" s="1"/>
  <c r="HH72" i="43"/>
  <c r="HJ72" i="43" s="1"/>
  <c r="DI72" i="43" s="1"/>
  <c r="GT72" i="43"/>
  <c r="GV72" i="43" s="1"/>
  <c r="BU72" i="43" s="1"/>
  <c r="GU183" i="43" l="1"/>
  <c r="GN183" i="43"/>
  <c r="HB183" i="43"/>
  <c r="AC68" i="45"/>
  <c r="AA68" i="45"/>
  <c r="HL73" i="43"/>
  <c r="HK73" i="43" s="1"/>
  <c r="DK72" i="43"/>
  <c r="HE73" i="43"/>
  <c r="HD73" i="43" s="1"/>
  <c r="CR72" i="43"/>
  <c r="GK72" i="43"/>
  <c r="GL184" i="43"/>
  <c r="GJ184" i="43" s="1"/>
  <c r="GX73" i="43"/>
  <c r="GW73" i="43" s="1"/>
  <c r="BW72" i="43"/>
  <c r="AN72" i="43"/>
  <c r="GP73" i="43"/>
  <c r="BD72" i="43"/>
  <c r="Z78" i="45"/>
  <c r="W79" i="45"/>
  <c r="AO183" i="43"/>
  <c r="DY183" i="43"/>
  <c r="DZ183" i="43" s="1"/>
  <c r="Z79" i="45" l="1"/>
  <c r="W80" i="45"/>
  <c r="AO72" i="43"/>
  <c r="DY72" i="43"/>
  <c r="DZ72" i="43" s="1"/>
  <c r="HH184" i="43"/>
  <c r="HJ184" i="43" s="1"/>
  <c r="DI184" i="43" s="1"/>
  <c r="GT184" i="43"/>
  <c r="GV184" i="43" s="1"/>
  <c r="BU184" i="43" s="1"/>
  <c r="GX185" i="43" s="1"/>
  <c r="HA184" i="43"/>
  <c r="HC184" i="43" s="1"/>
  <c r="CP184" i="43" s="1"/>
  <c r="HI72" i="43"/>
  <c r="GU72" i="43"/>
  <c r="HB72" i="43"/>
  <c r="GN72" i="43"/>
  <c r="HG73" i="43"/>
  <c r="GS73" i="43"/>
  <c r="FF183" i="43"/>
  <c r="T180" i="45"/>
  <c r="AB180" i="45" s="1"/>
  <c r="AC180" i="45" s="1"/>
  <c r="GL73" i="43"/>
  <c r="GM184" i="43"/>
  <c r="GZ73" i="43"/>
  <c r="GJ73" i="43" l="1"/>
  <c r="HA73" i="43" s="1"/>
  <c r="HC73" i="43" s="1"/>
  <c r="CP73" i="43" s="1"/>
  <c r="HE74" i="43" s="1"/>
  <c r="HD74" i="43" s="1"/>
  <c r="GO184" i="43"/>
  <c r="BB184" i="43" s="1"/>
  <c r="GQ185" i="43" s="1"/>
  <c r="GK184" i="43"/>
  <c r="HE185" i="43"/>
  <c r="HD185" i="43" s="1"/>
  <c r="CR184" i="43"/>
  <c r="FF72" i="43"/>
  <c r="T69" i="45"/>
  <c r="AB69" i="45" s="1"/>
  <c r="GW185" i="43"/>
  <c r="BW184" i="43"/>
  <c r="Z80" i="45"/>
  <c r="W81" i="45"/>
  <c r="HL185" i="43"/>
  <c r="HK185" i="43" s="1"/>
  <c r="DK184" i="43"/>
  <c r="HH73" i="43" l="1"/>
  <c r="HJ73" i="43" s="1"/>
  <c r="DI73" i="43" s="1"/>
  <c r="HL74" i="43" s="1"/>
  <c r="HK74" i="43" s="1"/>
  <c r="GT73" i="43"/>
  <c r="GV73" i="43" s="1"/>
  <c r="BU73" i="43" s="1"/>
  <c r="BW73" i="43" s="1"/>
  <c r="GM73" i="43"/>
  <c r="CR73" i="43"/>
  <c r="AA69" i="45"/>
  <c r="AC69" i="45"/>
  <c r="HI184" i="43"/>
  <c r="GU184" i="43"/>
  <c r="HB184" i="43"/>
  <c r="GN184" i="43"/>
  <c r="GS185" i="43"/>
  <c r="GP185" i="43"/>
  <c r="AN184" i="43"/>
  <c r="BD184" i="43"/>
  <c r="HG185" i="43"/>
  <c r="Z81" i="45"/>
  <c r="W82" i="45"/>
  <c r="GZ185" i="43"/>
  <c r="GZ74" i="43"/>
  <c r="DK73" i="43" l="1"/>
  <c r="GX74" i="43"/>
  <c r="GW74" i="43" s="1"/>
  <c r="GS74" i="43" s="1"/>
  <c r="GK73" i="43"/>
  <c r="HI73" i="43" s="1"/>
  <c r="GO73" i="43"/>
  <c r="BB73" i="43" s="1"/>
  <c r="HG74" i="43"/>
  <c r="AO184" i="43"/>
  <c r="DY184" i="43"/>
  <c r="DZ184" i="43" s="1"/>
  <c r="Z82" i="45"/>
  <c r="W83" i="45"/>
  <c r="GL185" i="43"/>
  <c r="GJ185" i="43" s="1"/>
  <c r="GM185" i="43" s="1"/>
  <c r="BD73" i="43" l="1"/>
  <c r="GQ74" i="43"/>
  <c r="GP74" i="43" s="1"/>
  <c r="GL74" i="43" s="1"/>
  <c r="GJ74" i="43" s="1"/>
  <c r="GM74" i="43" s="1"/>
  <c r="AN73" i="43"/>
  <c r="AO73" i="43" s="1"/>
  <c r="HB73" i="43"/>
  <c r="GU73" i="43"/>
  <c r="GN73" i="43"/>
  <c r="GO185" i="43"/>
  <c r="BB185" i="43" s="1"/>
  <c r="GQ186" i="43" s="1"/>
  <c r="FF184" i="43"/>
  <c r="T181" i="45"/>
  <c r="AB181" i="45" s="1"/>
  <c r="AC181" i="45" s="1"/>
  <c r="Z83" i="45"/>
  <c r="W84" i="45"/>
  <c r="HA185" i="43"/>
  <c r="HC185" i="43" s="1"/>
  <c r="CP185" i="43" s="1"/>
  <c r="GT185" i="43"/>
  <c r="GV185" i="43" s="1"/>
  <c r="BU185" i="43" s="1"/>
  <c r="GX186" i="43" s="1"/>
  <c r="HH185" i="43"/>
  <c r="HJ185" i="43" s="1"/>
  <c r="DI185" i="43" s="1"/>
  <c r="DY73" i="43" l="1"/>
  <c r="DZ73" i="43" s="1"/>
  <c r="HA74" i="43"/>
  <c r="HC74" i="43" s="1"/>
  <c r="CP74" i="43" s="1"/>
  <c r="GT74" i="43"/>
  <c r="GV74" i="43" s="1"/>
  <c r="BU74" i="43" s="1"/>
  <c r="HH74" i="43"/>
  <c r="HJ74" i="43" s="1"/>
  <c r="DI74" i="43" s="1"/>
  <c r="HL186" i="43"/>
  <c r="HK186" i="43" s="1"/>
  <c r="DK185" i="43"/>
  <c r="GW186" i="43"/>
  <c r="BW185" i="43"/>
  <c r="Z84" i="45"/>
  <c r="W85" i="45"/>
  <c r="GK185" i="43"/>
  <c r="GO74" i="43"/>
  <c r="BB74" i="43" s="1"/>
  <c r="GQ75" i="43" s="1"/>
  <c r="FF73" i="43"/>
  <c r="T70" i="45"/>
  <c r="AB70" i="45" s="1"/>
  <c r="HE186" i="43"/>
  <c r="HD186" i="43" s="1"/>
  <c r="CR185" i="43"/>
  <c r="GP186" i="43"/>
  <c r="AN185" i="43"/>
  <c r="BD185" i="43"/>
  <c r="GK74" i="43" l="1"/>
  <c r="HB74" i="43" s="1"/>
  <c r="HG186" i="43"/>
  <c r="GZ186" i="43"/>
  <c r="GP75" i="43"/>
  <c r="AN74" i="43"/>
  <c r="BD74" i="43"/>
  <c r="HL75" i="43"/>
  <c r="HK75" i="43" s="1"/>
  <c r="DK74" i="43"/>
  <c r="DY185" i="43"/>
  <c r="DZ185" i="43" s="1"/>
  <c r="AO185" i="43"/>
  <c r="HI185" i="43"/>
  <c r="GU185" i="43"/>
  <c r="HB185" i="43"/>
  <c r="GN185" i="43"/>
  <c r="GS186" i="43"/>
  <c r="GX75" i="43"/>
  <c r="GW75" i="43" s="1"/>
  <c r="BW74" i="43"/>
  <c r="AA70" i="45"/>
  <c r="AC70" i="45"/>
  <c r="GL186" i="43"/>
  <c r="Z85" i="45"/>
  <c r="W86" i="45"/>
  <c r="HE75" i="43"/>
  <c r="HD75" i="43" s="1"/>
  <c r="CR74" i="43"/>
  <c r="GU74" i="43" l="1"/>
  <c r="HI74" i="43"/>
  <c r="GN74" i="43"/>
  <c r="HG75" i="43"/>
  <c r="GJ186" i="43"/>
  <c r="FF185" i="43"/>
  <c r="T182" i="45"/>
  <c r="AB182" i="45" s="1"/>
  <c r="AC182" i="45" s="1"/>
  <c r="GZ75" i="43"/>
  <c r="GS75" i="43"/>
  <c r="DY74" i="43"/>
  <c r="DZ74" i="43" s="1"/>
  <c r="AO74" i="43"/>
  <c r="Z86" i="45"/>
  <c r="W87" i="45"/>
  <c r="GL75" i="43"/>
  <c r="Z87" i="45" l="1"/>
  <c r="W88" i="45"/>
  <c r="GJ75" i="43"/>
  <c r="FF74" i="43"/>
  <c r="T71" i="45"/>
  <c r="AB71" i="45" s="1"/>
  <c r="GT186" i="43"/>
  <c r="GV186" i="43" s="1"/>
  <c r="BU186" i="43" s="1"/>
  <c r="GX187" i="43" s="1"/>
  <c r="HH186" i="43"/>
  <c r="HJ186" i="43" s="1"/>
  <c r="DI186" i="43" s="1"/>
  <c r="GM186" i="43"/>
  <c r="HA186" i="43"/>
  <c r="HC186" i="43" s="1"/>
  <c r="CP186" i="43" s="1"/>
  <c r="HL187" i="43" l="1"/>
  <c r="HK187" i="43" s="1"/>
  <c r="DK186" i="43"/>
  <c r="HH75" i="43"/>
  <c r="HJ75" i="43" s="1"/>
  <c r="DI75" i="43" s="1"/>
  <c r="HA75" i="43"/>
  <c r="HC75" i="43" s="1"/>
  <c r="CP75" i="43" s="1"/>
  <c r="GM75" i="43"/>
  <c r="GT75" i="43"/>
  <c r="GV75" i="43" s="1"/>
  <c r="BU75" i="43" s="1"/>
  <c r="GW187" i="43"/>
  <c r="BW186" i="43"/>
  <c r="Z88" i="45"/>
  <c r="W89" i="45"/>
  <c r="GO186" i="43"/>
  <c r="BB186" i="43" s="1"/>
  <c r="GQ187" i="43" s="1"/>
  <c r="GK186" i="43"/>
  <c r="HE187" i="43"/>
  <c r="HD187" i="43" s="1"/>
  <c r="CR186" i="43"/>
  <c r="AA71" i="45"/>
  <c r="AC71" i="45"/>
  <c r="GS187" i="43" l="1"/>
  <c r="HL76" i="43"/>
  <c r="HK76" i="43" s="1"/>
  <c r="DK75" i="43"/>
  <c r="HB186" i="43"/>
  <c r="GN186" i="43"/>
  <c r="HI186" i="43"/>
  <c r="GU186" i="43"/>
  <c r="AN186" i="43"/>
  <c r="GP187" i="43"/>
  <c r="BD186" i="43"/>
  <c r="Z89" i="45"/>
  <c r="W90" i="45"/>
  <c r="GX76" i="43"/>
  <c r="GW76" i="43" s="1"/>
  <c r="BW75" i="43"/>
  <c r="HE76" i="43"/>
  <c r="HD76" i="43" s="1"/>
  <c r="CR75" i="43"/>
  <c r="GZ187" i="43"/>
  <c r="GO75" i="43"/>
  <c r="BB75" i="43" s="1"/>
  <c r="GQ76" i="43" s="1"/>
  <c r="GK75" i="43"/>
  <c r="HG187" i="43"/>
  <c r="GP76" i="43" l="1"/>
  <c r="AN75" i="43"/>
  <c r="BD75" i="43"/>
  <c r="GZ76" i="43"/>
  <c r="GS76" i="43"/>
  <c r="HG76" i="43"/>
  <c r="GL187" i="43"/>
  <c r="GJ187" i="43" s="1"/>
  <c r="GM187" i="43" s="1"/>
  <c r="HB75" i="43"/>
  <c r="GN75" i="43"/>
  <c r="GU75" i="43"/>
  <c r="HI75" i="43"/>
  <c r="Z90" i="45"/>
  <c r="W91" i="45"/>
  <c r="DY186" i="43"/>
  <c r="DZ186" i="43" s="1"/>
  <c r="AO186" i="43"/>
  <c r="GO187" i="43" l="1"/>
  <c r="BB187" i="43" s="1"/>
  <c r="GQ188" i="43" s="1"/>
  <c r="FF186" i="43"/>
  <c r="T183" i="45"/>
  <c r="AB183" i="45" s="1"/>
  <c r="AC183" i="45" s="1"/>
  <c r="AO75" i="43"/>
  <c r="DY75" i="43"/>
  <c r="DZ75" i="43" s="1"/>
  <c r="GT187" i="43"/>
  <c r="GV187" i="43" s="1"/>
  <c r="BU187" i="43" s="1"/>
  <c r="GX188" i="43" s="1"/>
  <c r="HA187" i="43"/>
  <c r="HC187" i="43" s="1"/>
  <c r="CP187" i="43" s="1"/>
  <c r="HH187" i="43"/>
  <c r="HJ187" i="43" s="1"/>
  <c r="DI187" i="43" s="1"/>
  <c r="Z91" i="45"/>
  <c r="W92" i="45"/>
  <c r="GL76" i="43"/>
  <c r="GJ76" i="43" s="1"/>
  <c r="HA76" i="43" l="1"/>
  <c r="HC76" i="43" s="1"/>
  <c r="CP76" i="43" s="1"/>
  <c r="HH76" i="43"/>
  <c r="HJ76" i="43" s="1"/>
  <c r="DI76" i="43" s="1"/>
  <c r="GT76" i="43"/>
  <c r="GV76" i="43" s="1"/>
  <c r="BU76" i="43" s="1"/>
  <c r="Z92" i="45"/>
  <c r="W93" i="45"/>
  <c r="Z93" i="45" s="1"/>
  <c r="GK187" i="43"/>
  <c r="HE188" i="43"/>
  <c r="HD188" i="43" s="1"/>
  <c r="CR187" i="43"/>
  <c r="GW188" i="43"/>
  <c r="BW187" i="43"/>
  <c r="GM76" i="43"/>
  <c r="HL188" i="43"/>
  <c r="HK188" i="43" s="1"/>
  <c r="DK187" i="43"/>
  <c r="FF75" i="43"/>
  <c r="T72" i="45"/>
  <c r="AB72" i="45" s="1"/>
  <c r="AN187" i="43"/>
  <c r="GP188" i="43"/>
  <c r="BD187" i="43"/>
  <c r="HG188" i="43" l="1"/>
  <c r="GO76" i="43"/>
  <c r="BB76" i="43" s="1"/>
  <c r="GQ77" i="43" s="1"/>
  <c r="GK76" i="43"/>
  <c r="GX77" i="43"/>
  <c r="GW77" i="43" s="1"/>
  <c r="BW76" i="43"/>
  <c r="AO187" i="43"/>
  <c r="DY187" i="43"/>
  <c r="DZ187" i="43" s="1"/>
  <c r="GZ188" i="43"/>
  <c r="HB187" i="43"/>
  <c r="GN187" i="43"/>
  <c r="HI187" i="43"/>
  <c r="GU187" i="43"/>
  <c r="HL77" i="43"/>
  <c r="HK77" i="43" s="1"/>
  <c r="DK76" i="43"/>
  <c r="AA72" i="45"/>
  <c r="AC72" i="45"/>
  <c r="GL188" i="43"/>
  <c r="GS188" i="43"/>
  <c r="HE77" i="43"/>
  <c r="HD77" i="43" s="1"/>
  <c r="CR76" i="43"/>
  <c r="GZ77" i="43" l="1"/>
  <c r="GJ188" i="43"/>
  <c r="HG77" i="43"/>
  <c r="FF187" i="43"/>
  <c r="T184" i="45"/>
  <c r="AB184" i="45" s="1"/>
  <c r="AC184" i="45" s="1"/>
  <c r="AN76" i="43"/>
  <c r="GP77" i="43"/>
  <c r="BD76" i="43"/>
  <c r="HI76" i="43"/>
  <c r="GU76" i="43"/>
  <c r="HB76" i="43"/>
  <c r="GN76" i="43"/>
  <c r="GS77" i="43"/>
  <c r="HH188" i="43" l="1"/>
  <c r="HJ188" i="43" s="1"/>
  <c r="DI188" i="43" s="1"/>
  <c r="GT188" i="43"/>
  <c r="GV188" i="43" s="1"/>
  <c r="BU188" i="43" s="1"/>
  <c r="GX189" i="43" s="1"/>
  <c r="HA188" i="43"/>
  <c r="HC188" i="43" s="1"/>
  <c r="CP188" i="43" s="1"/>
  <c r="GM188" i="43"/>
  <c r="AO76" i="43"/>
  <c r="DY76" i="43"/>
  <c r="DZ76" i="43" s="1"/>
  <c r="GL77" i="43"/>
  <c r="GJ77" i="43" s="1"/>
  <c r="GO188" i="43" l="1"/>
  <c r="BB188" i="43" s="1"/>
  <c r="GQ189" i="43" s="1"/>
  <c r="GK188" i="43"/>
  <c r="HE189" i="43"/>
  <c r="HD189" i="43" s="1"/>
  <c r="CR188" i="43"/>
  <c r="GW189" i="43"/>
  <c r="BW188" i="43"/>
  <c r="HA77" i="43"/>
  <c r="HC77" i="43" s="1"/>
  <c r="CP77" i="43" s="1"/>
  <c r="GT77" i="43"/>
  <c r="GV77" i="43" s="1"/>
  <c r="BU77" i="43" s="1"/>
  <c r="HH77" i="43"/>
  <c r="HJ77" i="43" s="1"/>
  <c r="DI77" i="43" s="1"/>
  <c r="GM77" i="43"/>
  <c r="FF76" i="43"/>
  <c r="T73" i="45"/>
  <c r="AB73" i="45" s="1"/>
  <c r="HL189" i="43"/>
  <c r="HK189" i="43" s="1"/>
  <c r="DK188" i="43"/>
  <c r="AA73" i="45" l="1"/>
  <c r="AC73" i="45"/>
  <c r="GZ189" i="43"/>
  <c r="GX78" i="43"/>
  <c r="GW78" i="43" s="1"/>
  <c r="BW77" i="43"/>
  <c r="HE78" i="43"/>
  <c r="HD78" i="43" s="1"/>
  <c r="CR77" i="43"/>
  <c r="GO77" i="43"/>
  <c r="BB77" i="43" s="1"/>
  <c r="GQ78" i="43" s="1"/>
  <c r="GK77" i="43"/>
  <c r="HI188" i="43"/>
  <c r="GU188" i="43"/>
  <c r="HB188" i="43"/>
  <c r="GN188" i="43"/>
  <c r="HG189" i="43"/>
  <c r="HL78" i="43"/>
  <c r="HK78" i="43" s="1"/>
  <c r="DK77" i="43"/>
  <c r="GS189" i="43"/>
  <c r="GP189" i="43"/>
  <c r="AN188" i="43"/>
  <c r="BD188" i="43"/>
  <c r="GZ78" i="43" l="1"/>
  <c r="AO188" i="43"/>
  <c r="DY188" i="43"/>
  <c r="DZ188" i="43" s="1"/>
  <c r="HI77" i="43"/>
  <c r="GU77" i="43"/>
  <c r="GN77" i="43"/>
  <c r="HB77" i="43"/>
  <c r="GL189" i="43"/>
  <c r="GJ189" i="43" s="1"/>
  <c r="HG78" i="43"/>
  <c r="AN77" i="43"/>
  <c r="GP78" i="43"/>
  <c r="BD77" i="43"/>
  <c r="GS78" i="43"/>
  <c r="FF188" i="43" l="1"/>
  <c r="T185" i="45"/>
  <c r="AB185" i="45" s="1"/>
  <c r="AC185" i="45" s="1"/>
  <c r="GL78" i="43"/>
  <c r="GJ78" i="43" s="1"/>
  <c r="GM78" i="43" s="1"/>
  <c r="HA189" i="43"/>
  <c r="HC189" i="43" s="1"/>
  <c r="CP189" i="43" s="1"/>
  <c r="HH189" i="43"/>
  <c r="HJ189" i="43" s="1"/>
  <c r="DI189" i="43" s="1"/>
  <c r="GT189" i="43"/>
  <c r="GV189" i="43" s="1"/>
  <c r="BU189" i="43" s="1"/>
  <c r="GX190" i="43" s="1"/>
  <c r="DY77" i="43"/>
  <c r="DZ77" i="43" s="1"/>
  <c r="AO77" i="43"/>
  <c r="GM189" i="43"/>
  <c r="GO78" i="43" l="1"/>
  <c r="BB78" i="43" s="1"/>
  <c r="GQ79" i="43" s="1"/>
  <c r="GW190" i="43"/>
  <c r="BW189" i="43"/>
  <c r="GT78" i="43"/>
  <c r="GV78" i="43" s="1"/>
  <c r="BU78" i="43" s="1"/>
  <c r="HA78" i="43"/>
  <c r="HC78" i="43" s="1"/>
  <c r="CP78" i="43" s="1"/>
  <c r="HH78" i="43"/>
  <c r="HJ78" i="43" s="1"/>
  <c r="DI78" i="43" s="1"/>
  <c r="HL190" i="43"/>
  <c r="HK190" i="43" s="1"/>
  <c r="DK189" i="43"/>
  <c r="GO189" i="43"/>
  <c r="BB189" i="43" s="1"/>
  <c r="GQ190" i="43" s="1"/>
  <c r="GK189" i="43"/>
  <c r="FF77" i="43"/>
  <c r="T74" i="45"/>
  <c r="AB74" i="45" s="1"/>
  <c r="HE190" i="43"/>
  <c r="HD190" i="43" s="1"/>
  <c r="CR189" i="43"/>
  <c r="HI189" i="43" l="1"/>
  <c r="GU189" i="43"/>
  <c r="HB189" i="43"/>
  <c r="GN189" i="43"/>
  <c r="HL79" i="43"/>
  <c r="HK79" i="43" s="1"/>
  <c r="DK78" i="43"/>
  <c r="GS190" i="43"/>
  <c r="HG190" i="43"/>
  <c r="GZ190" i="43"/>
  <c r="GP190" i="43"/>
  <c r="AN189" i="43"/>
  <c r="BD189" i="43"/>
  <c r="HE79" i="43"/>
  <c r="HD79" i="43" s="1"/>
  <c r="CR78" i="43"/>
  <c r="GK78" i="43"/>
  <c r="AA74" i="45"/>
  <c r="AC74" i="45"/>
  <c r="GX79" i="43"/>
  <c r="GW79" i="43" s="1"/>
  <c r="BW78" i="43"/>
  <c r="GP79" i="43"/>
  <c r="AN78" i="43"/>
  <c r="BD78" i="43"/>
  <c r="GZ79" i="43" l="1"/>
  <c r="DY78" i="43"/>
  <c r="DZ78" i="43" s="1"/>
  <c r="AO78" i="43"/>
  <c r="GL79" i="43"/>
  <c r="HB78" i="43"/>
  <c r="GN78" i="43"/>
  <c r="HI78" i="43"/>
  <c r="GU78" i="43"/>
  <c r="DY189" i="43"/>
  <c r="DZ189" i="43" s="1"/>
  <c r="AO189" i="43"/>
  <c r="GS79" i="43"/>
  <c r="GL190" i="43"/>
  <c r="GJ190" i="43" s="1"/>
  <c r="HG79" i="43"/>
  <c r="HH190" i="43" l="1"/>
  <c r="HJ190" i="43" s="1"/>
  <c r="DI190" i="43" s="1"/>
  <c r="HA190" i="43"/>
  <c r="HC190" i="43" s="1"/>
  <c r="CP190" i="43" s="1"/>
  <c r="GT190" i="43"/>
  <c r="GV190" i="43" s="1"/>
  <c r="BU190" i="43" s="1"/>
  <c r="GX191" i="43" s="1"/>
  <c r="GJ79" i="43"/>
  <c r="FF189" i="43"/>
  <c r="T186" i="45"/>
  <c r="AB186" i="45" s="1"/>
  <c r="AC186" i="45" s="1"/>
  <c r="FF78" i="43"/>
  <c r="T75" i="45"/>
  <c r="AB75" i="45" s="1"/>
  <c r="GM190" i="43"/>
  <c r="AA75" i="45" l="1"/>
  <c r="AC75" i="45"/>
  <c r="GW191" i="43"/>
  <c r="BW190" i="43"/>
  <c r="HA79" i="43"/>
  <c r="HC79" i="43" s="1"/>
  <c r="CP79" i="43" s="1"/>
  <c r="GM79" i="43"/>
  <c r="GT79" i="43"/>
  <c r="GV79" i="43" s="1"/>
  <c r="BU79" i="43" s="1"/>
  <c r="HH79" i="43"/>
  <c r="HJ79" i="43" s="1"/>
  <c r="DI79" i="43" s="1"/>
  <c r="HE191" i="43"/>
  <c r="HD191" i="43" s="1"/>
  <c r="CR190" i="43"/>
  <c r="GO190" i="43"/>
  <c r="BB190" i="43" s="1"/>
  <c r="GQ191" i="43" s="1"/>
  <c r="GK190" i="43"/>
  <c r="HL191" i="43"/>
  <c r="HK191" i="43" s="1"/>
  <c r="DK190" i="43"/>
  <c r="GX80" i="43" l="1"/>
  <c r="GW80" i="43" s="1"/>
  <c r="BW79" i="43"/>
  <c r="GS191" i="43"/>
  <c r="HL80" i="43"/>
  <c r="HK80" i="43" s="1"/>
  <c r="DK79" i="43"/>
  <c r="GP191" i="43"/>
  <c r="AN190" i="43"/>
  <c r="BD190" i="43"/>
  <c r="GO79" i="43"/>
  <c r="BB79" i="43" s="1"/>
  <c r="GQ80" i="43" s="1"/>
  <c r="GK79" i="43"/>
  <c r="HB190" i="43"/>
  <c r="GN190" i="43"/>
  <c r="HI190" i="43"/>
  <c r="GU190" i="43"/>
  <c r="HG191" i="43"/>
  <c r="GZ191" i="43"/>
  <c r="HE80" i="43"/>
  <c r="HD80" i="43" s="1"/>
  <c r="CR79" i="43"/>
  <c r="GZ80" i="43" l="1"/>
  <c r="DY190" i="43"/>
  <c r="DZ190" i="43" s="1"/>
  <c r="AO190" i="43"/>
  <c r="HB79" i="43"/>
  <c r="GN79" i="43"/>
  <c r="GU79" i="43"/>
  <c r="HI79" i="43"/>
  <c r="GL191" i="43"/>
  <c r="GJ191" i="43" s="1"/>
  <c r="GM191" i="43" s="1"/>
  <c r="GP80" i="43"/>
  <c r="AN79" i="43"/>
  <c r="BD79" i="43"/>
  <c r="HG80" i="43"/>
  <c r="GS80" i="43"/>
  <c r="GO191" i="43" l="1"/>
  <c r="BB191" i="43" s="1"/>
  <c r="GQ192" i="43" s="1"/>
  <c r="FF190" i="43"/>
  <c r="T187" i="45"/>
  <c r="AB187" i="45" s="1"/>
  <c r="AC187" i="45" s="1"/>
  <c r="GL80" i="43"/>
  <c r="GJ80" i="43" s="1"/>
  <c r="GM80" i="43" s="1"/>
  <c r="AO79" i="43"/>
  <c r="DY79" i="43"/>
  <c r="DZ79" i="43" s="1"/>
  <c r="HA191" i="43"/>
  <c r="HC191" i="43" s="1"/>
  <c r="CP191" i="43" s="1"/>
  <c r="GT191" i="43"/>
  <c r="GV191" i="43" s="1"/>
  <c r="BU191" i="43" s="1"/>
  <c r="GX192" i="43" s="1"/>
  <c r="HH191" i="43"/>
  <c r="HJ191" i="43" s="1"/>
  <c r="DI191" i="43" s="1"/>
  <c r="GO80" i="43" l="1"/>
  <c r="BB80" i="43" s="1"/>
  <c r="GQ81" i="43" s="1"/>
  <c r="HL192" i="43"/>
  <c r="HK192" i="43" s="1"/>
  <c r="DK191" i="43"/>
  <c r="FF79" i="43"/>
  <c r="T76" i="45"/>
  <c r="AB76" i="45" s="1"/>
  <c r="GW192" i="43"/>
  <c r="BW191" i="43"/>
  <c r="GK191" i="43"/>
  <c r="HE192" i="43"/>
  <c r="HD192" i="43" s="1"/>
  <c r="CR191" i="43"/>
  <c r="HA80" i="43"/>
  <c r="HC80" i="43" s="1"/>
  <c r="CP80" i="43" s="1"/>
  <c r="HH80" i="43"/>
  <c r="HJ80" i="43" s="1"/>
  <c r="DI80" i="43" s="1"/>
  <c r="GT80" i="43"/>
  <c r="GV80" i="43" s="1"/>
  <c r="BU80" i="43" s="1"/>
  <c r="GP192" i="43"/>
  <c r="AN191" i="43"/>
  <c r="BD191" i="43"/>
  <c r="GS192" i="43" l="1"/>
  <c r="AO191" i="43"/>
  <c r="DY191" i="43"/>
  <c r="DZ191" i="43" s="1"/>
  <c r="HE81" i="43"/>
  <c r="HD81" i="43" s="1"/>
  <c r="CR80" i="43"/>
  <c r="GX81" i="43"/>
  <c r="GW81" i="43" s="1"/>
  <c r="BW80" i="43"/>
  <c r="AA76" i="45"/>
  <c r="AC76" i="45"/>
  <c r="GK80" i="43"/>
  <c r="GL192" i="43"/>
  <c r="HG192" i="43"/>
  <c r="GZ192" i="43"/>
  <c r="HL81" i="43"/>
  <c r="HK81" i="43" s="1"/>
  <c r="DK80" i="43"/>
  <c r="HI191" i="43"/>
  <c r="HB191" i="43"/>
  <c r="GU191" i="43"/>
  <c r="GN191" i="43"/>
  <c r="AN80" i="43"/>
  <c r="GP81" i="43"/>
  <c r="BD80" i="43"/>
  <c r="DY80" i="43" l="1"/>
  <c r="DZ80" i="43" s="1"/>
  <c r="AO80" i="43"/>
  <c r="GJ192" i="43"/>
  <c r="HI80" i="43"/>
  <c r="GU80" i="43"/>
  <c r="HB80" i="43"/>
  <c r="GN80" i="43"/>
  <c r="GS81" i="43"/>
  <c r="FF191" i="43"/>
  <c r="T188" i="45"/>
  <c r="AB188" i="45" s="1"/>
  <c r="AC188" i="45" s="1"/>
  <c r="HG81" i="43"/>
  <c r="GL81" i="43"/>
  <c r="GZ81" i="43"/>
  <c r="GJ81" i="43" l="1"/>
  <c r="GM81" i="43" s="1"/>
  <c r="GO81" i="43" s="1"/>
  <c r="BB81" i="43" s="1"/>
  <c r="GQ82" i="43" s="1"/>
  <c r="GT192" i="43"/>
  <c r="GV192" i="43" s="1"/>
  <c r="BU192" i="43" s="1"/>
  <c r="GX193" i="43" s="1"/>
  <c r="GM192" i="43"/>
  <c r="HA192" i="43"/>
  <c r="HC192" i="43" s="1"/>
  <c r="CP192" i="43" s="1"/>
  <c r="HH192" i="43"/>
  <c r="HJ192" i="43" s="1"/>
  <c r="DI192" i="43" s="1"/>
  <c r="FF80" i="43"/>
  <c r="T77" i="45"/>
  <c r="AB77" i="45" s="1"/>
  <c r="HH81" i="43" l="1"/>
  <c r="HJ81" i="43" s="1"/>
  <c r="DI81" i="43" s="1"/>
  <c r="HL82" i="43" s="1"/>
  <c r="HK82" i="43" s="1"/>
  <c r="HA81" i="43"/>
  <c r="HC81" i="43" s="1"/>
  <c r="CP81" i="43" s="1"/>
  <c r="CR81" i="43" s="1"/>
  <c r="GT81" i="43"/>
  <c r="GV81" i="43" s="1"/>
  <c r="BU81" i="43" s="1"/>
  <c r="BW81" i="43" s="1"/>
  <c r="HE193" i="43"/>
  <c r="HD193" i="43" s="1"/>
  <c r="CR192" i="43"/>
  <c r="AA77" i="45"/>
  <c r="AC77" i="45"/>
  <c r="GO192" i="43"/>
  <c r="BB192" i="43" s="1"/>
  <c r="GQ193" i="43" s="1"/>
  <c r="GK192" i="43"/>
  <c r="GW193" i="43"/>
  <c r="BW192" i="43"/>
  <c r="HL193" i="43"/>
  <c r="HK193" i="43" s="1"/>
  <c r="DK192" i="43"/>
  <c r="GP82" i="43"/>
  <c r="BD81" i="43"/>
  <c r="GX82" i="43" l="1"/>
  <c r="GW82" i="43" s="1"/>
  <c r="GS82" i="43" s="1"/>
  <c r="HE82" i="43"/>
  <c r="HD82" i="43" s="1"/>
  <c r="GZ82" i="43" s="1"/>
  <c r="AN81" i="43"/>
  <c r="AO81" i="43" s="1"/>
  <c r="DK81" i="43"/>
  <c r="GK81" i="43"/>
  <c r="GU81" i="43" s="1"/>
  <c r="GS193" i="43"/>
  <c r="GL82" i="43"/>
  <c r="HG193" i="43"/>
  <c r="HI192" i="43"/>
  <c r="GU192" i="43"/>
  <c r="HB192" i="43"/>
  <c r="GN192" i="43"/>
  <c r="HG82" i="43"/>
  <c r="GP193" i="43"/>
  <c r="AN192" i="43"/>
  <c r="BD192" i="43"/>
  <c r="GZ193" i="43"/>
  <c r="DY81" i="43" l="1"/>
  <c r="DZ81" i="43" s="1"/>
  <c r="GN81" i="43"/>
  <c r="HB81" i="43"/>
  <c r="HI81" i="43"/>
  <c r="AO192" i="43"/>
  <c r="DY192" i="43"/>
  <c r="DZ192" i="43" s="1"/>
  <c r="FF81" i="43"/>
  <c r="T78" i="45"/>
  <c r="AB78" i="45" s="1"/>
  <c r="GL193" i="43"/>
  <c r="GJ193" i="43" s="1"/>
  <c r="GJ82" i="43"/>
  <c r="AA78" i="45" l="1"/>
  <c r="AC78" i="45"/>
  <c r="HA193" i="43"/>
  <c r="HC193" i="43" s="1"/>
  <c r="CP193" i="43" s="1"/>
  <c r="GT193" i="43"/>
  <c r="GV193" i="43" s="1"/>
  <c r="BU193" i="43" s="1"/>
  <c r="GX194" i="43" s="1"/>
  <c r="HH193" i="43"/>
  <c r="HJ193" i="43" s="1"/>
  <c r="DI193" i="43" s="1"/>
  <c r="GM82" i="43"/>
  <c r="HA82" i="43"/>
  <c r="HC82" i="43" s="1"/>
  <c r="CP82" i="43" s="1"/>
  <c r="GT82" i="43"/>
  <c r="GV82" i="43" s="1"/>
  <c r="BU82" i="43" s="1"/>
  <c r="HH82" i="43"/>
  <c r="HJ82" i="43" s="1"/>
  <c r="DI82" i="43" s="1"/>
  <c r="GM193" i="43"/>
  <c r="FF192" i="43"/>
  <c r="T189" i="45"/>
  <c r="AB189" i="45" s="1"/>
  <c r="AC189" i="45" s="1"/>
  <c r="GX83" i="43" l="1"/>
  <c r="GW83" i="43" s="1"/>
  <c r="BW82" i="43"/>
  <c r="GW194" i="43"/>
  <c r="BW193" i="43"/>
  <c r="HE83" i="43"/>
  <c r="HD83" i="43" s="1"/>
  <c r="CR82" i="43"/>
  <c r="HE194" i="43"/>
  <c r="HD194" i="43" s="1"/>
  <c r="CR193" i="43"/>
  <c r="GK193" i="43"/>
  <c r="GO193" i="43"/>
  <c r="BB193" i="43" s="1"/>
  <c r="GQ194" i="43" s="1"/>
  <c r="GO82" i="43"/>
  <c r="BB82" i="43" s="1"/>
  <c r="GQ83" i="43" s="1"/>
  <c r="GK82" i="43"/>
  <c r="HL83" i="43"/>
  <c r="HK83" i="43" s="1"/>
  <c r="DK82" i="43"/>
  <c r="HL194" i="43"/>
  <c r="HK194" i="43" s="1"/>
  <c r="DK193" i="43"/>
  <c r="HB82" i="43" l="1"/>
  <c r="GN82" i="43"/>
  <c r="HI82" i="43"/>
  <c r="GU82" i="43"/>
  <c r="HG194" i="43"/>
  <c r="GP83" i="43"/>
  <c r="AN82" i="43"/>
  <c r="BD82" i="43"/>
  <c r="GZ194" i="43"/>
  <c r="GS194" i="43"/>
  <c r="GP194" i="43"/>
  <c r="AN193" i="43"/>
  <c r="BD193" i="43"/>
  <c r="HG83" i="43"/>
  <c r="HB193" i="43"/>
  <c r="GN193" i="43"/>
  <c r="HI193" i="43"/>
  <c r="GU193" i="43"/>
  <c r="GZ83" i="43"/>
  <c r="GS83" i="43"/>
  <c r="DY193" i="43" l="1"/>
  <c r="DZ193" i="43" s="1"/>
  <c r="AO193" i="43"/>
  <c r="GL83" i="43"/>
  <c r="GJ83" i="43" s="1"/>
  <c r="AO82" i="43"/>
  <c r="DY82" i="43"/>
  <c r="DZ82" i="43" s="1"/>
  <c r="GL194" i="43"/>
  <c r="GJ194" i="43" s="1"/>
  <c r="GT194" i="43" l="1"/>
  <c r="GV194" i="43" s="1"/>
  <c r="BU194" i="43" s="1"/>
  <c r="GX195" i="43" s="1"/>
  <c r="HH194" i="43"/>
  <c r="HJ194" i="43" s="1"/>
  <c r="DI194" i="43" s="1"/>
  <c r="HA194" i="43"/>
  <c r="HC194" i="43" s="1"/>
  <c r="CP194" i="43" s="1"/>
  <c r="HH83" i="43"/>
  <c r="HJ83" i="43" s="1"/>
  <c r="DI83" i="43" s="1"/>
  <c r="GT83" i="43"/>
  <c r="GV83" i="43" s="1"/>
  <c r="BU83" i="43" s="1"/>
  <c r="HA83" i="43"/>
  <c r="HC83" i="43" s="1"/>
  <c r="CP83" i="43" s="1"/>
  <c r="GM194" i="43"/>
  <c r="GM83" i="43"/>
  <c r="FF193" i="43"/>
  <c r="T190" i="45"/>
  <c r="AB190" i="45" s="1"/>
  <c r="AC190" i="45" s="1"/>
  <c r="FF82" i="43"/>
  <c r="T79" i="45"/>
  <c r="AB79" i="45" s="1"/>
  <c r="AA79" i="45" l="1"/>
  <c r="AC79" i="45"/>
  <c r="GO83" i="43"/>
  <c r="BB83" i="43" s="1"/>
  <c r="GQ84" i="43" s="1"/>
  <c r="GK83" i="43"/>
  <c r="HL84" i="43"/>
  <c r="HK84" i="43" s="1"/>
  <c r="DK83" i="43"/>
  <c r="GO194" i="43"/>
  <c r="BB194" i="43" s="1"/>
  <c r="GQ195" i="43" s="1"/>
  <c r="GK194" i="43"/>
  <c r="HE195" i="43"/>
  <c r="HD195" i="43" s="1"/>
  <c r="CR194" i="43"/>
  <c r="HE84" i="43"/>
  <c r="HD84" i="43" s="1"/>
  <c r="CR83" i="43"/>
  <c r="HL195" i="43"/>
  <c r="HK195" i="43" s="1"/>
  <c r="DK194" i="43"/>
  <c r="GX84" i="43"/>
  <c r="GW84" i="43" s="1"/>
  <c r="BW83" i="43"/>
  <c r="GW195" i="43"/>
  <c r="BW194" i="43"/>
  <c r="HB194" i="43" l="1"/>
  <c r="GN194" i="43"/>
  <c r="GU194" i="43"/>
  <c r="HI194" i="43"/>
  <c r="HI83" i="43"/>
  <c r="GU83" i="43"/>
  <c r="HB83" i="43"/>
  <c r="GN83" i="43"/>
  <c r="GS84" i="43"/>
  <c r="GZ84" i="43"/>
  <c r="AN194" i="43"/>
  <c r="GP195" i="43"/>
  <c r="BD194" i="43"/>
  <c r="AN83" i="43"/>
  <c r="GP84" i="43"/>
  <c r="BD83" i="43"/>
  <c r="GS195" i="43"/>
  <c r="HG195" i="43"/>
  <c r="GZ195" i="43"/>
  <c r="HG84" i="43"/>
  <c r="AO83" i="43" l="1"/>
  <c r="DY83" i="43"/>
  <c r="DZ83" i="43" s="1"/>
  <c r="GL195" i="43"/>
  <c r="GJ195" i="43" s="1"/>
  <c r="GM195" i="43" s="1"/>
  <c r="GL84" i="43"/>
  <c r="GJ84" i="43" s="1"/>
  <c r="GM84" i="43" s="1"/>
  <c r="AO194" i="43"/>
  <c r="DY194" i="43"/>
  <c r="DZ194" i="43" s="1"/>
  <c r="GO84" i="43" l="1"/>
  <c r="BB84" i="43" s="1"/>
  <c r="GQ85" i="43" s="1"/>
  <c r="FF194" i="43"/>
  <c r="T191" i="45"/>
  <c r="AB191" i="45" s="1"/>
  <c r="AC191" i="45" s="1"/>
  <c r="GO195" i="43"/>
  <c r="BB195" i="43" s="1"/>
  <c r="GQ196" i="43" s="1"/>
  <c r="HH195" i="43"/>
  <c r="HJ195" i="43" s="1"/>
  <c r="DI195" i="43" s="1"/>
  <c r="GT195" i="43"/>
  <c r="GV195" i="43" s="1"/>
  <c r="BU195" i="43" s="1"/>
  <c r="GX196" i="43" s="1"/>
  <c r="HA195" i="43"/>
  <c r="HC195" i="43" s="1"/>
  <c r="CP195" i="43" s="1"/>
  <c r="GT84" i="43"/>
  <c r="GV84" i="43" s="1"/>
  <c r="BU84" i="43" s="1"/>
  <c r="HH84" i="43"/>
  <c r="HJ84" i="43" s="1"/>
  <c r="DI84" i="43" s="1"/>
  <c r="HA84" i="43"/>
  <c r="HC84" i="43" s="1"/>
  <c r="CP84" i="43" s="1"/>
  <c r="FF83" i="43"/>
  <c r="T80" i="45"/>
  <c r="AB80" i="45" s="1"/>
  <c r="HE85" i="43" l="1"/>
  <c r="HD85" i="43" s="1"/>
  <c r="CR84" i="43"/>
  <c r="GW196" i="43"/>
  <c r="BW195" i="43"/>
  <c r="HL85" i="43"/>
  <c r="HK85" i="43" s="1"/>
  <c r="DK84" i="43"/>
  <c r="HL196" i="43"/>
  <c r="HK196" i="43" s="1"/>
  <c r="DK195" i="43"/>
  <c r="AA80" i="45"/>
  <c r="AC80" i="45"/>
  <c r="GX85" i="43"/>
  <c r="GW85" i="43" s="1"/>
  <c r="BW84" i="43"/>
  <c r="GK195" i="43"/>
  <c r="GK84" i="43"/>
  <c r="HE196" i="43"/>
  <c r="HD196" i="43" s="1"/>
  <c r="CR195" i="43"/>
  <c r="GP196" i="43"/>
  <c r="AN195" i="43"/>
  <c r="BD195" i="43"/>
  <c r="AN84" i="43"/>
  <c r="GP85" i="43"/>
  <c r="BD84" i="43"/>
  <c r="DY84" i="43" l="1"/>
  <c r="DZ84" i="43" s="1"/>
  <c r="AO84" i="43"/>
  <c r="GZ196" i="43"/>
  <c r="GS85" i="43"/>
  <c r="HG196" i="43"/>
  <c r="GS196" i="43"/>
  <c r="AO195" i="43"/>
  <c r="DY195" i="43"/>
  <c r="DZ195" i="43" s="1"/>
  <c r="HI84" i="43"/>
  <c r="GU84" i="43"/>
  <c r="HB84" i="43"/>
  <c r="GN84" i="43"/>
  <c r="GL85" i="43"/>
  <c r="GL196" i="43"/>
  <c r="HI195" i="43"/>
  <c r="GU195" i="43"/>
  <c r="GN195" i="43"/>
  <c r="HB195" i="43"/>
  <c r="HG85" i="43"/>
  <c r="GZ85" i="43"/>
  <c r="GJ196" i="43" l="1"/>
  <c r="GT196" i="43" s="1"/>
  <c r="GV196" i="43" s="1"/>
  <c r="BU196" i="43" s="1"/>
  <c r="FF195" i="43"/>
  <c r="T192" i="45"/>
  <c r="AB192" i="45" s="1"/>
  <c r="AC192" i="45" s="1"/>
  <c r="GJ85" i="43"/>
  <c r="FF84" i="43"/>
  <c r="T81" i="45"/>
  <c r="AB81" i="45" s="1"/>
  <c r="BW196" i="43" l="1"/>
  <c r="GX197" i="43"/>
  <c r="GW197" i="43" s="1"/>
  <c r="GS197" i="43" s="1"/>
  <c r="HA196" i="43"/>
  <c r="HC196" i="43" s="1"/>
  <c r="CP196" i="43" s="1"/>
  <c r="HE197" i="43" s="1"/>
  <c r="HD197" i="43" s="1"/>
  <c r="HH196" i="43"/>
  <c r="HJ196" i="43" s="1"/>
  <c r="DI196" i="43" s="1"/>
  <c r="DK196" i="43" s="1"/>
  <c r="GM196" i="43"/>
  <c r="GO196" i="43" s="1"/>
  <c r="AA81" i="45"/>
  <c r="AC81" i="45"/>
  <c r="GT85" i="43"/>
  <c r="GV85" i="43" s="1"/>
  <c r="BU85" i="43" s="1"/>
  <c r="GM85" i="43"/>
  <c r="HH85" i="43"/>
  <c r="HJ85" i="43" s="1"/>
  <c r="DI85" i="43" s="1"/>
  <c r="HA85" i="43"/>
  <c r="HC85" i="43" s="1"/>
  <c r="CP85" i="43" s="1"/>
  <c r="BB196" i="43" l="1"/>
  <c r="GQ197" i="43" s="1"/>
  <c r="CR196" i="43"/>
  <c r="HL197" i="43"/>
  <c r="HK197" i="43" s="1"/>
  <c r="HG197" i="43" s="1"/>
  <c r="GK196" i="43"/>
  <c r="HI196" i="43" s="1"/>
  <c r="HE86" i="43"/>
  <c r="HD86" i="43" s="1"/>
  <c r="CR85" i="43"/>
  <c r="HL86" i="43"/>
  <c r="HK86" i="43" s="1"/>
  <c r="DK85" i="43"/>
  <c r="GO85" i="43"/>
  <c r="BB85" i="43" s="1"/>
  <c r="GQ86" i="43" s="1"/>
  <c r="GK85" i="43"/>
  <c r="GZ197" i="43"/>
  <c r="GX86" i="43"/>
  <c r="GW86" i="43" s="1"/>
  <c r="BW85" i="43"/>
  <c r="AN196" i="43" l="1"/>
  <c r="DY196" i="43" s="1"/>
  <c r="DZ196" i="43" s="1"/>
  <c r="GP197" i="43"/>
  <c r="GL197" i="43" s="1"/>
  <c r="GJ197" i="43" s="1"/>
  <c r="BD196" i="43"/>
  <c r="GU196" i="43"/>
  <c r="HB196" i="43"/>
  <c r="GN196" i="43"/>
  <c r="HG86" i="43"/>
  <c r="HB85" i="43"/>
  <c r="GN85" i="43"/>
  <c r="HI85" i="43"/>
  <c r="GU85" i="43"/>
  <c r="GS86" i="43"/>
  <c r="GP86" i="43"/>
  <c r="AN85" i="43"/>
  <c r="BD85" i="43"/>
  <c r="GZ86" i="43"/>
  <c r="AO196" i="43" l="1"/>
  <c r="FF196" i="43" s="1"/>
  <c r="GL86" i="43"/>
  <c r="GJ86" i="43" s="1"/>
  <c r="DY85" i="43"/>
  <c r="DZ85" i="43" s="1"/>
  <c r="AO85" i="43"/>
  <c r="GT197" i="43"/>
  <c r="GV197" i="43" s="1"/>
  <c r="BU197" i="43" s="1"/>
  <c r="GX198" i="43" s="1"/>
  <c r="HA197" i="43"/>
  <c r="HC197" i="43" s="1"/>
  <c r="CP197" i="43" s="1"/>
  <c r="GM197" i="43"/>
  <c r="HH197" i="43"/>
  <c r="HJ197" i="43" s="1"/>
  <c r="DI197" i="43" s="1"/>
  <c r="T193" i="45" l="1"/>
  <c r="AB193" i="45" s="1"/>
  <c r="AC193" i="45" s="1"/>
  <c r="HL198" i="43"/>
  <c r="HK198" i="43" s="1"/>
  <c r="DK197" i="43"/>
  <c r="FF85" i="43"/>
  <c r="T82" i="45"/>
  <c r="AB82" i="45" s="1"/>
  <c r="HE198" i="43"/>
  <c r="HD198" i="43" s="1"/>
  <c r="CR197" i="43"/>
  <c r="HH86" i="43"/>
  <c r="HJ86" i="43" s="1"/>
  <c r="DI86" i="43" s="1"/>
  <c r="GT86" i="43"/>
  <c r="GV86" i="43" s="1"/>
  <c r="BU86" i="43" s="1"/>
  <c r="HA86" i="43"/>
  <c r="HC86" i="43" s="1"/>
  <c r="CP86" i="43" s="1"/>
  <c r="GO197" i="43"/>
  <c r="BB197" i="43" s="1"/>
  <c r="GQ198" i="43" s="1"/>
  <c r="GK197" i="43"/>
  <c r="GW198" i="43"/>
  <c r="BW197" i="43"/>
  <c r="GM86" i="43"/>
  <c r="AN197" i="43" l="1"/>
  <c r="GP198" i="43"/>
  <c r="BD197" i="43"/>
  <c r="HE87" i="43"/>
  <c r="HD87" i="43" s="1"/>
  <c r="CR86" i="43"/>
  <c r="GS198" i="43"/>
  <c r="GX87" i="43"/>
  <c r="GW87" i="43" s="1"/>
  <c r="BW86" i="43"/>
  <c r="GZ198" i="43"/>
  <c r="GO86" i="43"/>
  <c r="BB86" i="43" s="1"/>
  <c r="GQ87" i="43" s="1"/>
  <c r="GK86" i="43"/>
  <c r="HB197" i="43"/>
  <c r="GN197" i="43"/>
  <c r="HI197" i="43"/>
  <c r="GU197" i="43"/>
  <c r="HL87" i="43"/>
  <c r="HK87" i="43" s="1"/>
  <c r="DK86" i="43"/>
  <c r="AA82" i="45"/>
  <c r="AC82" i="45"/>
  <c r="HG198" i="43"/>
  <c r="HG87" i="43" l="1"/>
  <c r="HB86" i="43"/>
  <c r="GN86" i="43"/>
  <c r="HI86" i="43"/>
  <c r="GU86" i="43"/>
  <c r="GL198" i="43"/>
  <c r="GJ198" i="43" s="1"/>
  <c r="GM198" i="43" s="1"/>
  <c r="GP87" i="43"/>
  <c r="AN86" i="43"/>
  <c r="BD86" i="43"/>
  <c r="GS87" i="43"/>
  <c r="GZ87" i="43"/>
  <c r="DY197" i="43"/>
  <c r="DZ197" i="43" s="1"/>
  <c r="AO197" i="43"/>
  <c r="GO198" i="43" l="1"/>
  <c r="BB198" i="43" s="1"/>
  <c r="GQ199" i="43" s="1"/>
  <c r="HA198" i="43"/>
  <c r="HC198" i="43" s="1"/>
  <c r="CP198" i="43" s="1"/>
  <c r="GT198" i="43"/>
  <c r="GV198" i="43" s="1"/>
  <c r="BU198" i="43" s="1"/>
  <c r="GX199" i="43" s="1"/>
  <c r="HH198" i="43"/>
  <c r="HJ198" i="43" s="1"/>
  <c r="DI198" i="43" s="1"/>
  <c r="AO86" i="43"/>
  <c r="DY86" i="43"/>
  <c r="DZ86" i="43" s="1"/>
  <c r="FF197" i="43"/>
  <c r="T194" i="45"/>
  <c r="AB194" i="45" s="1"/>
  <c r="AC194" i="45" s="1"/>
  <c r="GL87" i="43"/>
  <c r="GJ87" i="43" s="1"/>
  <c r="HH87" i="43" l="1"/>
  <c r="HJ87" i="43" s="1"/>
  <c r="DI87" i="43" s="1"/>
  <c r="HA87" i="43"/>
  <c r="HC87" i="43" s="1"/>
  <c r="CP87" i="43" s="1"/>
  <c r="GT87" i="43"/>
  <c r="GV87" i="43" s="1"/>
  <c r="BU87" i="43" s="1"/>
  <c r="GW199" i="43"/>
  <c r="BW198" i="43"/>
  <c r="GM87" i="43"/>
  <c r="HE199" i="43"/>
  <c r="HD199" i="43" s="1"/>
  <c r="CR198" i="43"/>
  <c r="FF86" i="43"/>
  <c r="T83" i="45"/>
  <c r="AB83" i="45" s="1"/>
  <c r="GK198" i="43"/>
  <c r="HL199" i="43"/>
  <c r="HK199" i="43" s="1"/>
  <c r="DK198" i="43"/>
  <c r="AN198" i="43"/>
  <c r="GP199" i="43"/>
  <c r="BD198" i="43"/>
  <c r="AA83" i="45" l="1"/>
  <c r="AC83" i="45"/>
  <c r="GZ199" i="43"/>
  <c r="GS199" i="43"/>
  <c r="GO87" i="43"/>
  <c r="BB87" i="43" s="1"/>
  <c r="GQ88" i="43" s="1"/>
  <c r="GK87" i="43"/>
  <c r="GX88" i="43"/>
  <c r="GW88" i="43" s="1"/>
  <c r="BW87" i="43"/>
  <c r="GL199" i="43"/>
  <c r="HG199" i="43"/>
  <c r="HE88" i="43"/>
  <c r="HD88" i="43" s="1"/>
  <c r="CR87" i="43"/>
  <c r="AO198" i="43"/>
  <c r="DY198" i="43"/>
  <c r="DZ198" i="43" s="1"/>
  <c r="HB198" i="43"/>
  <c r="GN198" i="43"/>
  <c r="GU198" i="43"/>
  <c r="HI198" i="43"/>
  <c r="HL88" i="43"/>
  <c r="HK88" i="43" s="1"/>
  <c r="DK87" i="43"/>
  <c r="GJ199" i="43" l="1"/>
  <c r="GT199" i="43" s="1"/>
  <c r="GV199" i="43" s="1"/>
  <c r="BU199" i="43" s="1"/>
  <c r="GX200" i="43" s="1"/>
  <c r="HG88" i="43"/>
  <c r="HI87" i="43"/>
  <c r="GU87" i="43"/>
  <c r="HB87" i="43"/>
  <c r="GN87" i="43"/>
  <c r="GZ88" i="43"/>
  <c r="AN87" i="43"/>
  <c r="GP88" i="43"/>
  <c r="BD87" i="43"/>
  <c r="FF198" i="43"/>
  <c r="T195" i="45"/>
  <c r="AB195" i="45" s="1"/>
  <c r="AC195" i="45" s="1"/>
  <c r="GS88" i="43"/>
  <c r="HH199" i="43" l="1"/>
  <c r="HJ199" i="43" s="1"/>
  <c r="DI199" i="43" s="1"/>
  <c r="DK199" i="43" s="1"/>
  <c r="HA199" i="43"/>
  <c r="HC199" i="43" s="1"/>
  <c r="CP199" i="43" s="1"/>
  <c r="HE200" i="43" s="1"/>
  <c r="HD200" i="43" s="1"/>
  <c r="GW200" i="43"/>
  <c r="GS200" i="43" s="1"/>
  <c r="BW199" i="43"/>
  <c r="GM199" i="43"/>
  <c r="GO199" i="43" s="1"/>
  <c r="BB199" i="43" s="1"/>
  <c r="GQ200" i="43" s="1"/>
  <c r="GL88" i="43"/>
  <c r="GJ88" i="43" s="1"/>
  <c r="GM88" i="43" s="1"/>
  <c r="AO87" i="43"/>
  <c r="DY87" i="43"/>
  <c r="DZ87" i="43" s="1"/>
  <c r="HL200" i="43" l="1"/>
  <c r="HK200" i="43" s="1"/>
  <c r="HG200" i="43" s="1"/>
  <c r="AN199" i="43"/>
  <c r="DY199" i="43" s="1"/>
  <c r="DZ199" i="43" s="1"/>
  <c r="GK199" i="43"/>
  <c r="GU199" i="43" s="1"/>
  <c r="CR199" i="43"/>
  <c r="BD199" i="43"/>
  <c r="GP200" i="43"/>
  <c r="GL200" i="43" s="1"/>
  <c r="GO88" i="43"/>
  <c r="BB88" i="43" s="1"/>
  <c r="GQ89" i="43" s="1"/>
  <c r="GZ200" i="43"/>
  <c r="FF87" i="43"/>
  <c r="T84" i="45"/>
  <c r="AB84" i="45" s="1"/>
  <c r="HA88" i="43"/>
  <c r="HC88" i="43" s="1"/>
  <c r="CP88" i="43" s="1"/>
  <c r="GT88" i="43"/>
  <c r="GV88" i="43" s="1"/>
  <c r="BU88" i="43" s="1"/>
  <c r="HH88" i="43"/>
  <c r="HJ88" i="43" s="1"/>
  <c r="DI88" i="43" s="1"/>
  <c r="AO199" i="43" l="1"/>
  <c r="T196" i="45" s="1"/>
  <c r="AB196" i="45" s="1"/>
  <c r="AC196" i="45" s="1"/>
  <c r="GN199" i="43"/>
  <c r="HI199" i="43"/>
  <c r="HB199" i="43"/>
  <c r="GJ200" i="43"/>
  <c r="GT200" i="43" s="1"/>
  <c r="GV200" i="43" s="1"/>
  <c r="BU200" i="43" s="1"/>
  <c r="GX201" i="43" s="1"/>
  <c r="HL89" i="43"/>
  <c r="HK89" i="43" s="1"/>
  <c r="DK88" i="43"/>
  <c r="AA84" i="45"/>
  <c r="AC84" i="45"/>
  <c r="GX89" i="43"/>
  <c r="GW89" i="43" s="1"/>
  <c r="BW88" i="43"/>
  <c r="HE89" i="43"/>
  <c r="HD89" i="43" s="1"/>
  <c r="CR88" i="43"/>
  <c r="GK88" i="43"/>
  <c r="AN88" i="43"/>
  <c r="GP89" i="43"/>
  <c r="BD88" i="43"/>
  <c r="HA200" i="43" l="1"/>
  <c r="HC200" i="43" s="1"/>
  <c r="CP200" i="43" s="1"/>
  <c r="CR200" i="43" s="1"/>
  <c r="GM200" i="43"/>
  <c r="GO200" i="43" s="1"/>
  <c r="BB200" i="43" s="1"/>
  <c r="GQ201" i="43" s="1"/>
  <c r="FF199" i="43"/>
  <c r="HH200" i="43"/>
  <c r="HJ200" i="43" s="1"/>
  <c r="DI200" i="43" s="1"/>
  <c r="DK200" i="43" s="1"/>
  <c r="BW200" i="43"/>
  <c r="GW201" i="43"/>
  <c r="GS201" i="43" s="1"/>
  <c r="GL89" i="43"/>
  <c r="GS89" i="43"/>
  <c r="DY88" i="43"/>
  <c r="DZ88" i="43" s="1"/>
  <c r="AO88" i="43"/>
  <c r="GZ89" i="43"/>
  <c r="HI88" i="43"/>
  <c r="GU88" i="43"/>
  <c r="HB88" i="43"/>
  <c r="GN88" i="43"/>
  <c r="HG89" i="43"/>
  <c r="GK200" i="43" l="1"/>
  <c r="GN200" i="43" s="1"/>
  <c r="HE201" i="43"/>
  <c r="HD201" i="43" s="1"/>
  <c r="GZ201" i="43" s="1"/>
  <c r="HL201" i="43"/>
  <c r="HK201" i="43" s="1"/>
  <c r="HG201" i="43" s="1"/>
  <c r="AN200" i="43"/>
  <c r="GP201" i="43"/>
  <c r="BD200" i="43"/>
  <c r="GJ89" i="43"/>
  <c r="FF88" i="43"/>
  <c r="T85" i="45"/>
  <c r="AB85" i="45" s="1"/>
  <c r="HI200" i="43" l="1"/>
  <c r="HB200" i="43"/>
  <c r="GU200" i="43"/>
  <c r="AA85" i="45"/>
  <c r="AC85" i="45"/>
  <c r="GL201" i="43"/>
  <c r="GJ201" i="43" s="1"/>
  <c r="GM89" i="43"/>
  <c r="HA89" i="43"/>
  <c r="HC89" i="43" s="1"/>
  <c r="CP89" i="43" s="1"/>
  <c r="GT89" i="43"/>
  <c r="GV89" i="43" s="1"/>
  <c r="BU89" i="43" s="1"/>
  <c r="HH89" i="43"/>
  <c r="HJ89" i="43" s="1"/>
  <c r="DI89" i="43" s="1"/>
  <c r="DY200" i="43"/>
  <c r="DZ200" i="43" s="1"/>
  <c r="AO200" i="43"/>
  <c r="HL90" i="43" l="1"/>
  <c r="HK90" i="43" s="1"/>
  <c r="DK89" i="43"/>
  <c r="GT201" i="43"/>
  <c r="GV201" i="43" s="1"/>
  <c r="BU201" i="43" s="1"/>
  <c r="GX202" i="43" s="1"/>
  <c r="HH201" i="43"/>
  <c r="HJ201" i="43" s="1"/>
  <c r="DI201" i="43" s="1"/>
  <c r="HA201" i="43"/>
  <c r="HC201" i="43" s="1"/>
  <c r="CP201" i="43" s="1"/>
  <c r="GX90" i="43"/>
  <c r="GW90" i="43" s="1"/>
  <c r="BW89" i="43"/>
  <c r="GM201" i="43"/>
  <c r="FF200" i="43"/>
  <c r="T197" i="45"/>
  <c r="AB197" i="45" s="1"/>
  <c r="AC197" i="45" s="1"/>
  <c r="HE90" i="43"/>
  <c r="HD90" i="43" s="1"/>
  <c r="CR89" i="43"/>
  <c r="GO89" i="43"/>
  <c r="BB89" i="43" s="1"/>
  <c r="GQ90" i="43" s="1"/>
  <c r="GK89" i="43"/>
  <c r="HB89" i="43" l="1"/>
  <c r="GN89" i="43"/>
  <c r="HI89" i="43"/>
  <c r="GU89" i="43"/>
  <c r="GZ90" i="43"/>
  <c r="GO201" i="43"/>
  <c r="BB201" i="43" s="1"/>
  <c r="GQ202" i="43" s="1"/>
  <c r="GK201" i="43"/>
  <c r="HL202" i="43"/>
  <c r="HK202" i="43" s="1"/>
  <c r="DK201" i="43"/>
  <c r="GP90" i="43"/>
  <c r="AN89" i="43"/>
  <c r="BD89" i="43"/>
  <c r="GS90" i="43"/>
  <c r="GW202" i="43"/>
  <c r="BW201" i="43"/>
  <c r="HE202" i="43"/>
  <c r="HD202" i="43" s="1"/>
  <c r="CR201" i="43"/>
  <c r="HG90" i="43"/>
  <c r="GZ202" i="43" l="1"/>
  <c r="GL90" i="43"/>
  <c r="GJ90" i="43" s="1"/>
  <c r="HB201" i="43"/>
  <c r="GN201" i="43"/>
  <c r="HI201" i="43"/>
  <c r="GU201" i="43"/>
  <c r="AN201" i="43"/>
  <c r="GP202" i="43"/>
  <c r="BD201" i="43"/>
  <c r="GS202" i="43"/>
  <c r="DY89" i="43"/>
  <c r="DZ89" i="43" s="1"/>
  <c r="AO89" i="43"/>
  <c r="HG202" i="43"/>
  <c r="FF89" i="43" l="1"/>
  <c r="T86" i="45"/>
  <c r="AB86" i="45" s="1"/>
  <c r="HA90" i="43"/>
  <c r="HC90" i="43" s="1"/>
  <c r="CP90" i="43" s="1"/>
  <c r="GT90" i="43"/>
  <c r="GV90" i="43" s="1"/>
  <c r="BU90" i="43" s="1"/>
  <c r="HH90" i="43"/>
  <c r="HJ90" i="43" s="1"/>
  <c r="DI90" i="43" s="1"/>
  <c r="GM90" i="43"/>
  <c r="GL202" i="43"/>
  <c r="GJ202" i="43" s="1"/>
  <c r="GM202" i="43" s="1"/>
  <c r="AO201" i="43"/>
  <c r="DY201" i="43"/>
  <c r="DZ201" i="43" s="1"/>
  <c r="GO202" i="43" l="1"/>
  <c r="BB202" i="43" s="1"/>
  <c r="GQ203" i="43" s="1"/>
  <c r="GX91" i="43"/>
  <c r="GW91" i="43" s="1"/>
  <c r="BW90" i="43"/>
  <c r="GT202" i="43"/>
  <c r="GV202" i="43" s="1"/>
  <c r="BU202" i="43" s="1"/>
  <c r="GX203" i="43" s="1"/>
  <c r="HH202" i="43"/>
  <c r="HJ202" i="43" s="1"/>
  <c r="DI202" i="43" s="1"/>
  <c r="HA202" i="43"/>
  <c r="HC202" i="43" s="1"/>
  <c r="CP202" i="43" s="1"/>
  <c r="HE91" i="43"/>
  <c r="HD91" i="43" s="1"/>
  <c r="CR90" i="43"/>
  <c r="GO90" i="43"/>
  <c r="BB90" i="43" s="1"/>
  <c r="GQ91" i="43" s="1"/>
  <c r="GK90" i="43"/>
  <c r="AA86" i="45"/>
  <c r="AC86" i="45"/>
  <c r="FF201" i="43"/>
  <c r="T198" i="45"/>
  <c r="AB198" i="45" s="1"/>
  <c r="AC198" i="45" s="1"/>
  <c r="HL91" i="43"/>
  <c r="HK91" i="43" s="1"/>
  <c r="DK90" i="43"/>
  <c r="HL203" i="43" l="1"/>
  <c r="HK203" i="43" s="1"/>
  <c r="DK202" i="43"/>
  <c r="GZ91" i="43"/>
  <c r="HB90" i="43"/>
  <c r="GN90" i="43"/>
  <c r="HI90" i="43"/>
  <c r="GU90" i="43"/>
  <c r="HE203" i="43"/>
  <c r="HD203" i="43" s="1"/>
  <c r="CR202" i="43"/>
  <c r="GS91" i="43"/>
  <c r="GP91" i="43"/>
  <c r="AN90" i="43"/>
  <c r="BD90" i="43"/>
  <c r="GK202" i="43"/>
  <c r="HG91" i="43"/>
  <c r="GW203" i="43"/>
  <c r="BW202" i="43"/>
  <c r="GP203" i="43"/>
  <c r="AN202" i="43"/>
  <c r="BD202" i="43"/>
  <c r="GZ203" i="43" l="1"/>
  <c r="GL203" i="43"/>
  <c r="AO90" i="43"/>
  <c r="DY90" i="43"/>
  <c r="DZ90" i="43" s="1"/>
  <c r="GL91" i="43"/>
  <c r="GJ91" i="43" s="1"/>
  <c r="HI202" i="43"/>
  <c r="GU202" i="43"/>
  <c r="HB202" i="43"/>
  <c r="GN202" i="43"/>
  <c r="AO202" i="43"/>
  <c r="DY202" i="43"/>
  <c r="DZ202" i="43" s="1"/>
  <c r="GS203" i="43"/>
  <c r="HG203" i="43"/>
  <c r="GT91" i="43" l="1"/>
  <c r="GV91" i="43" s="1"/>
  <c r="BU91" i="43" s="1"/>
  <c r="HH91" i="43"/>
  <c r="HJ91" i="43" s="1"/>
  <c r="DI91" i="43" s="1"/>
  <c r="HA91" i="43"/>
  <c r="HC91" i="43" s="1"/>
  <c r="CP91" i="43" s="1"/>
  <c r="GJ203" i="43"/>
  <c r="GM91" i="43"/>
  <c r="FF202" i="43"/>
  <c r="T199" i="45"/>
  <c r="AB199" i="45" s="1"/>
  <c r="AC199" i="45" s="1"/>
  <c r="FF90" i="43"/>
  <c r="T87" i="45"/>
  <c r="AB87" i="45" s="1"/>
  <c r="AA87" i="45" l="1"/>
  <c r="AC87" i="45"/>
  <c r="HA203" i="43"/>
  <c r="HC203" i="43" s="1"/>
  <c r="CP203" i="43" s="1"/>
  <c r="GT203" i="43"/>
  <c r="GV203" i="43" s="1"/>
  <c r="BU203" i="43" s="1"/>
  <c r="GX204" i="43" s="1"/>
  <c r="GM203" i="43"/>
  <c r="HH203" i="43"/>
  <c r="HJ203" i="43" s="1"/>
  <c r="DI203" i="43" s="1"/>
  <c r="HE92" i="43"/>
  <c r="HD92" i="43" s="1"/>
  <c r="CR91" i="43"/>
  <c r="HL92" i="43"/>
  <c r="HK92" i="43" s="1"/>
  <c r="DK91" i="43"/>
  <c r="GO91" i="43"/>
  <c r="BB91" i="43" s="1"/>
  <c r="GQ92" i="43" s="1"/>
  <c r="GK91" i="43"/>
  <c r="GX92" i="43"/>
  <c r="GW92" i="43" s="1"/>
  <c r="BW91" i="43"/>
  <c r="HL204" i="43" l="1"/>
  <c r="HK204" i="43" s="1"/>
  <c r="DK203" i="43"/>
  <c r="HI91" i="43"/>
  <c r="GU91" i="43"/>
  <c r="HB91" i="43"/>
  <c r="GN91" i="43"/>
  <c r="GW204" i="43"/>
  <c r="BW203" i="43"/>
  <c r="AN91" i="43"/>
  <c r="GP92" i="43"/>
  <c r="BD91" i="43"/>
  <c r="GZ92" i="43"/>
  <c r="HE204" i="43"/>
  <c r="HD204" i="43" s="1"/>
  <c r="CR203" i="43"/>
  <c r="GS92" i="43"/>
  <c r="HG92" i="43"/>
  <c r="GK203" i="43"/>
  <c r="GO203" i="43"/>
  <c r="BB203" i="43" s="1"/>
  <c r="GQ204" i="43" s="1"/>
  <c r="GP204" i="43" l="1"/>
  <c r="AN203" i="43"/>
  <c r="BD203" i="43"/>
  <c r="GZ204" i="43"/>
  <c r="GL92" i="43"/>
  <c r="GJ92" i="43" s="1"/>
  <c r="GM92" i="43" s="1"/>
  <c r="GS204" i="43"/>
  <c r="HB203" i="43"/>
  <c r="GN203" i="43"/>
  <c r="GU203" i="43"/>
  <c r="HI203" i="43"/>
  <c r="AO91" i="43"/>
  <c r="DY91" i="43"/>
  <c r="DZ91" i="43" s="1"/>
  <c r="HG204" i="43"/>
  <c r="GO92" i="43" l="1"/>
  <c r="BB92" i="43" s="1"/>
  <c r="GQ93" i="43" s="1"/>
  <c r="FF91" i="43"/>
  <c r="T88" i="45"/>
  <c r="AB88" i="45" s="1"/>
  <c r="HH92" i="43"/>
  <c r="HJ92" i="43" s="1"/>
  <c r="DI92" i="43" s="1"/>
  <c r="HA92" i="43"/>
  <c r="HC92" i="43" s="1"/>
  <c r="CP92" i="43" s="1"/>
  <c r="GT92" i="43"/>
  <c r="GV92" i="43" s="1"/>
  <c r="BU92" i="43" s="1"/>
  <c r="DY203" i="43"/>
  <c r="DZ203" i="43" s="1"/>
  <c r="AO203" i="43"/>
  <c r="GL204" i="43"/>
  <c r="GJ204" i="43" s="1"/>
  <c r="GM204" i="43" s="1"/>
  <c r="GK92" i="43" l="1"/>
  <c r="HB92" i="43" s="1"/>
  <c r="GO204" i="43"/>
  <c r="BB204" i="43" s="1"/>
  <c r="GQ205" i="43" s="1"/>
  <c r="HE93" i="43"/>
  <c r="HD93" i="43" s="1"/>
  <c r="CR92" i="43"/>
  <c r="AA88" i="45"/>
  <c r="AC88" i="45"/>
  <c r="GT204" i="43"/>
  <c r="GV204" i="43" s="1"/>
  <c r="BU204" i="43" s="1"/>
  <c r="GX205" i="43" s="1"/>
  <c r="HH204" i="43"/>
  <c r="HJ204" i="43" s="1"/>
  <c r="DI204" i="43" s="1"/>
  <c r="HA204" i="43"/>
  <c r="HC204" i="43" s="1"/>
  <c r="CP204" i="43" s="1"/>
  <c r="GX93" i="43"/>
  <c r="GW93" i="43" s="1"/>
  <c r="BW92" i="43"/>
  <c r="FF203" i="43"/>
  <c r="T200" i="45"/>
  <c r="AB200" i="45" s="1"/>
  <c r="AC200" i="45" s="1"/>
  <c r="HL93" i="43"/>
  <c r="HK93" i="43" s="1"/>
  <c r="DK92" i="43"/>
  <c r="AN92" i="43"/>
  <c r="GP93" i="43"/>
  <c r="BD92" i="43"/>
  <c r="HI92" i="43" l="1"/>
  <c r="GN92" i="43"/>
  <c r="GU92" i="43"/>
  <c r="GL93" i="43"/>
  <c r="GS93" i="43"/>
  <c r="DY92" i="43"/>
  <c r="DZ92" i="43" s="1"/>
  <c r="AO92" i="43"/>
  <c r="HL205" i="43"/>
  <c r="HK205" i="43" s="1"/>
  <c r="DK204" i="43"/>
  <c r="HG93" i="43"/>
  <c r="GW205" i="43"/>
  <c r="BW204" i="43"/>
  <c r="GZ93" i="43"/>
  <c r="GK204" i="43"/>
  <c r="HE205" i="43"/>
  <c r="HD205" i="43" s="1"/>
  <c r="CR204" i="43"/>
  <c r="GP205" i="43"/>
  <c r="AN204" i="43"/>
  <c r="BD204" i="43"/>
  <c r="GJ93" i="43" l="1"/>
  <c r="GM93" i="43" s="1"/>
  <c r="GO93" i="43" s="1"/>
  <c r="BB93" i="43" s="1"/>
  <c r="GQ94" i="43" s="1"/>
  <c r="GZ205" i="43"/>
  <c r="FF92" i="43"/>
  <c r="T89" i="45"/>
  <c r="AB89" i="45" s="1"/>
  <c r="GS205" i="43"/>
  <c r="HG205" i="43"/>
  <c r="AO204" i="43"/>
  <c r="DY204" i="43"/>
  <c r="DZ204" i="43" s="1"/>
  <c r="GL205" i="43"/>
  <c r="HI204" i="43"/>
  <c r="GU204" i="43"/>
  <c r="HB204" i="43"/>
  <c r="GN204" i="43"/>
  <c r="GT93" i="43" l="1"/>
  <c r="GV93" i="43" s="1"/>
  <c r="BU93" i="43" s="1"/>
  <c r="GX94" i="43" s="1"/>
  <c r="GW94" i="43" s="1"/>
  <c r="HA93" i="43"/>
  <c r="HC93" i="43" s="1"/>
  <c r="CP93" i="43" s="1"/>
  <c r="HE94" i="43" s="1"/>
  <c r="HD94" i="43" s="1"/>
  <c r="HH93" i="43"/>
  <c r="HJ93" i="43" s="1"/>
  <c r="DI93" i="43" s="1"/>
  <c r="HL94" i="43" s="1"/>
  <c r="HK94" i="43" s="1"/>
  <c r="GJ205" i="43"/>
  <c r="GT205" i="43" s="1"/>
  <c r="GV205" i="43" s="1"/>
  <c r="BU205" i="43" s="1"/>
  <c r="GX206" i="43" s="1"/>
  <c r="AA89" i="45"/>
  <c r="AC89" i="45"/>
  <c r="FF204" i="43"/>
  <c r="T201" i="45"/>
  <c r="AB201" i="45" s="1"/>
  <c r="AC201" i="45" s="1"/>
  <c r="GP94" i="43"/>
  <c r="BD93" i="43"/>
  <c r="CR93" i="43" l="1"/>
  <c r="BW93" i="43"/>
  <c r="AN93" i="43"/>
  <c r="DY93" i="43" s="1"/>
  <c r="DZ93" i="43" s="1"/>
  <c r="DK93" i="43"/>
  <c r="GK93" i="43"/>
  <c r="HB93" i="43" s="1"/>
  <c r="GM205" i="43"/>
  <c r="GO205" i="43" s="1"/>
  <c r="BB205" i="43" s="1"/>
  <c r="GQ206" i="43" s="1"/>
  <c r="HA205" i="43"/>
  <c r="HC205" i="43" s="1"/>
  <c r="CP205" i="43" s="1"/>
  <c r="HH205" i="43"/>
  <c r="HJ205" i="43" s="1"/>
  <c r="DI205" i="43" s="1"/>
  <c r="GW206" i="43"/>
  <c r="GS206" i="43" s="1"/>
  <c r="BW205" i="43"/>
  <c r="GS94" i="43"/>
  <c r="GZ94" i="43"/>
  <c r="GL94" i="43"/>
  <c r="HG94" i="43"/>
  <c r="DK205" i="43" l="1"/>
  <c r="HE206" i="43"/>
  <c r="HD206" i="43" s="1"/>
  <c r="GZ206" i="43" s="1"/>
  <c r="HL206" i="43"/>
  <c r="HK206" i="43" s="1"/>
  <c r="HG206" i="43" s="1"/>
  <c r="CR205" i="43"/>
  <c r="AO93" i="43"/>
  <c r="T90" i="45" s="1"/>
  <c r="AB90" i="45" s="1"/>
  <c r="GU93" i="43"/>
  <c r="HI93" i="43"/>
  <c r="GN93" i="43"/>
  <c r="GK205" i="43"/>
  <c r="HB205" i="43" s="1"/>
  <c r="GP206" i="43"/>
  <c r="AN205" i="43"/>
  <c r="BD205" i="43"/>
  <c r="GJ94" i="43"/>
  <c r="FF93" i="43" l="1"/>
  <c r="HI205" i="43"/>
  <c r="GU205" i="43"/>
  <c r="GN205" i="43"/>
  <c r="AA90" i="45"/>
  <c r="AC90" i="45"/>
  <c r="DY205" i="43"/>
  <c r="DZ205" i="43" s="1"/>
  <c r="AO205" i="43"/>
  <c r="GL206" i="43"/>
  <c r="GJ206" i="43" s="1"/>
  <c r="GM206" i="43" s="1"/>
  <c r="HH94" i="43"/>
  <c r="HJ94" i="43" s="1"/>
  <c r="DI94" i="43" s="1"/>
  <c r="GT94" i="43"/>
  <c r="GV94" i="43" s="1"/>
  <c r="BU94" i="43" s="1"/>
  <c r="HA94" i="43"/>
  <c r="HC94" i="43" s="1"/>
  <c r="CP94" i="43" s="1"/>
  <c r="GM94" i="43"/>
  <c r="GO206" i="43" l="1"/>
  <c r="BB206" i="43" s="1"/>
  <c r="GQ207" i="43" s="1"/>
  <c r="HE95" i="43"/>
  <c r="HD95" i="43" s="1"/>
  <c r="CR94" i="43"/>
  <c r="HL95" i="43"/>
  <c r="HK95" i="43" s="1"/>
  <c r="DK94" i="43"/>
  <c r="FF205" i="43"/>
  <c r="T202" i="45"/>
  <c r="AB202" i="45" s="1"/>
  <c r="AC202" i="45" s="1"/>
  <c r="GO94" i="43"/>
  <c r="BB94" i="43" s="1"/>
  <c r="GQ95" i="43" s="1"/>
  <c r="GK94" i="43"/>
  <c r="GT206" i="43"/>
  <c r="GV206" i="43" s="1"/>
  <c r="BU206" i="43" s="1"/>
  <c r="GX207" i="43" s="1"/>
  <c r="HA206" i="43"/>
  <c r="HC206" i="43" s="1"/>
  <c r="CP206" i="43" s="1"/>
  <c r="HH206" i="43"/>
  <c r="HJ206" i="43" s="1"/>
  <c r="DI206" i="43" s="1"/>
  <c r="GX95" i="43"/>
  <c r="GW95" i="43" s="1"/>
  <c r="BW94" i="43"/>
  <c r="GW207" i="43" l="1"/>
  <c r="GS207" i="43" s="1"/>
  <c r="BW206" i="43"/>
  <c r="HE207" i="43"/>
  <c r="HD207" i="43" s="1"/>
  <c r="GZ207" i="43" s="1"/>
  <c r="CR206" i="43"/>
  <c r="HL207" i="43"/>
  <c r="HK207" i="43" s="1"/>
  <c r="HG207" i="43" s="1"/>
  <c r="DK206" i="43"/>
  <c r="BD206" i="43"/>
  <c r="GK206" i="43"/>
  <c r="GN206" i="43" s="1"/>
  <c r="GS95" i="43"/>
  <c r="HB94" i="43"/>
  <c r="GN94" i="43"/>
  <c r="HI94" i="43"/>
  <c r="GU94" i="43"/>
  <c r="GZ95" i="43"/>
  <c r="GP95" i="43"/>
  <c r="AN94" i="43"/>
  <c r="BD94" i="43"/>
  <c r="HG95" i="43"/>
  <c r="GP207" i="43"/>
  <c r="AN206" i="43"/>
  <c r="HB206" i="43" l="1"/>
  <c r="HI206" i="43"/>
  <c r="GU206" i="43"/>
  <c r="GL207" i="43"/>
  <c r="GJ207" i="43" s="1"/>
  <c r="AO94" i="43"/>
  <c r="DY94" i="43"/>
  <c r="DZ94" i="43" s="1"/>
  <c r="DY206" i="43"/>
  <c r="DZ206" i="43" s="1"/>
  <c r="AO206" i="43"/>
  <c r="GL95" i="43"/>
  <c r="GJ95" i="43" s="1"/>
  <c r="FF206" i="43" l="1"/>
  <c r="T203" i="45"/>
  <c r="HA95" i="43"/>
  <c r="HC95" i="43" s="1"/>
  <c r="CP95" i="43" s="1"/>
  <c r="GT95" i="43"/>
  <c r="GV95" i="43" s="1"/>
  <c r="BU95" i="43" s="1"/>
  <c r="HH95" i="43"/>
  <c r="HJ95" i="43" s="1"/>
  <c r="DI95" i="43" s="1"/>
  <c r="GM95" i="43"/>
  <c r="FF94" i="43"/>
  <c r="T91" i="45"/>
  <c r="AB91" i="45" s="1"/>
  <c r="GT207" i="43"/>
  <c r="GV207" i="43" s="1"/>
  <c r="BU207" i="43" s="1"/>
  <c r="GX208" i="43" s="1"/>
  <c r="HH207" i="43"/>
  <c r="HJ207" i="43" s="1"/>
  <c r="DI207" i="43" s="1"/>
  <c r="HA207" i="43"/>
  <c r="HC207" i="43" s="1"/>
  <c r="CP207" i="43" s="1"/>
  <c r="GM207" i="43"/>
  <c r="HE208" i="43" l="1"/>
  <c r="HD208" i="43" s="1"/>
  <c r="GZ208" i="43" s="1"/>
  <c r="CR207" i="43"/>
  <c r="GW208" i="43"/>
  <c r="GS208" i="43" s="1"/>
  <c r="BW207" i="43"/>
  <c r="HL208" i="43"/>
  <c r="HK208" i="43" s="1"/>
  <c r="HG208" i="43" s="1"/>
  <c r="DK207" i="43"/>
  <c r="AB203" i="45"/>
  <c r="Z203" i="45"/>
  <c r="GX96" i="43"/>
  <c r="GW96" i="43" s="1"/>
  <c r="BW95" i="43"/>
  <c r="GO95" i="43"/>
  <c r="BB95" i="43" s="1"/>
  <c r="GQ96" i="43" s="1"/>
  <c r="GK95" i="43"/>
  <c r="AA91" i="45"/>
  <c r="AC91" i="45"/>
  <c r="HL96" i="43"/>
  <c r="HK96" i="43" s="1"/>
  <c r="DK95" i="43"/>
  <c r="GK207" i="43"/>
  <c r="GO207" i="43"/>
  <c r="BB207" i="43" s="1"/>
  <c r="GQ208" i="43" s="1"/>
  <c r="HE96" i="43"/>
  <c r="HD96" i="43" s="1"/>
  <c r="CR95" i="43"/>
  <c r="BD207" i="43" l="1"/>
  <c r="AC203" i="45"/>
  <c r="HG96" i="43"/>
  <c r="GP208" i="43"/>
  <c r="AN207" i="43"/>
  <c r="HI95" i="43"/>
  <c r="GU95" i="43"/>
  <c r="HB95" i="43"/>
  <c r="GN95" i="43"/>
  <c r="GZ96" i="43"/>
  <c r="HB207" i="43"/>
  <c r="GN207" i="43"/>
  <c r="GU207" i="43"/>
  <c r="HI207" i="43"/>
  <c r="AN95" i="43"/>
  <c r="GP96" i="43"/>
  <c r="BD95" i="43"/>
  <c r="GS96" i="43"/>
  <c r="DY207" i="43" l="1"/>
  <c r="DZ207" i="43" s="1"/>
  <c r="AO207" i="43"/>
  <c r="GL208" i="43"/>
  <c r="GJ208" i="43" s="1"/>
  <c r="GM208" i="43" s="1"/>
  <c r="AO95" i="43"/>
  <c r="DY95" i="43"/>
  <c r="DZ95" i="43" s="1"/>
  <c r="GL96" i="43"/>
  <c r="GJ96" i="43" s="1"/>
  <c r="GM96" i="43" s="1"/>
  <c r="FF207" i="43" l="1"/>
  <c r="T204" i="45"/>
  <c r="AB204" i="45" s="1"/>
  <c r="AC204" i="45" s="1"/>
  <c r="GO96" i="43"/>
  <c r="BB96" i="43" s="1"/>
  <c r="GQ97" i="43" s="1"/>
  <c r="GO208" i="43"/>
  <c r="BB208" i="43" s="1"/>
  <c r="GQ209" i="43" s="1"/>
  <c r="HH96" i="43"/>
  <c r="HJ96" i="43" s="1"/>
  <c r="DI96" i="43" s="1"/>
  <c r="HA96" i="43"/>
  <c r="HC96" i="43" s="1"/>
  <c r="CP96" i="43" s="1"/>
  <c r="GT96" i="43"/>
  <c r="GV96" i="43" s="1"/>
  <c r="BU96" i="43" s="1"/>
  <c r="GT208" i="43"/>
  <c r="GV208" i="43" s="1"/>
  <c r="BU208" i="43" s="1"/>
  <c r="GX209" i="43" s="1"/>
  <c r="HH208" i="43"/>
  <c r="HJ208" i="43" s="1"/>
  <c r="DI208" i="43" s="1"/>
  <c r="HA208" i="43"/>
  <c r="HC208" i="43" s="1"/>
  <c r="CP208" i="43" s="1"/>
  <c r="FF95" i="43"/>
  <c r="T92" i="45"/>
  <c r="AB92" i="45" s="1"/>
  <c r="BD208" i="43" l="1"/>
  <c r="HE209" i="43"/>
  <c r="HD209" i="43" s="1"/>
  <c r="GZ209" i="43" s="1"/>
  <c r="CR208" i="43"/>
  <c r="HL209" i="43"/>
  <c r="HK209" i="43" s="1"/>
  <c r="HG209" i="43" s="1"/>
  <c r="DK208" i="43"/>
  <c r="GW209" i="43"/>
  <c r="GS209" i="43" s="1"/>
  <c r="BW208" i="43"/>
  <c r="GP209" i="43"/>
  <c r="AN208" i="43"/>
  <c r="AA92" i="45"/>
  <c r="AC92" i="45"/>
  <c r="GX97" i="43"/>
  <c r="GW97" i="43" s="1"/>
  <c r="BW96" i="43"/>
  <c r="GK208" i="43"/>
  <c r="HE97" i="43"/>
  <c r="HD97" i="43" s="1"/>
  <c r="CR96" i="43"/>
  <c r="GK96" i="43"/>
  <c r="HL97" i="43"/>
  <c r="HK97" i="43" s="1"/>
  <c r="DK96" i="43"/>
  <c r="AN96" i="43"/>
  <c r="GP97" i="43"/>
  <c r="BD96" i="43"/>
  <c r="GZ97" i="43" l="1"/>
  <c r="AO208" i="43"/>
  <c r="DY208" i="43"/>
  <c r="DZ208" i="43" s="1"/>
  <c r="DY96" i="43"/>
  <c r="DZ96" i="43" s="1"/>
  <c r="AO96" i="43"/>
  <c r="GS97" i="43"/>
  <c r="GL209" i="43"/>
  <c r="GJ209" i="43" s="1"/>
  <c r="GM209" i="43" s="1"/>
  <c r="GL97" i="43"/>
  <c r="HI96" i="43"/>
  <c r="GU96" i="43"/>
  <c r="HB96" i="43"/>
  <c r="GN96" i="43"/>
  <c r="HG97" i="43"/>
  <c r="HI208" i="43"/>
  <c r="GU208" i="43"/>
  <c r="GN208" i="43"/>
  <c r="HB208" i="43"/>
  <c r="FF208" i="43" l="1"/>
  <c r="T205" i="45"/>
  <c r="AB205" i="45" s="1"/>
  <c r="GJ97" i="43"/>
  <c r="HA97" i="43" s="1"/>
  <c r="HC97" i="43" s="1"/>
  <c r="CP97" i="43" s="1"/>
  <c r="HE98" i="43" s="1"/>
  <c r="HD98" i="43" s="1"/>
  <c r="GO209" i="43"/>
  <c r="BB209" i="43" s="1"/>
  <c r="GQ210" i="43" s="1"/>
  <c r="FF96" i="43"/>
  <c r="T93" i="45"/>
  <c r="AB93" i="45" s="1"/>
  <c r="GT209" i="43"/>
  <c r="GV209" i="43" s="1"/>
  <c r="BU209" i="43" s="1"/>
  <c r="GX210" i="43" s="1"/>
  <c r="HA209" i="43"/>
  <c r="HC209" i="43" s="1"/>
  <c r="CP209" i="43" s="1"/>
  <c r="HH209" i="43"/>
  <c r="HJ209" i="43" s="1"/>
  <c r="DI209" i="43" s="1"/>
  <c r="HL210" i="43" l="1"/>
  <c r="HK210" i="43" s="1"/>
  <c r="HG210" i="43" s="1"/>
  <c r="DK209" i="43"/>
  <c r="GW210" i="43"/>
  <c r="GS210" i="43" s="1"/>
  <c r="BW209" i="43"/>
  <c r="HE210" i="43"/>
  <c r="HD210" i="43" s="1"/>
  <c r="GZ210" i="43" s="1"/>
  <c r="CR209" i="43"/>
  <c r="BD209" i="43"/>
  <c r="HH97" i="43"/>
  <c r="HJ97" i="43" s="1"/>
  <c r="DI97" i="43" s="1"/>
  <c r="HL98" i="43" s="1"/>
  <c r="HK98" i="43" s="1"/>
  <c r="AC205" i="45"/>
  <c r="AA205" i="45"/>
  <c r="GT97" i="43"/>
  <c r="GV97" i="43" s="1"/>
  <c r="BU97" i="43" s="1"/>
  <c r="GX98" i="43" s="1"/>
  <c r="GW98" i="43" s="1"/>
  <c r="GM97" i="43"/>
  <c r="GO97" i="43" s="1"/>
  <c r="BB97" i="43" s="1"/>
  <c r="GQ98" i="43" s="1"/>
  <c r="CR97" i="43"/>
  <c r="AA93" i="45"/>
  <c r="AC93" i="45"/>
  <c r="GK209" i="43"/>
  <c r="AN209" i="43"/>
  <c r="GP210" i="43"/>
  <c r="GZ98" i="43"/>
  <c r="DK97" i="43" l="1"/>
  <c r="BW97" i="43"/>
  <c r="GK97" i="43"/>
  <c r="HI97" i="43" s="1"/>
  <c r="GP98" i="43"/>
  <c r="AN97" i="43"/>
  <c r="BD97" i="43"/>
  <c r="GL210" i="43"/>
  <c r="GJ210" i="43" s="1"/>
  <c r="HI209" i="43"/>
  <c r="GU209" i="43"/>
  <c r="GN209" i="43"/>
  <c r="HB209" i="43"/>
  <c r="HG98" i="43"/>
  <c r="GS98" i="43"/>
  <c r="AO209" i="43"/>
  <c r="DY209" i="43"/>
  <c r="DZ209" i="43" s="1"/>
  <c r="FF209" i="43" l="1"/>
  <c r="T206" i="45"/>
  <c r="AB206" i="45" s="1"/>
  <c r="GU97" i="43"/>
  <c r="GN97" i="43"/>
  <c r="HB97" i="43"/>
  <c r="GT210" i="43"/>
  <c r="GV210" i="43" s="1"/>
  <c r="BU210" i="43" s="1"/>
  <c r="GX211" i="43" s="1"/>
  <c r="HH210" i="43"/>
  <c r="HJ210" i="43" s="1"/>
  <c r="DI210" i="43" s="1"/>
  <c r="HA210" i="43"/>
  <c r="HC210" i="43" s="1"/>
  <c r="CP210" i="43" s="1"/>
  <c r="DY97" i="43"/>
  <c r="DZ97" i="43" s="1"/>
  <c r="AO97" i="43"/>
  <c r="GM210" i="43"/>
  <c r="GL98" i="43"/>
  <c r="GJ98" i="43" s="1"/>
  <c r="GM98" i="43" s="1"/>
  <c r="HL211" i="43" l="1"/>
  <c r="HK211" i="43" s="1"/>
  <c r="HG211" i="43" s="1"/>
  <c r="DK210" i="43"/>
  <c r="GW211" i="43"/>
  <c r="GS211" i="43" s="1"/>
  <c r="BW210" i="43"/>
  <c r="HE211" i="43"/>
  <c r="HD211" i="43" s="1"/>
  <c r="GZ211" i="43" s="1"/>
  <c r="CR210" i="43"/>
  <c r="AC206" i="45"/>
  <c r="AA206" i="45"/>
  <c r="HA98" i="43"/>
  <c r="HC98" i="43" s="1"/>
  <c r="CP98" i="43" s="1"/>
  <c r="GT98" i="43"/>
  <c r="GV98" i="43" s="1"/>
  <c r="BU98" i="43" s="1"/>
  <c r="HH98" i="43"/>
  <c r="HJ98" i="43" s="1"/>
  <c r="DI98" i="43" s="1"/>
  <c r="GO98" i="43"/>
  <c r="BB98" i="43" s="1"/>
  <c r="GQ99" i="43" s="1"/>
  <c r="GO210" i="43"/>
  <c r="BB210" i="43" s="1"/>
  <c r="GQ211" i="43" s="1"/>
  <c r="GK210" i="43"/>
  <c r="FF97" i="43"/>
  <c r="T94" i="45"/>
  <c r="BD210" i="43" l="1"/>
  <c r="GP99" i="43"/>
  <c r="AN98" i="43"/>
  <c r="BD98" i="43"/>
  <c r="HB210" i="43"/>
  <c r="GN210" i="43"/>
  <c r="GU210" i="43"/>
  <c r="HI210" i="43"/>
  <c r="HL99" i="43"/>
  <c r="HK99" i="43" s="1"/>
  <c r="DK98" i="43"/>
  <c r="GP211" i="43"/>
  <c r="AN210" i="43"/>
  <c r="GX99" i="43"/>
  <c r="GW99" i="43" s="1"/>
  <c r="BW98" i="43"/>
  <c r="W94" i="45"/>
  <c r="Z94" i="45" s="1"/>
  <c r="GK98" i="43"/>
  <c r="HE99" i="43"/>
  <c r="HD99" i="43" s="1"/>
  <c r="CR98" i="43"/>
  <c r="HB98" i="43" l="1"/>
  <c r="GN98" i="43"/>
  <c r="HI98" i="43"/>
  <c r="GU98" i="43"/>
  <c r="HG99" i="43"/>
  <c r="DY210" i="43"/>
  <c r="DZ210" i="43" s="1"/>
  <c r="AO210" i="43"/>
  <c r="GS99" i="43"/>
  <c r="AB94" i="45"/>
  <c r="GL211" i="43"/>
  <c r="GJ211" i="43" s="1"/>
  <c r="GM211" i="43" s="1"/>
  <c r="AO98" i="43"/>
  <c r="DY98" i="43"/>
  <c r="DZ98" i="43" s="1"/>
  <c r="GZ99" i="43"/>
  <c r="GL99" i="43"/>
  <c r="FF210" i="43" l="1"/>
  <c r="T207" i="45"/>
  <c r="AB207" i="45" s="1"/>
  <c r="GJ99" i="43"/>
  <c r="HH99" i="43" s="1"/>
  <c r="HJ99" i="43" s="1"/>
  <c r="DI99" i="43" s="1"/>
  <c r="HL100" i="43" s="1"/>
  <c r="HK100" i="43" s="1"/>
  <c r="GO211" i="43"/>
  <c r="BB211" i="43" s="1"/>
  <c r="GQ212" i="43" s="1"/>
  <c r="AA94" i="45"/>
  <c r="AC94" i="45"/>
  <c r="FF98" i="43"/>
  <c r="T95" i="45"/>
  <c r="HH211" i="43"/>
  <c r="HJ211" i="43" s="1"/>
  <c r="DI211" i="43" s="1"/>
  <c r="HA211" i="43"/>
  <c r="HC211" i="43" s="1"/>
  <c r="CP211" i="43" s="1"/>
  <c r="GT211" i="43"/>
  <c r="GV211" i="43" s="1"/>
  <c r="BU211" i="43" s="1"/>
  <c r="GX212" i="43" s="1"/>
  <c r="HL212" i="43" l="1"/>
  <c r="HK212" i="43" s="1"/>
  <c r="HG212" i="43" s="1"/>
  <c r="DK211" i="43"/>
  <c r="GW212" i="43"/>
  <c r="GS212" i="43" s="1"/>
  <c r="BW211" i="43"/>
  <c r="HE212" i="43"/>
  <c r="HD212" i="43" s="1"/>
  <c r="GZ212" i="43" s="1"/>
  <c r="CR211" i="43"/>
  <c r="BD211" i="43"/>
  <c r="AC207" i="45"/>
  <c r="AA207" i="45"/>
  <c r="GT99" i="43"/>
  <c r="GV99" i="43" s="1"/>
  <c r="BU99" i="43" s="1"/>
  <c r="GX100" i="43" s="1"/>
  <c r="GW100" i="43" s="1"/>
  <c r="GM99" i="43"/>
  <c r="GO99" i="43" s="1"/>
  <c r="BB99" i="43" s="1"/>
  <c r="GQ100" i="43" s="1"/>
  <c r="DK99" i="43"/>
  <c r="HA99" i="43"/>
  <c r="HC99" i="43" s="1"/>
  <c r="CP99" i="43" s="1"/>
  <c r="HE100" i="43" s="1"/>
  <c r="HD100" i="43" s="1"/>
  <c r="GZ100" i="43" s="1"/>
  <c r="GP212" i="43"/>
  <c r="AN211" i="43"/>
  <c r="W95" i="45"/>
  <c r="GK211" i="43"/>
  <c r="HG100" i="43"/>
  <c r="BW99" i="43" l="1"/>
  <c r="GK99" i="43"/>
  <c r="HI99" i="43" s="1"/>
  <c r="CR99" i="43"/>
  <c r="DY211" i="43"/>
  <c r="DZ211" i="43" s="1"/>
  <c r="AO211" i="43"/>
  <c r="GL212" i="43"/>
  <c r="GJ212" i="43" s="1"/>
  <c r="GM212" i="43" s="1"/>
  <c r="AN99" i="43"/>
  <c r="GP100" i="43"/>
  <c r="BD99" i="43"/>
  <c r="Y95" i="45"/>
  <c r="Z95" i="45" s="1"/>
  <c r="HB211" i="43"/>
  <c r="GN211" i="43"/>
  <c r="GU211" i="43"/>
  <c r="HI211" i="43"/>
  <c r="AB95" i="45"/>
  <c r="GS100" i="43"/>
  <c r="FF211" i="43" l="1"/>
  <c r="T208" i="45"/>
  <c r="AB208" i="45" s="1"/>
  <c r="GN99" i="43"/>
  <c r="HB99" i="43"/>
  <c r="GU99" i="43"/>
  <c r="GO212" i="43"/>
  <c r="BB212" i="43" s="1"/>
  <c r="GQ213" i="43" s="1"/>
  <c r="HH212" i="43"/>
  <c r="HJ212" i="43" s="1"/>
  <c r="DI212" i="43" s="1"/>
  <c r="HA212" i="43"/>
  <c r="HC212" i="43" s="1"/>
  <c r="CP212" i="43" s="1"/>
  <c r="GT212" i="43"/>
  <c r="GV212" i="43" s="1"/>
  <c r="BU212" i="43" s="1"/>
  <c r="GX213" i="43" s="1"/>
  <c r="AA95" i="45"/>
  <c r="AC95" i="45"/>
  <c r="GL100" i="43"/>
  <c r="GJ100" i="43" s="1"/>
  <c r="AO99" i="43"/>
  <c r="DY99" i="43"/>
  <c r="DZ99" i="43" s="1"/>
  <c r="BD212" i="43" l="1"/>
  <c r="GW213" i="43"/>
  <c r="GS213" i="43" s="1"/>
  <c r="BW212" i="43"/>
  <c r="HL213" i="43"/>
  <c r="HK213" i="43" s="1"/>
  <c r="HG213" i="43" s="1"/>
  <c r="DK212" i="43"/>
  <c r="HE213" i="43"/>
  <c r="HD213" i="43" s="1"/>
  <c r="GZ213" i="43" s="1"/>
  <c r="CR212" i="43"/>
  <c r="AA208" i="45"/>
  <c r="AC208" i="45"/>
  <c r="HA100" i="43"/>
  <c r="HC100" i="43" s="1"/>
  <c r="CP100" i="43" s="1"/>
  <c r="HH100" i="43"/>
  <c r="HJ100" i="43" s="1"/>
  <c r="DI100" i="43" s="1"/>
  <c r="GT100" i="43"/>
  <c r="GV100" i="43" s="1"/>
  <c r="BU100" i="43" s="1"/>
  <c r="FF99" i="43"/>
  <c r="T96" i="45"/>
  <c r="GP213" i="43"/>
  <c r="AN212" i="43"/>
  <c r="GM100" i="43"/>
  <c r="GK212" i="43"/>
  <c r="GO100" i="43" l="1"/>
  <c r="BB100" i="43" s="1"/>
  <c r="GQ101" i="43" s="1"/>
  <c r="GK100" i="43"/>
  <c r="HL101" i="43"/>
  <c r="HK101" i="43" s="1"/>
  <c r="DK100" i="43"/>
  <c r="AO212" i="43"/>
  <c r="DY212" i="43"/>
  <c r="DZ212" i="43" s="1"/>
  <c r="HE101" i="43"/>
  <c r="HD101" i="43" s="1"/>
  <c r="CR100" i="43"/>
  <c r="GL213" i="43"/>
  <c r="GJ213" i="43" s="1"/>
  <c r="GM213" i="43" s="1"/>
  <c r="HI212" i="43"/>
  <c r="GU212" i="43"/>
  <c r="GN212" i="43"/>
  <c r="HB212" i="43"/>
  <c r="W96" i="45"/>
  <c r="GX101" i="43"/>
  <c r="GW101" i="43" s="1"/>
  <c r="BW100" i="43"/>
  <c r="FF212" i="43" l="1"/>
  <c r="T209" i="45"/>
  <c r="AB209" i="45" s="1"/>
  <c r="GO213" i="43"/>
  <c r="Y96" i="45"/>
  <c r="Z96" i="45" s="1"/>
  <c r="HG101" i="43"/>
  <c r="GZ101" i="43"/>
  <c r="HI100" i="43"/>
  <c r="GU100" i="43"/>
  <c r="HB100" i="43"/>
  <c r="GN100" i="43"/>
  <c r="AB96" i="45"/>
  <c r="GS101" i="43"/>
  <c r="GT213" i="43"/>
  <c r="GV213" i="43" s="1"/>
  <c r="BU213" i="43" s="1"/>
  <c r="GX214" i="43" s="1"/>
  <c r="HA213" i="43"/>
  <c r="HC213" i="43" s="1"/>
  <c r="CP213" i="43" s="1"/>
  <c r="HH213" i="43"/>
  <c r="HJ213" i="43" s="1"/>
  <c r="DI213" i="43" s="1"/>
  <c r="AN100" i="43"/>
  <c r="GP101" i="43"/>
  <c r="BD100" i="43"/>
  <c r="BB213" i="43" l="1"/>
  <c r="HL214" i="43"/>
  <c r="HK214" i="43" s="1"/>
  <c r="HG214" i="43" s="1"/>
  <c r="DK213" i="43"/>
  <c r="HE214" i="43"/>
  <c r="HD214" i="43" s="1"/>
  <c r="GZ214" i="43" s="1"/>
  <c r="CR213" i="43"/>
  <c r="GW214" i="43"/>
  <c r="GS214" i="43" s="1"/>
  <c r="BW213" i="43"/>
  <c r="AA209" i="45"/>
  <c r="AC209" i="45"/>
  <c r="GL101" i="43"/>
  <c r="GJ101" i="43" s="1"/>
  <c r="DY100" i="43"/>
  <c r="DZ100" i="43" s="1"/>
  <c r="AO100" i="43"/>
  <c r="GK213" i="43"/>
  <c r="AA96" i="45"/>
  <c r="AC96" i="45"/>
  <c r="GQ214" i="43" l="1"/>
  <c r="GP214" i="43" s="1"/>
  <c r="GL214" i="43" s="1"/>
  <c r="GJ214" i="43" s="1"/>
  <c r="GM214" i="43" s="1"/>
  <c r="AN213" i="43"/>
  <c r="BD213" i="43"/>
  <c r="HH101" i="43"/>
  <c r="HJ101" i="43" s="1"/>
  <c r="DI101" i="43" s="1"/>
  <c r="GT101" i="43"/>
  <c r="GV101" i="43" s="1"/>
  <c r="BU101" i="43" s="1"/>
  <c r="HA101" i="43"/>
  <c r="HC101" i="43" s="1"/>
  <c r="CP101" i="43" s="1"/>
  <c r="GM101" i="43"/>
  <c r="FF100" i="43"/>
  <c r="T97" i="45"/>
  <c r="HB213" i="43"/>
  <c r="GN213" i="43"/>
  <c r="HI213" i="43"/>
  <c r="GU213" i="43"/>
  <c r="AO213" i="43" l="1"/>
  <c r="FF213" i="43" s="1"/>
  <c r="DY213" i="43"/>
  <c r="DZ213" i="43" s="1"/>
  <c r="GO214" i="43"/>
  <c r="BB214" i="43" s="1"/>
  <c r="GO101" i="43"/>
  <c r="BB101" i="43" s="1"/>
  <c r="GQ102" i="43" s="1"/>
  <c r="GK101" i="43"/>
  <c r="W97" i="45"/>
  <c r="HE102" i="43"/>
  <c r="HD102" i="43" s="1"/>
  <c r="CR101" i="43"/>
  <c r="GX102" i="43"/>
  <c r="GW102" i="43" s="1"/>
  <c r="BW101" i="43"/>
  <c r="GT214" i="43"/>
  <c r="GV214" i="43" s="1"/>
  <c r="BU214" i="43" s="1"/>
  <c r="HA214" i="43"/>
  <c r="HC214" i="43" s="1"/>
  <c r="CP214" i="43" s="1"/>
  <c r="HH214" i="43"/>
  <c r="HJ214" i="43" s="1"/>
  <c r="DI214" i="43" s="1"/>
  <c r="HL102" i="43"/>
  <c r="HK102" i="43" s="1"/>
  <c r="DK101" i="43"/>
  <c r="T210" i="45" l="1"/>
  <c r="AB210" i="45" s="1"/>
  <c r="AA210" i="45" s="1"/>
  <c r="GQ215" i="43"/>
  <c r="GP215" i="43" s="1"/>
  <c r="GX215" i="43"/>
  <c r="GW215" i="43" s="1"/>
  <c r="GS215" i="43" s="1"/>
  <c r="BW214" i="43"/>
  <c r="BD214" i="43"/>
  <c r="HL215" i="43"/>
  <c r="HK215" i="43" s="1"/>
  <c r="HG215" i="43" s="1"/>
  <c r="DK214" i="43"/>
  <c r="HE215" i="43"/>
  <c r="HD215" i="43" s="1"/>
  <c r="GZ215" i="43" s="1"/>
  <c r="CR214" i="43"/>
  <c r="HB101" i="43"/>
  <c r="GN101" i="43"/>
  <c r="HI101" i="43"/>
  <c r="GU101" i="43"/>
  <c r="GZ102" i="43"/>
  <c r="GP102" i="43"/>
  <c r="AN101" i="43"/>
  <c r="BD101" i="43"/>
  <c r="HG102" i="43"/>
  <c r="Y97" i="45"/>
  <c r="Z97" i="45" s="1"/>
  <c r="GK214" i="43"/>
  <c r="GS102" i="43"/>
  <c r="AB97" i="45"/>
  <c r="AN214" i="43"/>
  <c r="AC210" i="45" l="1"/>
  <c r="GL215" i="43"/>
  <c r="GJ215" i="43" s="1"/>
  <c r="AA97" i="45"/>
  <c r="AC97" i="45"/>
  <c r="HB214" i="43"/>
  <c r="GN214" i="43"/>
  <c r="HI214" i="43"/>
  <c r="GU214" i="43"/>
  <c r="DY101" i="43"/>
  <c r="DZ101" i="43" s="1"/>
  <c r="AO101" i="43"/>
  <c r="DY214" i="43"/>
  <c r="DZ214" i="43" s="1"/>
  <c r="AO214" i="43"/>
  <c r="GL102" i="43"/>
  <c r="GJ102" i="43" s="1"/>
  <c r="FF214" i="43" l="1"/>
  <c r="T211" i="45"/>
  <c r="AB211" i="45" s="1"/>
  <c r="GT102" i="43"/>
  <c r="GV102" i="43" s="1"/>
  <c r="BU102" i="43" s="1"/>
  <c r="HH102" i="43"/>
  <c r="HJ102" i="43" s="1"/>
  <c r="DI102" i="43" s="1"/>
  <c r="HA102" i="43"/>
  <c r="HC102" i="43" s="1"/>
  <c r="CP102" i="43" s="1"/>
  <c r="FF101" i="43"/>
  <c r="T98" i="45"/>
  <c r="HA215" i="43"/>
  <c r="HC215" i="43" s="1"/>
  <c r="CP215" i="43" s="1"/>
  <c r="GT215" i="43"/>
  <c r="GV215" i="43" s="1"/>
  <c r="BU215" i="43" s="1"/>
  <c r="HH215" i="43"/>
  <c r="HJ215" i="43" s="1"/>
  <c r="DI215" i="43" s="1"/>
  <c r="GM102" i="43"/>
  <c r="GM215" i="43"/>
  <c r="GX216" i="43" l="1"/>
  <c r="GW216" i="43" s="1"/>
  <c r="GS216" i="43" s="1"/>
  <c r="HL216" i="43"/>
  <c r="HK216" i="43" s="1"/>
  <c r="HG216" i="43" s="1"/>
  <c r="DK215" i="43"/>
  <c r="BW215" i="43"/>
  <c r="HE216" i="43"/>
  <c r="HD216" i="43" s="1"/>
  <c r="GZ216" i="43" s="1"/>
  <c r="CR215" i="43"/>
  <c r="AC211" i="45"/>
  <c r="AA211" i="45"/>
  <c r="HE103" i="43"/>
  <c r="HD103" i="43" s="1"/>
  <c r="CR102" i="43"/>
  <c r="HL103" i="43"/>
  <c r="HK103" i="43" s="1"/>
  <c r="DK102" i="43"/>
  <c r="GO215" i="43"/>
  <c r="GK215" i="43"/>
  <c r="GO102" i="43"/>
  <c r="BB102" i="43" s="1"/>
  <c r="GQ103" i="43" s="1"/>
  <c r="GK102" i="43"/>
  <c r="W98" i="45"/>
  <c r="AB98" i="45" s="1"/>
  <c r="GX103" i="43"/>
  <c r="GW103" i="43" s="1"/>
  <c r="BW102" i="43"/>
  <c r="BB215" i="43" l="1"/>
  <c r="AA98" i="45"/>
  <c r="AC98" i="45"/>
  <c r="HI215" i="43"/>
  <c r="GU215" i="43"/>
  <c r="HB215" i="43"/>
  <c r="GN215" i="43"/>
  <c r="Y98" i="45"/>
  <c r="Z98" i="45" s="1"/>
  <c r="HB102" i="43"/>
  <c r="GN102" i="43"/>
  <c r="HI102" i="43"/>
  <c r="GU102" i="43"/>
  <c r="GS103" i="43"/>
  <c r="GP103" i="43"/>
  <c r="AN102" i="43"/>
  <c r="BD102" i="43"/>
  <c r="HG103" i="43"/>
  <c r="GZ103" i="43"/>
  <c r="BD215" i="43" l="1"/>
  <c r="GQ216" i="43"/>
  <c r="GP216" i="43" s="1"/>
  <c r="GL216" i="43" s="1"/>
  <c r="GJ216" i="43" s="1"/>
  <c r="AN215" i="43"/>
  <c r="AO102" i="43"/>
  <c r="DY102" i="43"/>
  <c r="DZ102" i="43" s="1"/>
  <c r="GL103" i="43"/>
  <c r="GJ103" i="43" s="1"/>
  <c r="GM103" i="43" s="1"/>
  <c r="DY215" i="43" l="1"/>
  <c r="DZ215" i="43" s="1"/>
  <c r="AO215" i="43"/>
  <c r="GO103" i="43"/>
  <c r="BB103" i="43" s="1"/>
  <c r="GQ104" i="43" s="1"/>
  <c r="HH216" i="43"/>
  <c r="HJ216" i="43" s="1"/>
  <c r="DI216" i="43" s="1"/>
  <c r="HA216" i="43"/>
  <c r="HC216" i="43" s="1"/>
  <c r="CP216" i="43" s="1"/>
  <c r="GT216" i="43"/>
  <c r="GV216" i="43" s="1"/>
  <c r="BU216" i="43" s="1"/>
  <c r="GM216" i="43"/>
  <c r="HH103" i="43"/>
  <c r="HJ103" i="43" s="1"/>
  <c r="DI103" i="43" s="1"/>
  <c r="HA103" i="43"/>
  <c r="HC103" i="43" s="1"/>
  <c r="CP103" i="43" s="1"/>
  <c r="GT103" i="43"/>
  <c r="GV103" i="43" s="1"/>
  <c r="BU103" i="43" s="1"/>
  <c r="FF102" i="43"/>
  <c r="T99" i="45"/>
  <c r="T212" i="45" l="1"/>
  <c r="AB212" i="45" s="1"/>
  <c r="AC212" i="45" s="1"/>
  <c r="FF215" i="43"/>
  <c r="GX217" i="43"/>
  <c r="GW217" i="43" s="1"/>
  <c r="GS217" i="43" s="1"/>
  <c r="BW216" i="43"/>
  <c r="HE217" i="43"/>
  <c r="HD217" i="43" s="1"/>
  <c r="GZ217" i="43" s="1"/>
  <c r="CR216" i="43"/>
  <c r="HL217" i="43"/>
  <c r="HK217" i="43" s="1"/>
  <c r="HG217" i="43" s="1"/>
  <c r="DK216" i="43"/>
  <c r="HE104" i="43"/>
  <c r="HD104" i="43" s="1"/>
  <c r="CR103" i="43"/>
  <c r="HL104" i="43"/>
  <c r="HK104" i="43" s="1"/>
  <c r="DK103" i="43"/>
  <c r="GO216" i="43"/>
  <c r="BB216" i="43" s="1"/>
  <c r="GK216" i="43"/>
  <c r="GK103" i="43"/>
  <c r="W99" i="45"/>
  <c r="AB99" i="45" s="1"/>
  <c r="GX104" i="43"/>
  <c r="GW104" i="43" s="1"/>
  <c r="BW103" i="43"/>
  <c r="AN103" i="43"/>
  <c r="GP104" i="43"/>
  <c r="BD103" i="43"/>
  <c r="AA212" i="45" l="1"/>
  <c r="GQ217" i="43"/>
  <c r="GP217" i="43" s="1"/>
  <c r="BD216" i="43"/>
  <c r="AA99" i="45"/>
  <c r="AC99" i="45"/>
  <c r="GL104" i="43"/>
  <c r="HG104" i="43"/>
  <c r="GZ104" i="43"/>
  <c r="AO103" i="43"/>
  <c r="DY103" i="43"/>
  <c r="DZ103" i="43" s="1"/>
  <c r="HI216" i="43"/>
  <c r="GU216" i="43"/>
  <c r="HB216" i="43"/>
  <c r="GN216" i="43"/>
  <c r="HI103" i="43"/>
  <c r="GU103" i="43"/>
  <c r="HB103" i="43"/>
  <c r="GN103" i="43"/>
  <c r="GS104" i="43"/>
  <c r="Y99" i="45"/>
  <c r="Z99" i="45" s="1"/>
  <c r="AN216" i="43"/>
  <c r="AO216" i="43" l="1"/>
  <c r="DY216" i="43"/>
  <c r="DZ216" i="43" s="1"/>
  <c r="GJ104" i="43"/>
  <c r="GL217" i="43"/>
  <c r="GJ217" i="43" s="1"/>
  <c r="GM217" i="43" s="1"/>
  <c r="FF103" i="43"/>
  <c r="T100" i="45"/>
  <c r="FF216" i="43" l="1"/>
  <c r="T213" i="45"/>
  <c r="AB213" i="45" s="1"/>
  <c r="GO217" i="43"/>
  <c r="W100" i="45"/>
  <c r="HH104" i="43"/>
  <c r="HJ104" i="43" s="1"/>
  <c r="DI104" i="43" s="1"/>
  <c r="GT104" i="43"/>
  <c r="GV104" i="43" s="1"/>
  <c r="BU104" i="43" s="1"/>
  <c r="GM104" i="43"/>
  <c r="HA104" i="43"/>
  <c r="HC104" i="43" s="1"/>
  <c r="CP104" i="43" s="1"/>
  <c r="HA217" i="43"/>
  <c r="HC217" i="43" s="1"/>
  <c r="CP217" i="43" s="1"/>
  <c r="GT217" i="43"/>
  <c r="GV217" i="43" s="1"/>
  <c r="BU217" i="43" s="1"/>
  <c r="HH217" i="43"/>
  <c r="HJ217" i="43" s="1"/>
  <c r="DI217" i="43" s="1"/>
  <c r="GX218" i="43" l="1"/>
  <c r="GW218" i="43" s="1"/>
  <c r="GS218" i="43" s="1"/>
  <c r="BB217" i="43"/>
  <c r="HL218" i="43"/>
  <c r="HK218" i="43" s="1"/>
  <c r="HG218" i="43" s="1"/>
  <c r="DK217" i="43"/>
  <c r="HE218" i="43"/>
  <c r="HD218" i="43" s="1"/>
  <c r="GZ218" i="43" s="1"/>
  <c r="CR217" i="43"/>
  <c r="BW217" i="43"/>
  <c r="AC213" i="45"/>
  <c r="AA213" i="45"/>
  <c r="HE105" i="43"/>
  <c r="HD105" i="43" s="1"/>
  <c r="CR104" i="43"/>
  <c r="Y100" i="45"/>
  <c r="Z100" i="45" s="1"/>
  <c r="GO104" i="43"/>
  <c r="BB104" i="43" s="1"/>
  <c r="GQ105" i="43" s="1"/>
  <c r="GK104" i="43"/>
  <c r="AB100" i="45"/>
  <c r="GX105" i="43"/>
  <c r="GW105" i="43" s="1"/>
  <c r="BW104" i="43"/>
  <c r="GK217" i="43"/>
  <c r="HL105" i="43"/>
  <c r="HK105" i="43" s="1"/>
  <c r="DK104" i="43"/>
  <c r="AN217" i="43" l="1"/>
  <c r="GQ218" i="43"/>
  <c r="GP218" i="43" s="1"/>
  <c r="GL218" i="43" s="1"/>
  <c r="GJ218" i="43" s="1"/>
  <c r="BD217" i="43"/>
  <c r="GS105" i="43"/>
  <c r="HI104" i="43"/>
  <c r="GU104" i="43"/>
  <c r="HB104" i="43"/>
  <c r="GN104" i="43"/>
  <c r="AN104" i="43"/>
  <c r="GP105" i="43"/>
  <c r="BD104" i="43"/>
  <c r="HI217" i="43"/>
  <c r="GU217" i="43"/>
  <c r="HB217" i="43"/>
  <c r="GN217" i="43"/>
  <c r="HG105" i="43"/>
  <c r="AA100" i="45"/>
  <c r="AC100" i="45"/>
  <c r="GZ105" i="43"/>
  <c r="DY217" i="43" l="1"/>
  <c r="DZ217" i="43" s="1"/>
  <c r="AO217" i="43"/>
  <c r="HH218" i="43"/>
  <c r="HJ218" i="43" s="1"/>
  <c r="DI218" i="43" s="1"/>
  <c r="GT218" i="43"/>
  <c r="GV218" i="43" s="1"/>
  <c r="BU218" i="43" s="1"/>
  <c r="HA218" i="43"/>
  <c r="HC218" i="43" s="1"/>
  <c r="CP218" i="43" s="1"/>
  <c r="GM218" i="43"/>
  <c r="GL105" i="43"/>
  <c r="GJ105" i="43" s="1"/>
  <c r="DY104" i="43"/>
  <c r="DZ104" i="43" s="1"/>
  <c r="AO104" i="43"/>
  <c r="FF217" i="43" l="1"/>
  <c r="T214" i="45"/>
  <c r="AB214" i="45" s="1"/>
  <c r="AA214" i="45" s="1"/>
  <c r="GX219" i="43"/>
  <c r="GW219" i="43" s="1"/>
  <c r="GS219" i="43" s="1"/>
  <c r="HL219" i="43"/>
  <c r="HK219" i="43" s="1"/>
  <c r="HG219" i="43" s="1"/>
  <c r="DK218" i="43"/>
  <c r="HE219" i="43"/>
  <c r="HD219" i="43" s="1"/>
  <c r="GZ219" i="43" s="1"/>
  <c r="CR218" i="43"/>
  <c r="BW218" i="43"/>
  <c r="FF104" i="43"/>
  <c r="T101" i="45"/>
  <c r="GO218" i="43"/>
  <c r="BB218" i="43" s="1"/>
  <c r="GK218" i="43"/>
  <c r="GT105" i="43"/>
  <c r="GV105" i="43" s="1"/>
  <c r="BU105" i="43" s="1"/>
  <c r="HA105" i="43"/>
  <c r="HC105" i="43" s="1"/>
  <c r="CP105" i="43" s="1"/>
  <c r="HH105" i="43"/>
  <c r="HJ105" i="43" s="1"/>
  <c r="DI105" i="43" s="1"/>
  <c r="GM105" i="43"/>
  <c r="AC214" i="45" l="1"/>
  <c r="GQ219" i="43"/>
  <c r="GP219" i="43" s="1"/>
  <c r="BD218" i="43"/>
  <c r="GK105" i="43"/>
  <c r="GO105" i="43"/>
  <c r="BB105" i="43" s="1"/>
  <c r="GQ106" i="43" s="1"/>
  <c r="HI218" i="43"/>
  <c r="GU218" i="43"/>
  <c r="HB218" i="43"/>
  <c r="GN218" i="43"/>
  <c r="HL106" i="43"/>
  <c r="HK106" i="43" s="1"/>
  <c r="DK105" i="43"/>
  <c r="AN218" i="43"/>
  <c r="W101" i="45"/>
  <c r="HE106" i="43"/>
  <c r="HD106" i="43" s="1"/>
  <c r="CR105" i="43"/>
  <c r="GX106" i="43"/>
  <c r="GW106" i="43" s="1"/>
  <c r="BW105" i="43"/>
  <c r="Y101" i="45" l="1"/>
  <c r="Z101" i="45" s="1"/>
  <c r="HG106" i="43"/>
  <c r="GS106" i="43"/>
  <c r="AB101" i="45"/>
  <c r="AO218" i="43"/>
  <c r="DY218" i="43"/>
  <c r="DZ218" i="43" s="1"/>
  <c r="GP106" i="43"/>
  <c r="AN105" i="43"/>
  <c r="BD105" i="43"/>
  <c r="GZ106" i="43"/>
  <c r="GL219" i="43"/>
  <c r="GJ219" i="43" s="1"/>
  <c r="HB105" i="43"/>
  <c r="GN105" i="43"/>
  <c r="HI105" i="43"/>
  <c r="GU105" i="43"/>
  <c r="FF218" i="43" l="1"/>
  <c r="T215" i="45"/>
  <c r="AB215" i="45" s="1"/>
  <c r="HA219" i="43"/>
  <c r="HC219" i="43" s="1"/>
  <c r="CP219" i="43" s="1"/>
  <c r="HH219" i="43"/>
  <c r="HJ219" i="43" s="1"/>
  <c r="DI219" i="43" s="1"/>
  <c r="GT219" i="43"/>
  <c r="GV219" i="43" s="1"/>
  <c r="BU219" i="43" s="1"/>
  <c r="GM219" i="43"/>
  <c r="DY105" i="43"/>
  <c r="DZ105" i="43" s="1"/>
  <c r="AO105" i="43"/>
  <c r="AA101" i="45"/>
  <c r="AC101" i="45"/>
  <c r="GL106" i="43"/>
  <c r="GJ106" i="43" s="1"/>
  <c r="GX220" i="43" l="1"/>
  <c r="GW220" i="43" s="1"/>
  <c r="GS220" i="43" s="1"/>
  <c r="HE220" i="43"/>
  <c r="HD220" i="43" s="1"/>
  <c r="GZ220" i="43" s="1"/>
  <c r="CR219" i="43"/>
  <c r="BW219" i="43"/>
  <c r="HL220" i="43"/>
  <c r="HK220" i="43" s="1"/>
  <c r="HG220" i="43" s="1"/>
  <c r="DK219" i="43"/>
  <c r="AC215" i="45"/>
  <c r="AA215" i="45"/>
  <c r="GT106" i="43"/>
  <c r="GV106" i="43" s="1"/>
  <c r="BU106" i="43" s="1"/>
  <c r="HA106" i="43"/>
  <c r="HC106" i="43" s="1"/>
  <c r="CP106" i="43" s="1"/>
  <c r="HH106" i="43"/>
  <c r="HJ106" i="43" s="1"/>
  <c r="DI106" i="43" s="1"/>
  <c r="GO219" i="43"/>
  <c r="BB219" i="43" s="1"/>
  <c r="GK219" i="43"/>
  <c r="FF105" i="43"/>
  <c r="T102" i="45"/>
  <c r="GM106" i="43"/>
  <c r="GQ220" i="43" l="1"/>
  <c r="GP220" i="43" s="1"/>
  <c r="BD219" i="43"/>
  <c r="GO106" i="43"/>
  <c r="BB106" i="43" s="1"/>
  <c r="GQ107" i="43" s="1"/>
  <c r="GK106" i="43"/>
  <c r="HI219" i="43"/>
  <c r="GU219" i="43"/>
  <c r="HB219" i="43"/>
  <c r="GN219" i="43"/>
  <c r="HL107" i="43"/>
  <c r="HK107" i="43" s="1"/>
  <c r="DK106" i="43"/>
  <c r="AN219" i="43"/>
  <c r="HE107" i="43"/>
  <c r="HD107" i="43" s="1"/>
  <c r="CR106" i="43"/>
  <c r="W102" i="45"/>
  <c r="AB102" i="45" s="1"/>
  <c r="GX107" i="43"/>
  <c r="GW107" i="43" s="1"/>
  <c r="BW106" i="43"/>
  <c r="GZ107" i="43" l="1"/>
  <c r="HG107" i="43"/>
  <c r="GS107" i="43"/>
  <c r="Y102" i="45"/>
  <c r="Z102" i="45" s="1"/>
  <c r="AO219" i="43"/>
  <c r="DY219" i="43"/>
  <c r="DZ219" i="43" s="1"/>
  <c r="HB106" i="43"/>
  <c r="GU106" i="43"/>
  <c r="GN106" i="43"/>
  <c r="HI106" i="43"/>
  <c r="AA102" i="45"/>
  <c r="AC102" i="45"/>
  <c r="GL220" i="43"/>
  <c r="GJ220" i="43" s="1"/>
  <c r="GP107" i="43"/>
  <c r="AN106" i="43"/>
  <c r="BD106" i="43"/>
  <c r="FF219" i="43" l="1"/>
  <c r="T216" i="45"/>
  <c r="AB216" i="45" s="1"/>
  <c r="AO106" i="43"/>
  <c r="DY106" i="43"/>
  <c r="DZ106" i="43" s="1"/>
  <c r="GL107" i="43"/>
  <c r="GJ107" i="43" s="1"/>
  <c r="GM107" i="43" s="1"/>
  <c r="GT220" i="43"/>
  <c r="GV220" i="43" s="1"/>
  <c r="BU220" i="43" s="1"/>
  <c r="HA220" i="43"/>
  <c r="HC220" i="43" s="1"/>
  <c r="CP220" i="43" s="1"/>
  <c r="HH220" i="43"/>
  <c r="HJ220" i="43" s="1"/>
  <c r="DI220" i="43" s="1"/>
  <c r="GM220" i="43"/>
  <c r="HL221" i="43" l="1"/>
  <c r="HK221" i="43" s="1"/>
  <c r="HG221" i="43" s="1"/>
  <c r="DK220" i="43"/>
  <c r="HE221" i="43"/>
  <c r="HD221" i="43" s="1"/>
  <c r="GZ221" i="43" s="1"/>
  <c r="CR220" i="43"/>
  <c r="BW220" i="43"/>
  <c r="GX221" i="43"/>
  <c r="GW221" i="43" s="1"/>
  <c r="GS221" i="43" s="1"/>
  <c r="AC216" i="45"/>
  <c r="AA216" i="45"/>
  <c r="GO220" i="43"/>
  <c r="BB220" i="43" s="1"/>
  <c r="GK220" i="43"/>
  <c r="GO107" i="43"/>
  <c r="BB107" i="43" s="1"/>
  <c r="GQ108" i="43" s="1"/>
  <c r="GT107" i="43"/>
  <c r="GV107" i="43" s="1"/>
  <c r="BU107" i="43" s="1"/>
  <c r="HA107" i="43"/>
  <c r="HC107" i="43" s="1"/>
  <c r="CP107" i="43" s="1"/>
  <c r="HH107" i="43"/>
  <c r="HJ107" i="43" s="1"/>
  <c r="DI107" i="43" s="1"/>
  <c r="FF106" i="43"/>
  <c r="T103" i="45"/>
  <c r="GQ221" i="43" l="1"/>
  <c r="GP221" i="43" s="1"/>
  <c r="BD220" i="43"/>
  <c r="HE108" i="43"/>
  <c r="HD108" i="43" s="1"/>
  <c r="CR107" i="43"/>
  <c r="GK107" i="43"/>
  <c r="GX108" i="43"/>
  <c r="GW108" i="43" s="1"/>
  <c r="BW107" i="43"/>
  <c r="AN107" i="43"/>
  <c r="GP108" i="43"/>
  <c r="BD107" i="43"/>
  <c r="HI220" i="43"/>
  <c r="GU220" i="43"/>
  <c r="HB220" i="43"/>
  <c r="GN220" i="43"/>
  <c r="W103" i="45"/>
  <c r="AB103" i="45" s="1"/>
  <c r="HL108" i="43"/>
  <c r="HK108" i="43" s="1"/>
  <c r="DK107" i="43"/>
  <c r="AN220" i="43"/>
  <c r="GS108" i="43" l="1"/>
  <c r="GL108" i="43"/>
  <c r="HI107" i="43"/>
  <c r="GU107" i="43"/>
  <c r="HB107" i="43"/>
  <c r="GN107" i="43"/>
  <c r="HG108" i="43"/>
  <c r="AO220" i="43"/>
  <c r="DY220" i="43"/>
  <c r="DZ220" i="43" s="1"/>
  <c r="Y103" i="45"/>
  <c r="Z103" i="45" s="1"/>
  <c r="DY107" i="43"/>
  <c r="DZ107" i="43" s="1"/>
  <c r="AO107" i="43"/>
  <c r="GL221" i="43"/>
  <c r="GJ221" i="43" s="1"/>
  <c r="AA103" i="45"/>
  <c r="AC103" i="45"/>
  <c r="GZ108" i="43"/>
  <c r="FF220" i="43" l="1"/>
  <c r="T217" i="45"/>
  <c r="AB217" i="45" s="1"/>
  <c r="FF107" i="43"/>
  <c r="T104" i="45"/>
  <c r="GJ108" i="43"/>
  <c r="HH221" i="43"/>
  <c r="HJ221" i="43" s="1"/>
  <c r="DI221" i="43" s="1"/>
  <c r="HA221" i="43"/>
  <c r="HC221" i="43" s="1"/>
  <c r="CP221" i="43" s="1"/>
  <c r="GT221" i="43"/>
  <c r="GV221" i="43" s="1"/>
  <c r="BU221" i="43" s="1"/>
  <c r="GM221" i="43"/>
  <c r="HE222" i="43" l="1"/>
  <c r="HD222" i="43" s="1"/>
  <c r="GZ222" i="43" s="1"/>
  <c r="CR221" i="43"/>
  <c r="HL222" i="43"/>
  <c r="HK222" i="43" s="1"/>
  <c r="HG222" i="43" s="1"/>
  <c r="DK221" i="43"/>
  <c r="BW221" i="43"/>
  <c r="AC217" i="45"/>
  <c r="AA217" i="45"/>
  <c r="GX222" i="43"/>
  <c r="GW222" i="43" s="1"/>
  <c r="GS222" i="43" s="1"/>
  <c r="GO221" i="43"/>
  <c r="BB221" i="43" s="1"/>
  <c r="GK221" i="43"/>
  <c r="GT108" i="43"/>
  <c r="GV108" i="43" s="1"/>
  <c r="BU108" i="43" s="1"/>
  <c r="HH108" i="43"/>
  <c r="HJ108" i="43" s="1"/>
  <c r="DI108" i="43" s="1"/>
  <c r="HA108" i="43"/>
  <c r="HC108" i="43" s="1"/>
  <c r="CP108" i="43" s="1"/>
  <c r="GM108" i="43"/>
  <c r="W104" i="45"/>
  <c r="GQ222" i="43" l="1"/>
  <c r="GP222" i="43" s="1"/>
  <c r="BD221" i="43"/>
  <c r="HI221" i="43"/>
  <c r="GU221" i="43"/>
  <c r="HB221" i="43"/>
  <c r="GN221" i="43"/>
  <c r="Y104" i="45"/>
  <c r="Z104" i="45" s="1"/>
  <c r="AN221" i="43"/>
  <c r="AB104" i="45"/>
  <c r="GO108" i="43"/>
  <c r="BB108" i="43" s="1"/>
  <c r="GQ109" i="43" s="1"/>
  <c r="GK108" i="43"/>
  <c r="HE109" i="43"/>
  <c r="HD109" i="43" s="1"/>
  <c r="CR108" i="43"/>
  <c r="HL109" i="43"/>
  <c r="HK109" i="43" s="1"/>
  <c r="DK108" i="43"/>
  <c r="GX109" i="43"/>
  <c r="GW109" i="43" s="1"/>
  <c r="BW108" i="43"/>
  <c r="GZ109" i="43" l="1"/>
  <c r="AO221" i="43"/>
  <c r="DY221" i="43"/>
  <c r="DZ221" i="43" s="1"/>
  <c r="GL222" i="43"/>
  <c r="GJ222" i="43" s="1"/>
  <c r="GN108" i="43"/>
  <c r="GU108" i="43"/>
  <c r="HB108" i="43"/>
  <c r="HI108" i="43"/>
  <c r="HG109" i="43"/>
  <c r="AN108" i="43"/>
  <c r="GP109" i="43"/>
  <c r="BD108" i="43"/>
  <c r="GS109" i="43"/>
  <c r="AA104" i="45"/>
  <c r="AC104" i="45"/>
  <c r="FF221" i="43" l="1"/>
  <c r="T218" i="45"/>
  <c r="AB218" i="45" s="1"/>
  <c r="GL109" i="43"/>
  <c r="GJ109" i="43" s="1"/>
  <c r="GM109" i="43" s="1"/>
  <c r="HH222" i="43"/>
  <c r="HJ222" i="43" s="1"/>
  <c r="DI222" i="43" s="1"/>
  <c r="GT222" i="43"/>
  <c r="GV222" i="43" s="1"/>
  <c r="BU222" i="43" s="1"/>
  <c r="HA222" i="43"/>
  <c r="HC222" i="43" s="1"/>
  <c r="CP222" i="43" s="1"/>
  <c r="DY108" i="43"/>
  <c r="DZ108" i="43" s="1"/>
  <c r="AO108" i="43"/>
  <c r="GM222" i="43"/>
  <c r="HE223" i="43" l="1"/>
  <c r="HD223" i="43" s="1"/>
  <c r="GZ223" i="43" s="1"/>
  <c r="CR222" i="43"/>
  <c r="BW222" i="43"/>
  <c r="HL223" i="43"/>
  <c r="HK223" i="43" s="1"/>
  <c r="HG223" i="43" s="1"/>
  <c r="DK222" i="43"/>
  <c r="AC218" i="45"/>
  <c r="AA218" i="45"/>
  <c r="GX223" i="43"/>
  <c r="GW223" i="43" s="1"/>
  <c r="GS223" i="43" s="1"/>
  <c r="GO222" i="43"/>
  <c r="BB222" i="43" s="1"/>
  <c r="GK222" i="43"/>
  <c r="FF108" i="43"/>
  <c r="T105" i="45"/>
  <c r="GO109" i="43"/>
  <c r="BB109" i="43" s="1"/>
  <c r="GQ110" i="43" s="1"/>
  <c r="GT109" i="43"/>
  <c r="GV109" i="43" s="1"/>
  <c r="BU109" i="43" s="1"/>
  <c r="HA109" i="43"/>
  <c r="HC109" i="43" s="1"/>
  <c r="CP109" i="43" s="1"/>
  <c r="HH109" i="43"/>
  <c r="HJ109" i="43" s="1"/>
  <c r="DI109" i="43" s="1"/>
  <c r="GQ223" i="43" l="1"/>
  <c r="GP223" i="43" s="1"/>
  <c r="BD222" i="43"/>
  <c r="W105" i="45"/>
  <c r="HL110" i="43"/>
  <c r="HK110" i="43" s="1"/>
  <c r="DK109" i="43"/>
  <c r="HE110" i="43"/>
  <c r="HD110" i="43" s="1"/>
  <c r="CR109" i="43"/>
  <c r="GK109" i="43"/>
  <c r="HI222" i="43"/>
  <c r="GU222" i="43"/>
  <c r="HB222" i="43"/>
  <c r="GN222" i="43"/>
  <c r="GX110" i="43"/>
  <c r="GW110" i="43" s="1"/>
  <c r="BW109" i="43"/>
  <c r="GP110" i="43"/>
  <c r="AN109" i="43"/>
  <c r="BD109" i="43"/>
  <c r="AN222" i="43"/>
  <c r="GS110" i="43" l="1"/>
  <c r="HB109" i="43"/>
  <c r="GN109" i="43"/>
  <c r="HI109" i="43"/>
  <c r="GU109" i="43"/>
  <c r="HG110" i="43"/>
  <c r="DY109" i="43"/>
  <c r="DZ109" i="43" s="1"/>
  <c r="AO109" i="43"/>
  <c r="AO222" i="43"/>
  <c r="DY222" i="43"/>
  <c r="DZ222" i="43" s="1"/>
  <c r="GL110" i="43"/>
  <c r="Y105" i="45"/>
  <c r="Z105" i="45" s="1"/>
  <c r="GL223" i="43"/>
  <c r="GJ223" i="43" s="1"/>
  <c r="GZ110" i="43"/>
  <c r="AB105" i="45"/>
  <c r="FF222" i="43" l="1"/>
  <c r="T219" i="45"/>
  <c r="AB219" i="45" s="1"/>
  <c r="GT223" i="43"/>
  <c r="GV223" i="43" s="1"/>
  <c r="BU223" i="43" s="1"/>
  <c r="HA223" i="43"/>
  <c r="HC223" i="43" s="1"/>
  <c r="CP223" i="43" s="1"/>
  <c r="HH223" i="43"/>
  <c r="HJ223" i="43" s="1"/>
  <c r="DI223" i="43" s="1"/>
  <c r="GJ110" i="43"/>
  <c r="FF109" i="43"/>
  <c r="T106" i="45"/>
  <c r="AA105" i="45"/>
  <c r="AC105" i="45"/>
  <c r="GM223" i="43"/>
  <c r="BW223" i="43" l="1"/>
  <c r="HL224" i="43"/>
  <c r="HK224" i="43" s="1"/>
  <c r="HG224" i="43" s="1"/>
  <c r="DK223" i="43"/>
  <c r="HE224" i="43"/>
  <c r="HD224" i="43" s="1"/>
  <c r="GZ224" i="43" s="1"/>
  <c r="CR223" i="43"/>
  <c r="AC219" i="45"/>
  <c r="AA219" i="45"/>
  <c r="GX224" i="43"/>
  <c r="GW224" i="43" s="1"/>
  <c r="GS224" i="43" s="1"/>
  <c r="GO223" i="43"/>
  <c r="BB223" i="43" s="1"/>
  <c r="GK223" i="43"/>
  <c r="GT110" i="43"/>
  <c r="GV110" i="43" s="1"/>
  <c r="BU110" i="43" s="1"/>
  <c r="GM110" i="43"/>
  <c r="HH110" i="43"/>
  <c r="HJ110" i="43" s="1"/>
  <c r="DI110" i="43" s="1"/>
  <c r="HA110" i="43"/>
  <c r="HC110" i="43" s="1"/>
  <c r="CP110" i="43" s="1"/>
  <c r="W106" i="45"/>
  <c r="AB106" i="45" s="1"/>
  <c r="GQ224" i="43" l="1"/>
  <c r="GP224" i="43" s="1"/>
  <c r="BD223" i="43"/>
  <c r="GO110" i="43"/>
  <c r="BB110" i="43" s="1"/>
  <c r="GQ111" i="43" s="1"/>
  <c r="GK110" i="43"/>
  <c r="GX111" i="43"/>
  <c r="GW111" i="43" s="1"/>
  <c r="BW110" i="43"/>
  <c r="Y106" i="45"/>
  <c r="Z106" i="45" s="1"/>
  <c r="HE111" i="43"/>
  <c r="HD111" i="43" s="1"/>
  <c r="CR110" i="43"/>
  <c r="HI223" i="43"/>
  <c r="GU223" i="43"/>
  <c r="HB223" i="43"/>
  <c r="GN223" i="43"/>
  <c r="AA106" i="45"/>
  <c r="AC106" i="45"/>
  <c r="HL111" i="43"/>
  <c r="HK111" i="43" s="1"/>
  <c r="DK110" i="43"/>
  <c r="AN223" i="43"/>
  <c r="GZ111" i="43" l="1"/>
  <c r="GS111" i="43"/>
  <c r="HG111" i="43"/>
  <c r="AO223" i="43"/>
  <c r="DY223" i="43"/>
  <c r="DZ223" i="43" s="1"/>
  <c r="HI110" i="43"/>
  <c r="GU110" i="43"/>
  <c r="GN110" i="43"/>
  <c r="HB110" i="43"/>
  <c r="GL224" i="43"/>
  <c r="GJ224" i="43" s="1"/>
  <c r="GP111" i="43"/>
  <c r="AN110" i="43"/>
  <c r="BD110" i="43"/>
  <c r="FF223" i="43" l="1"/>
  <c r="T220" i="45"/>
  <c r="AB220" i="45" s="1"/>
  <c r="AO110" i="43"/>
  <c r="DY110" i="43"/>
  <c r="DZ110" i="43" s="1"/>
  <c r="GL111" i="43"/>
  <c r="GJ111" i="43" s="1"/>
  <c r="GM111" i="43" s="1"/>
  <c r="GT224" i="43"/>
  <c r="GV224" i="43" s="1"/>
  <c r="BU224" i="43" s="1"/>
  <c r="HH224" i="43"/>
  <c r="HJ224" i="43" s="1"/>
  <c r="DI224" i="43" s="1"/>
  <c r="HA224" i="43"/>
  <c r="HC224" i="43" s="1"/>
  <c r="CP224" i="43" s="1"/>
  <c r="GM224" i="43"/>
  <c r="HE225" i="43" l="1"/>
  <c r="HD225" i="43" s="1"/>
  <c r="GZ225" i="43" s="1"/>
  <c r="CR224" i="43"/>
  <c r="HL225" i="43"/>
  <c r="HK225" i="43" s="1"/>
  <c r="HG225" i="43" s="1"/>
  <c r="DK224" i="43"/>
  <c r="BW224" i="43"/>
  <c r="AA220" i="45"/>
  <c r="AC220" i="45"/>
  <c r="GX225" i="43"/>
  <c r="GW225" i="43" s="1"/>
  <c r="GS225" i="43" s="1"/>
  <c r="GO224" i="43"/>
  <c r="BB224" i="43" s="1"/>
  <c r="GK224" i="43"/>
  <c r="GO111" i="43"/>
  <c r="BB111" i="43" s="1"/>
  <c r="GQ112" i="43" s="1"/>
  <c r="HH111" i="43"/>
  <c r="HJ111" i="43" s="1"/>
  <c r="DI111" i="43" s="1"/>
  <c r="HA111" i="43"/>
  <c r="HC111" i="43" s="1"/>
  <c r="CP111" i="43" s="1"/>
  <c r="GT111" i="43"/>
  <c r="GV111" i="43" s="1"/>
  <c r="BU111" i="43" s="1"/>
  <c r="FF110" i="43"/>
  <c r="T107" i="45"/>
  <c r="GQ225" i="43" l="1"/>
  <c r="GP225" i="43" s="1"/>
  <c r="BD224" i="43"/>
  <c r="HE112" i="43"/>
  <c r="HD112" i="43" s="1"/>
  <c r="CR111" i="43"/>
  <c r="GK111" i="43"/>
  <c r="HL112" i="43"/>
  <c r="HK112" i="43" s="1"/>
  <c r="DK111" i="43"/>
  <c r="AN111" i="43"/>
  <c r="GP112" i="43"/>
  <c r="BD111" i="43"/>
  <c r="HI224" i="43"/>
  <c r="GU224" i="43"/>
  <c r="HB224" i="43"/>
  <c r="GN224" i="43"/>
  <c r="W107" i="45"/>
  <c r="AB107" i="45" s="1"/>
  <c r="GX112" i="43"/>
  <c r="GW112" i="43" s="1"/>
  <c r="BW111" i="43"/>
  <c r="AN224" i="43"/>
  <c r="HG112" i="43" l="1"/>
  <c r="GS112" i="43"/>
  <c r="GL112" i="43"/>
  <c r="HI111" i="43"/>
  <c r="GU111" i="43"/>
  <c r="HB111" i="43"/>
  <c r="GN111" i="43"/>
  <c r="AO224" i="43"/>
  <c r="DY224" i="43"/>
  <c r="DZ224" i="43" s="1"/>
  <c r="Y107" i="45"/>
  <c r="Z107" i="45" s="1"/>
  <c r="DY111" i="43"/>
  <c r="DZ111" i="43" s="1"/>
  <c r="AO111" i="43"/>
  <c r="GL225" i="43"/>
  <c r="GJ225" i="43" s="1"/>
  <c r="AA107" i="45"/>
  <c r="AC107" i="45"/>
  <c r="GZ112" i="43"/>
  <c r="FF224" i="43" l="1"/>
  <c r="T221" i="45"/>
  <c r="AB221" i="45" s="1"/>
  <c r="FF111" i="43"/>
  <c r="T108" i="45"/>
  <c r="HA225" i="43"/>
  <c r="HC225" i="43" s="1"/>
  <c r="CP225" i="43" s="1"/>
  <c r="HH225" i="43"/>
  <c r="HJ225" i="43" s="1"/>
  <c r="DI225" i="43" s="1"/>
  <c r="GT225" i="43"/>
  <c r="GV225" i="43" s="1"/>
  <c r="BU225" i="43" s="1"/>
  <c r="GJ112" i="43"/>
  <c r="GM225" i="43"/>
  <c r="BW225" i="43" l="1"/>
  <c r="HL226" i="43"/>
  <c r="HK226" i="43" s="1"/>
  <c r="HG226" i="43" s="1"/>
  <c r="DK225" i="43"/>
  <c r="HE226" i="43"/>
  <c r="HD226" i="43" s="1"/>
  <c r="GZ226" i="43" s="1"/>
  <c r="CR225" i="43"/>
  <c r="AC221" i="45"/>
  <c r="AA221" i="45"/>
  <c r="GX226" i="43"/>
  <c r="GW226" i="43" s="1"/>
  <c r="GS226" i="43" s="1"/>
  <c r="GO225" i="43"/>
  <c r="BB225" i="43" s="1"/>
  <c r="GK225" i="43"/>
  <c r="HH112" i="43"/>
  <c r="HJ112" i="43" s="1"/>
  <c r="DI112" i="43" s="1"/>
  <c r="GM112" i="43"/>
  <c r="HA112" i="43"/>
  <c r="HC112" i="43" s="1"/>
  <c r="CP112" i="43" s="1"/>
  <c r="GT112" i="43"/>
  <c r="GV112" i="43" s="1"/>
  <c r="BU112" i="43" s="1"/>
  <c r="W108" i="45"/>
  <c r="GQ226" i="43" l="1"/>
  <c r="GP226" i="43" s="1"/>
  <c r="BD225" i="43"/>
  <c r="GO112" i="43"/>
  <c r="BB112" i="43" s="1"/>
  <c r="GQ113" i="43" s="1"/>
  <c r="GK112" i="43"/>
  <c r="Y108" i="45"/>
  <c r="Z108" i="45" s="1"/>
  <c r="AB108" i="45"/>
  <c r="HL113" i="43"/>
  <c r="HK113" i="43" s="1"/>
  <c r="DK112" i="43"/>
  <c r="GX113" i="43"/>
  <c r="GW113" i="43" s="1"/>
  <c r="BW112" i="43"/>
  <c r="HI225" i="43"/>
  <c r="GU225" i="43"/>
  <c r="HB225" i="43"/>
  <c r="GN225" i="43"/>
  <c r="HE113" i="43"/>
  <c r="HD113" i="43" s="1"/>
  <c r="CR112" i="43"/>
  <c r="AN225" i="43"/>
  <c r="GL226" i="43" l="1"/>
  <c r="GJ226" i="43" s="1"/>
  <c r="GS113" i="43"/>
  <c r="HG113" i="43"/>
  <c r="HB112" i="43"/>
  <c r="GN112" i="43"/>
  <c r="HI112" i="43"/>
  <c r="GU112" i="43"/>
  <c r="GZ113" i="43"/>
  <c r="AO225" i="43"/>
  <c r="DY225" i="43"/>
  <c r="DZ225" i="43" s="1"/>
  <c r="AA108" i="45"/>
  <c r="AC108" i="45"/>
  <c r="GP113" i="43"/>
  <c r="AN112" i="43"/>
  <c r="BD112" i="43"/>
  <c r="FF225" i="43" l="1"/>
  <c r="T222" i="45"/>
  <c r="AB222" i="45" s="1"/>
  <c r="DY112" i="43"/>
  <c r="DZ112" i="43" s="1"/>
  <c r="AO112" i="43"/>
  <c r="HH226" i="43"/>
  <c r="HJ226" i="43" s="1"/>
  <c r="DI226" i="43" s="1"/>
  <c r="GT226" i="43"/>
  <c r="GV226" i="43" s="1"/>
  <c r="BU226" i="43" s="1"/>
  <c r="HA226" i="43"/>
  <c r="HC226" i="43" s="1"/>
  <c r="CP226" i="43" s="1"/>
  <c r="GL113" i="43"/>
  <c r="GJ113" i="43" s="1"/>
  <c r="GM226" i="43"/>
  <c r="BW226" i="43" l="1"/>
  <c r="HE227" i="43"/>
  <c r="HD227" i="43" s="1"/>
  <c r="GZ227" i="43" s="1"/>
  <c r="CR226" i="43"/>
  <c r="HL227" i="43"/>
  <c r="HK227" i="43" s="1"/>
  <c r="HG227" i="43" s="1"/>
  <c r="DK226" i="43"/>
  <c r="AC222" i="45"/>
  <c r="AA222" i="45"/>
  <c r="GX227" i="43"/>
  <c r="GW227" i="43" s="1"/>
  <c r="GS227" i="43" s="1"/>
  <c r="GO226" i="43"/>
  <c r="BB226" i="43" s="1"/>
  <c r="GK226" i="43"/>
  <c r="HH113" i="43"/>
  <c r="HJ113" i="43" s="1"/>
  <c r="DI113" i="43" s="1"/>
  <c r="HA113" i="43"/>
  <c r="HC113" i="43" s="1"/>
  <c r="CP113" i="43" s="1"/>
  <c r="GT113" i="43"/>
  <c r="GV113" i="43" s="1"/>
  <c r="BU113" i="43" s="1"/>
  <c r="GM113" i="43"/>
  <c r="FF112" i="43"/>
  <c r="T109" i="45"/>
  <c r="GQ227" i="43" l="1"/>
  <c r="GP227" i="43" s="1"/>
  <c r="BD226" i="43"/>
  <c r="HI226" i="43"/>
  <c r="GU226" i="43"/>
  <c r="HB226" i="43"/>
  <c r="GN226" i="43"/>
  <c r="AN226" i="43"/>
  <c r="GO113" i="43"/>
  <c r="BB113" i="43" s="1"/>
  <c r="GQ114" i="43" s="1"/>
  <c r="GK113" i="43"/>
  <c r="W109" i="45"/>
  <c r="AB109" i="45" s="1"/>
  <c r="GX114" i="43"/>
  <c r="GW114" i="43" s="1"/>
  <c r="BW113" i="43"/>
  <c r="HE114" i="43"/>
  <c r="HD114" i="43" s="1"/>
  <c r="CR113" i="43"/>
  <c r="HL114" i="43"/>
  <c r="HK114" i="43" s="1"/>
  <c r="DK113" i="43"/>
  <c r="HB113" i="43" l="1"/>
  <c r="GN113" i="43"/>
  <c r="HI113" i="43"/>
  <c r="GU113" i="43"/>
  <c r="GS114" i="43"/>
  <c r="GP114" i="43"/>
  <c r="AN113" i="43"/>
  <c r="BD113" i="43"/>
  <c r="HG114" i="43"/>
  <c r="Y109" i="45"/>
  <c r="Z109" i="45" s="1"/>
  <c r="AO226" i="43"/>
  <c r="DY226" i="43"/>
  <c r="DZ226" i="43" s="1"/>
  <c r="GZ114" i="43"/>
  <c r="AA109" i="45"/>
  <c r="AC109" i="45"/>
  <c r="GL227" i="43"/>
  <c r="GJ227" i="43" s="1"/>
  <c r="GM227" i="43" s="1"/>
  <c r="FF226" i="43" l="1"/>
  <c r="T223" i="45"/>
  <c r="AB223" i="45" s="1"/>
  <c r="GO227" i="43"/>
  <c r="BB227" i="43" s="1"/>
  <c r="AO113" i="43"/>
  <c r="DY113" i="43"/>
  <c r="DZ113" i="43" s="1"/>
  <c r="GL114" i="43"/>
  <c r="GJ114" i="43" s="1"/>
  <c r="GT227" i="43"/>
  <c r="GV227" i="43" s="1"/>
  <c r="BU227" i="43" s="1"/>
  <c r="HA227" i="43"/>
  <c r="HC227" i="43" s="1"/>
  <c r="CP227" i="43" s="1"/>
  <c r="HH227" i="43"/>
  <c r="HJ227" i="43" s="1"/>
  <c r="DI227" i="43" s="1"/>
  <c r="BW227" i="43" l="1"/>
  <c r="GQ228" i="43"/>
  <c r="GP228" i="43" s="1"/>
  <c r="BD227" i="43"/>
  <c r="HL228" i="43"/>
  <c r="HK228" i="43" s="1"/>
  <c r="HG228" i="43" s="1"/>
  <c r="DK227" i="43"/>
  <c r="HE228" i="43"/>
  <c r="HD228" i="43" s="1"/>
  <c r="GZ228" i="43" s="1"/>
  <c r="CR227" i="43"/>
  <c r="AC223" i="45"/>
  <c r="AA223" i="45"/>
  <c r="GX228" i="43"/>
  <c r="GW228" i="43" s="1"/>
  <c r="GS228" i="43" s="1"/>
  <c r="FF113" i="43"/>
  <c r="T110" i="45"/>
  <c r="GT114" i="43"/>
  <c r="GV114" i="43" s="1"/>
  <c r="BU114" i="43" s="1"/>
  <c r="HH114" i="43"/>
  <c r="HJ114" i="43" s="1"/>
  <c r="DI114" i="43" s="1"/>
  <c r="HA114" i="43"/>
  <c r="HC114" i="43" s="1"/>
  <c r="CP114" i="43" s="1"/>
  <c r="GK227" i="43"/>
  <c r="GM114" i="43"/>
  <c r="AN227" i="43"/>
  <c r="HL115" i="43" l="1"/>
  <c r="HK115" i="43" s="1"/>
  <c r="DK114" i="43"/>
  <c r="W110" i="45"/>
  <c r="AO227" i="43"/>
  <c r="DY227" i="43"/>
  <c r="DZ227" i="43" s="1"/>
  <c r="GX115" i="43"/>
  <c r="GW115" i="43" s="1"/>
  <c r="BW114" i="43"/>
  <c r="GL228" i="43"/>
  <c r="GJ228" i="43" s="1"/>
  <c r="GM228" i="43" s="1"/>
  <c r="HI227" i="43"/>
  <c r="GU227" i="43"/>
  <c r="HB227" i="43"/>
  <c r="GN227" i="43"/>
  <c r="GO114" i="43"/>
  <c r="BB114" i="43" s="1"/>
  <c r="GQ115" i="43" s="1"/>
  <c r="GK114" i="43"/>
  <c r="HE115" i="43"/>
  <c r="HD115" i="43" s="1"/>
  <c r="CR114" i="43"/>
  <c r="FF227" i="43" l="1"/>
  <c r="T224" i="45"/>
  <c r="AB224" i="45" s="1"/>
  <c r="HI114" i="43"/>
  <c r="GU114" i="43"/>
  <c r="HB114" i="43"/>
  <c r="GN114" i="43"/>
  <c r="Y110" i="45"/>
  <c r="Z110" i="45" s="1"/>
  <c r="AN114" i="43"/>
  <c r="GP115" i="43"/>
  <c r="BD114" i="43"/>
  <c r="GS115" i="43"/>
  <c r="AB110" i="45"/>
  <c r="HA228" i="43"/>
  <c r="HC228" i="43" s="1"/>
  <c r="CP228" i="43" s="1"/>
  <c r="GT228" i="43"/>
  <c r="GV228" i="43" s="1"/>
  <c r="BU228" i="43" s="1"/>
  <c r="HH228" i="43"/>
  <c r="HJ228" i="43" s="1"/>
  <c r="DI228" i="43" s="1"/>
  <c r="GZ115" i="43"/>
  <c r="GO228" i="43"/>
  <c r="BB228" i="43" s="1"/>
  <c r="HG115" i="43"/>
  <c r="HL229" i="43" l="1"/>
  <c r="HK229" i="43" s="1"/>
  <c r="HG229" i="43" s="1"/>
  <c r="DK228" i="43"/>
  <c r="BW228" i="43"/>
  <c r="HE229" i="43"/>
  <c r="HD229" i="43" s="1"/>
  <c r="GZ229" i="43" s="1"/>
  <c r="CR228" i="43"/>
  <c r="GQ229" i="43"/>
  <c r="GP229" i="43" s="1"/>
  <c r="BD228" i="43"/>
  <c r="AC224" i="45"/>
  <c r="AA224" i="45"/>
  <c r="GX229" i="43"/>
  <c r="GW229" i="43" s="1"/>
  <c r="GS229" i="43" s="1"/>
  <c r="GK228" i="43"/>
  <c r="HB228" i="43" s="1"/>
  <c r="AA110" i="45"/>
  <c r="AC110" i="45"/>
  <c r="GL115" i="43"/>
  <c r="GJ115" i="43" s="1"/>
  <c r="GM115" i="43" s="1"/>
  <c r="AO114" i="43"/>
  <c r="DY114" i="43"/>
  <c r="DZ114" i="43" s="1"/>
  <c r="AN228" i="43"/>
  <c r="HI228" i="43" l="1"/>
  <c r="GU228" i="43"/>
  <c r="GN228" i="43"/>
  <c r="GO115" i="43"/>
  <c r="BB115" i="43" s="1"/>
  <c r="GQ116" i="43" s="1"/>
  <c r="FF114" i="43"/>
  <c r="T111" i="45"/>
  <c r="HA115" i="43"/>
  <c r="HC115" i="43" s="1"/>
  <c r="CP115" i="43" s="1"/>
  <c r="GT115" i="43"/>
  <c r="GV115" i="43" s="1"/>
  <c r="BU115" i="43" s="1"/>
  <c r="HH115" i="43"/>
  <c r="HJ115" i="43" s="1"/>
  <c r="DI115" i="43" s="1"/>
  <c r="AO228" i="43"/>
  <c r="DY228" i="43"/>
  <c r="DZ228" i="43" s="1"/>
  <c r="GL229" i="43"/>
  <c r="GJ229" i="43" s="1"/>
  <c r="FF228" i="43" l="1"/>
  <c r="T225" i="45"/>
  <c r="AB225" i="45" s="1"/>
  <c r="W111" i="45"/>
  <c r="HL116" i="43"/>
  <c r="HK116" i="43" s="1"/>
  <c r="DK115" i="43"/>
  <c r="HH229" i="43"/>
  <c r="HJ229" i="43" s="1"/>
  <c r="DI229" i="43" s="1"/>
  <c r="HA229" i="43"/>
  <c r="HC229" i="43" s="1"/>
  <c r="CP229" i="43" s="1"/>
  <c r="GT229" i="43"/>
  <c r="GV229" i="43" s="1"/>
  <c r="BU229" i="43" s="1"/>
  <c r="GM229" i="43"/>
  <c r="GX116" i="43"/>
  <c r="GW116" i="43" s="1"/>
  <c r="BW115" i="43"/>
  <c r="GK115" i="43"/>
  <c r="HE116" i="43"/>
  <c r="HD116" i="43" s="1"/>
  <c r="CR115" i="43"/>
  <c r="AN115" i="43"/>
  <c r="GP116" i="43"/>
  <c r="BD115" i="43"/>
  <c r="BW229" i="43" l="1"/>
  <c r="HE230" i="43"/>
  <c r="HD230" i="43" s="1"/>
  <c r="GZ230" i="43" s="1"/>
  <c r="CR229" i="43"/>
  <c r="HL230" i="43"/>
  <c r="HK230" i="43" s="1"/>
  <c r="HG230" i="43" s="1"/>
  <c r="DK229" i="43"/>
  <c r="AC225" i="45"/>
  <c r="AA225" i="45"/>
  <c r="GX230" i="43"/>
  <c r="GW230" i="43" s="1"/>
  <c r="GS230" i="43" s="1"/>
  <c r="GZ116" i="43"/>
  <c r="GO229" i="43"/>
  <c r="BB229" i="43" s="1"/>
  <c r="GK229" i="43"/>
  <c r="GL116" i="43"/>
  <c r="HG116" i="43"/>
  <c r="HI115" i="43"/>
  <c r="GU115" i="43"/>
  <c r="HB115" i="43"/>
  <c r="GN115" i="43"/>
  <c r="DY115" i="43"/>
  <c r="DZ115" i="43" s="1"/>
  <c r="AO115" i="43"/>
  <c r="Y111" i="45"/>
  <c r="Z111" i="45" s="1"/>
  <c r="GS116" i="43"/>
  <c r="AB111" i="45"/>
  <c r="GQ230" i="43" l="1"/>
  <c r="GP230" i="43" s="1"/>
  <c r="BD229" i="43"/>
  <c r="FF115" i="43"/>
  <c r="T112" i="45"/>
  <c r="HI229" i="43"/>
  <c r="GU229" i="43"/>
  <c r="HB229" i="43"/>
  <c r="GN229" i="43"/>
  <c r="AN229" i="43"/>
  <c r="GJ116" i="43"/>
  <c r="AA111" i="45"/>
  <c r="AC111" i="45"/>
  <c r="GL230" i="43" l="1"/>
  <c r="GJ230" i="43" s="1"/>
  <c r="AO229" i="43"/>
  <c r="DY229" i="43"/>
  <c r="DZ229" i="43" s="1"/>
  <c r="W112" i="45"/>
  <c r="HA116" i="43"/>
  <c r="HC116" i="43" s="1"/>
  <c r="CP116" i="43" s="1"/>
  <c r="GM116" i="43"/>
  <c r="HH116" i="43"/>
  <c r="HJ116" i="43" s="1"/>
  <c r="DI116" i="43" s="1"/>
  <c r="GT116" i="43"/>
  <c r="GV116" i="43" s="1"/>
  <c r="BU116" i="43" s="1"/>
  <c r="FF229" i="43" l="1"/>
  <c r="T226" i="45"/>
  <c r="AB226" i="45" s="1"/>
  <c r="GO116" i="43"/>
  <c r="BB116" i="43" s="1"/>
  <c r="GQ117" i="43" s="1"/>
  <c r="GK116" i="43"/>
  <c r="GX117" i="43"/>
  <c r="GW117" i="43" s="1"/>
  <c r="BW116" i="43"/>
  <c r="HA230" i="43"/>
  <c r="HC230" i="43" s="1"/>
  <c r="CP230" i="43" s="1"/>
  <c r="HH230" i="43"/>
  <c r="HJ230" i="43" s="1"/>
  <c r="DI230" i="43" s="1"/>
  <c r="GT230" i="43"/>
  <c r="GV230" i="43" s="1"/>
  <c r="BU230" i="43" s="1"/>
  <c r="HE117" i="43"/>
  <c r="HD117" i="43" s="1"/>
  <c r="CR116" i="43"/>
  <c r="Y112" i="45"/>
  <c r="Z112" i="45" s="1"/>
  <c r="HL117" i="43"/>
  <c r="HK117" i="43" s="1"/>
  <c r="DK116" i="43"/>
  <c r="AB112" i="45"/>
  <c r="GM230" i="43"/>
  <c r="HE231" i="43" l="1"/>
  <c r="HD231" i="43" s="1"/>
  <c r="GZ231" i="43" s="1"/>
  <c r="CR230" i="43"/>
  <c r="BW230" i="43"/>
  <c r="HL231" i="43"/>
  <c r="HK231" i="43" s="1"/>
  <c r="HG231" i="43" s="1"/>
  <c r="DK230" i="43"/>
  <c r="AC226" i="45"/>
  <c r="AA226" i="45"/>
  <c r="GX231" i="43"/>
  <c r="GW231" i="43" s="1"/>
  <c r="GS231" i="43" s="1"/>
  <c r="HG117" i="43"/>
  <c r="GZ117" i="43"/>
  <c r="GS117" i="43"/>
  <c r="HB116" i="43"/>
  <c r="GN116" i="43"/>
  <c r="HI116" i="43"/>
  <c r="GU116" i="43"/>
  <c r="GO230" i="43"/>
  <c r="BB230" i="43" s="1"/>
  <c r="GK230" i="43"/>
  <c r="AA112" i="45"/>
  <c r="AC112" i="45"/>
  <c r="GP117" i="43"/>
  <c r="AN116" i="43"/>
  <c r="BD116" i="43"/>
  <c r="GQ231" i="43" l="1"/>
  <c r="GP231" i="43" s="1"/>
  <c r="BD230" i="43"/>
  <c r="HI230" i="43"/>
  <c r="GU230" i="43"/>
  <c r="HB230" i="43"/>
  <c r="GN230" i="43"/>
  <c r="AN230" i="43"/>
  <c r="DY116" i="43"/>
  <c r="DZ116" i="43" s="1"/>
  <c r="AO116" i="43"/>
  <c r="GL117" i="43"/>
  <c r="GJ117" i="43" s="1"/>
  <c r="HH117" i="43" l="1"/>
  <c r="HJ117" i="43" s="1"/>
  <c r="DI117" i="43" s="1"/>
  <c r="HA117" i="43"/>
  <c r="HC117" i="43" s="1"/>
  <c r="CP117" i="43" s="1"/>
  <c r="GT117" i="43"/>
  <c r="GV117" i="43" s="1"/>
  <c r="BU117" i="43" s="1"/>
  <c r="FF116" i="43"/>
  <c r="T113" i="45"/>
  <c r="AO230" i="43"/>
  <c r="DY230" i="43"/>
  <c r="DZ230" i="43" s="1"/>
  <c r="GM117" i="43"/>
  <c r="GL231" i="43"/>
  <c r="GJ231" i="43" s="1"/>
  <c r="FF230" i="43" l="1"/>
  <c r="T227" i="45"/>
  <c r="AB227" i="45" s="1"/>
  <c r="GO117" i="43"/>
  <c r="BB117" i="43" s="1"/>
  <c r="GQ118" i="43" s="1"/>
  <c r="GK117" i="43"/>
  <c r="GX118" i="43"/>
  <c r="GW118" i="43" s="1"/>
  <c r="BW117" i="43"/>
  <c r="GT231" i="43"/>
  <c r="GV231" i="43" s="1"/>
  <c r="BU231" i="43" s="1"/>
  <c r="HH231" i="43"/>
  <c r="HJ231" i="43" s="1"/>
  <c r="DI231" i="43" s="1"/>
  <c r="HA231" i="43"/>
  <c r="HC231" i="43" s="1"/>
  <c r="CP231" i="43" s="1"/>
  <c r="HE118" i="43"/>
  <c r="HD118" i="43" s="1"/>
  <c r="CR117" i="43"/>
  <c r="GM231" i="43"/>
  <c r="W113" i="45"/>
  <c r="AB113" i="45" s="1"/>
  <c r="HL118" i="43"/>
  <c r="HK118" i="43" s="1"/>
  <c r="DK117" i="43"/>
  <c r="BW231" i="43" l="1"/>
  <c r="HE232" i="43"/>
  <c r="HD232" i="43" s="1"/>
  <c r="GZ232" i="43" s="1"/>
  <c r="CR231" i="43"/>
  <c r="HL232" i="43"/>
  <c r="HK232" i="43" s="1"/>
  <c r="HG232" i="43" s="1"/>
  <c r="DK231" i="43"/>
  <c r="AA227" i="45"/>
  <c r="AC227" i="45"/>
  <c r="GX232" i="43"/>
  <c r="GW232" i="43" s="1"/>
  <c r="GS232" i="43" s="1"/>
  <c r="Y113" i="45"/>
  <c r="Z113" i="45" s="1"/>
  <c r="GZ118" i="43"/>
  <c r="AA113" i="45"/>
  <c r="AC113" i="45"/>
  <c r="GS118" i="43"/>
  <c r="GO231" i="43"/>
  <c r="BB231" i="43" s="1"/>
  <c r="GK231" i="43"/>
  <c r="HB117" i="43"/>
  <c r="GN117" i="43"/>
  <c r="HI117" i="43"/>
  <c r="GU117" i="43"/>
  <c r="HG118" i="43"/>
  <c r="GP118" i="43"/>
  <c r="AN117" i="43"/>
  <c r="BD117" i="43"/>
  <c r="GQ232" i="43" l="1"/>
  <c r="GP232" i="43" s="1"/>
  <c r="BD231" i="43"/>
  <c r="HI231" i="43"/>
  <c r="GU231" i="43"/>
  <c r="HB231" i="43"/>
  <c r="GN231" i="43"/>
  <c r="GL118" i="43"/>
  <c r="GJ118" i="43" s="1"/>
  <c r="AN231" i="43"/>
  <c r="AO117" i="43"/>
  <c r="DY117" i="43"/>
  <c r="DZ117" i="43" s="1"/>
  <c r="AO231" i="43" l="1"/>
  <c r="DY231" i="43"/>
  <c r="DZ231" i="43" s="1"/>
  <c r="GT118" i="43"/>
  <c r="GV118" i="43" s="1"/>
  <c r="BU118" i="43" s="1"/>
  <c r="HA118" i="43"/>
  <c r="HC118" i="43" s="1"/>
  <c r="CP118" i="43" s="1"/>
  <c r="HH118" i="43"/>
  <c r="HJ118" i="43" s="1"/>
  <c r="DI118" i="43" s="1"/>
  <c r="GL232" i="43"/>
  <c r="GJ232" i="43" s="1"/>
  <c r="FF117" i="43"/>
  <c r="T114" i="45"/>
  <c r="GM118" i="43"/>
  <c r="FF231" i="43" l="1"/>
  <c r="T228" i="45"/>
  <c r="AB228" i="45" s="1"/>
  <c r="HE119" i="43"/>
  <c r="HD119" i="43" s="1"/>
  <c r="CR118" i="43"/>
  <c r="GX119" i="43"/>
  <c r="GW119" i="43" s="1"/>
  <c r="BW118" i="43"/>
  <c r="HH232" i="43"/>
  <c r="HJ232" i="43" s="1"/>
  <c r="DI232" i="43" s="1"/>
  <c r="GT232" i="43"/>
  <c r="GV232" i="43" s="1"/>
  <c r="BU232" i="43" s="1"/>
  <c r="HA232" i="43"/>
  <c r="HC232" i="43" s="1"/>
  <c r="CP232" i="43" s="1"/>
  <c r="GO118" i="43"/>
  <c r="BB118" i="43" s="1"/>
  <c r="GQ119" i="43" s="1"/>
  <c r="GK118" i="43"/>
  <c r="GM232" i="43"/>
  <c r="W114" i="45"/>
  <c r="AB114" i="45" s="1"/>
  <c r="HL119" i="43"/>
  <c r="HK119" i="43" s="1"/>
  <c r="DK118" i="43"/>
  <c r="HL233" i="43" l="1"/>
  <c r="HK233" i="43" s="1"/>
  <c r="HG233" i="43" s="1"/>
  <c r="DK232" i="43"/>
  <c r="HE233" i="43"/>
  <c r="HD233" i="43" s="1"/>
  <c r="GZ233" i="43" s="1"/>
  <c r="CR232" i="43"/>
  <c r="BW232" i="43"/>
  <c r="AA228" i="45"/>
  <c r="AC228" i="45"/>
  <c r="GX233" i="43"/>
  <c r="GW233" i="43" s="1"/>
  <c r="GS233" i="43" s="1"/>
  <c r="HG119" i="43"/>
  <c r="Y114" i="45"/>
  <c r="Z114" i="45" s="1"/>
  <c r="AN118" i="43"/>
  <c r="GP119" i="43"/>
  <c r="BD118" i="43"/>
  <c r="GS119" i="43"/>
  <c r="AA114" i="45"/>
  <c r="AC114" i="45"/>
  <c r="GO232" i="43"/>
  <c r="BB232" i="43" s="1"/>
  <c r="GK232" i="43"/>
  <c r="HI118" i="43"/>
  <c r="GU118" i="43"/>
  <c r="HB118" i="43"/>
  <c r="GN118" i="43"/>
  <c r="GZ119" i="43"/>
  <c r="GQ233" i="43" l="1"/>
  <c r="GP233" i="43" s="1"/>
  <c r="BD232" i="43"/>
  <c r="HI232" i="43"/>
  <c r="GU232" i="43"/>
  <c r="HB232" i="43"/>
  <c r="GN232" i="43"/>
  <c r="AN232" i="43"/>
  <c r="GL119" i="43"/>
  <c r="GJ119" i="43" s="1"/>
  <c r="GM119" i="43" s="1"/>
  <c r="AO118" i="43"/>
  <c r="DY118" i="43"/>
  <c r="DZ118" i="43" s="1"/>
  <c r="GO119" i="43" l="1"/>
  <c r="BB119" i="43" s="1"/>
  <c r="GQ120" i="43" s="1"/>
  <c r="AO232" i="43"/>
  <c r="DY232" i="43"/>
  <c r="DZ232" i="43" s="1"/>
  <c r="HH119" i="43"/>
  <c r="HJ119" i="43" s="1"/>
  <c r="DI119" i="43" s="1"/>
  <c r="HA119" i="43"/>
  <c r="HC119" i="43" s="1"/>
  <c r="CP119" i="43" s="1"/>
  <c r="GT119" i="43"/>
  <c r="GV119" i="43" s="1"/>
  <c r="BU119" i="43" s="1"/>
  <c r="FF118" i="43"/>
  <c r="T115" i="45"/>
  <c r="GL233" i="43"/>
  <c r="GJ233" i="43" s="1"/>
  <c r="FF232" i="43" l="1"/>
  <c r="T229" i="45"/>
  <c r="AB229" i="45" s="1"/>
  <c r="HH233" i="43"/>
  <c r="HJ233" i="43" s="1"/>
  <c r="DI233" i="43" s="1"/>
  <c r="HA233" i="43"/>
  <c r="HC233" i="43" s="1"/>
  <c r="CP233" i="43" s="1"/>
  <c r="GT233" i="43"/>
  <c r="GV233" i="43" s="1"/>
  <c r="BU233" i="43" s="1"/>
  <c r="GX120" i="43"/>
  <c r="GW120" i="43" s="1"/>
  <c r="BW119" i="43"/>
  <c r="GM233" i="43"/>
  <c r="HE120" i="43"/>
  <c r="HD120" i="43" s="1"/>
  <c r="CR119" i="43"/>
  <c r="GK119" i="43"/>
  <c r="W115" i="45"/>
  <c r="HL120" i="43"/>
  <c r="HK120" i="43" s="1"/>
  <c r="DK119" i="43"/>
  <c r="AN119" i="43"/>
  <c r="GP120" i="43"/>
  <c r="BD119" i="43"/>
  <c r="HL234" i="43" l="1"/>
  <c r="HK234" i="43" s="1"/>
  <c r="HG234" i="43" s="1"/>
  <c r="DK233" i="43"/>
  <c r="BW233" i="43"/>
  <c r="HE234" i="43"/>
  <c r="HD234" i="43" s="1"/>
  <c r="GZ234" i="43" s="1"/>
  <c r="CR233" i="43"/>
  <c r="AC229" i="45"/>
  <c r="AA229" i="45"/>
  <c r="GX234" i="43"/>
  <c r="GW234" i="43" s="1"/>
  <c r="GS234" i="43" s="1"/>
  <c r="HG120" i="43"/>
  <c r="GS120" i="43"/>
  <c r="GL120" i="43"/>
  <c r="GZ120" i="43"/>
  <c r="Y115" i="45"/>
  <c r="Z115" i="45" s="1"/>
  <c r="DY119" i="43"/>
  <c r="DZ119" i="43" s="1"/>
  <c r="AO119" i="43"/>
  <c r="AB115" i="45"/>
  <c r="GO233" i="43"/>
  <c r="BB233" i="43" s="1"/>
  <c r="GK233" i="43"/>
  <c r="HI119" i="43"/>
  <c r="GU119" i="43"/>
  <c r="HB119" i="43"/>
  <c r="GN119" i="43"/>
  <c r="GQ234" i="43" l="1"/>
  <c r="GP234" i="43" s="1"/>
  <c r="BD233" i="43"/>
  <c r="AN233" i="43"/>
  <c r="AA115" i="45"/>
  <c r="AC115" i="45"/>
  <c r="FF119" i="43"/>
  <c r="T116" i="45"/>
  <c r="GJ120" i="43"/>
  <c r="HI233" i="43"/>
  <c r="GU233" i="43"/>
  <c r="HB233" i="43"/>
  <c r="GN233" i="43"/>
  <c r="AO233" i="43" l="1"/>
  <c r="DY233" i="43"/>
  <c r="DZ233" i="43" s="1"/>
  <c r="HH120" i="43"/>
  <c r="HJ120" i="43" s="1"/>
  <c r="DI120" i="43" s="1"/>
  <c r="GM120" i="43"/>
  <c r="GT120" i="43"/>
  <c r="GV120" i="43" s="1"/>
  <c r="BU120" i="43" s="1"/>
  <c r="HA120" i="43"/>
  <c r="HC120" i="43" s="1"/>
  <c r="CP120" i="43" s="1"/>
  <c r="W116" i="45"/>
  <c r="GL234" i="43"/>
  <c r="GJ234" i="43" s="1"/>
  <c r="GM234" i="43" s="1"/>
  <c r="FF233" i="43" l="1"/>
  <c r="T230" i="45"/>
  <c r="AB230" i="45" s="1"/>
  <c r="Y116" i="45"/>
  <c r="Z116" i="45" s="1"/>
  <c r="GO120" i="43"/>
  <c r="BB120" i="43" s="1"/>
  <c r="GQ121" i="43" s="1"/>
  <c r="GK120" i="43"/>
  <c r="AB116" i="45"/>
  <c r="HL121" i="43"/>
  <c r="HK121" i="43" s="1"/>
  <c r="DK120" i="43"/>
  <c r="GT234" i="43"/>
  <c r="GV234" i="43" s="1"/>
  <c r="BU234" i="43" s="1"/>
  <c r="HA234" i="43"/>
  <c r="HC234" i="43" s="1"/>
  <c r="CP234" i="43" s="1"/>
  <c r="HH234" i="43"/>
  <c r="HJ234" i="43" s="1"/>
  <c r="DI234" i="43" s="1"/>
  <c r="HE121" i="43"/>
  <c r="HD121" i="43" s="1"/>
  <c r="CR120" i="43"/>
  <c r="GO234" i="43"/>
  <c r="BB234" i="43" s="1"/>
  <c r="GX121" i="43"/>
  <c r="GW121" i="43" s="1"/>
  <c r="BW120" i="43"/>
  <c r="GQ235" i="43" l="1"/>
  <c r="GP235" i="43" s="1"/>
  <c r="BD234" i="43"/>
  <c r="HL235" i="43"/>
  <c r="HK235" i="43" s="1"/>
  <c r="HG235" i="43" s="1"/>
  <c r="DK234" i="43"/>
  <c r="HE235" i="43"/>
  <c r="HD235" i="43" s="1"/>
  <c r="GZ235" i="43" s="1"/>
  <c r="CR234" i="43"/>
  <c r="BW234" i="43"/>
  <c r="AC230" i="45"/>
  <c r="AA230" i="45"/>
  <c r="GX235" i="43"/>
  <c r="GW235" i="43" s="1"/>
  <c r="GS235" i="43" s="1"/>
  <c r="HB120" i="43"/>
  <c r="GN120" i="43"/>
  <c r="HI120" i="43"/>
  <c r="GU120" i="43"/>
  <c r="GS121" i="43"/>
  <c r="GZ121" i="43"/>
  <c r="GP121" i="43"/>
  <c r="AN120" i="43"/>
  <c r="BD120" i="43"/>
  <c r="HG121" i="43"/>
  <c r="GK234" i="43"/>
  <c r="AN234" i="43"/>
  <c r="AA116" i="45"/>
  <c r="AC116" i="45"/>
  <c r="AO234" i="43" l="1"/>
  <c r="DY234" i="43"/>
  <c r="DZ234" i="43" s="1"/>
  <c r="DY120" i="43"/>
  <c r="DZ120" i="43" s="1"/>
  <c r="AO120" i="43"/>
  <c r="GL121" i="43"/>
  <c r="GJ121" i="43" s="1"/>
  <c r="GM121" i="43" s="1"/>
  <c r="HI234" i="43"/>
  <c r="GU234" i="43"/>
  <c r="HB234" i="43"/>
  <c r="GN234" i="43"/>
  <c r="GL235" i="43"/>
  <c r="GJ235" i="43" s="1"/>
  <c r="GM235" i="43" s="1"/>
  <c r="FF234" i="43" l="1"/>
  <c r="T231" i="45"/>
  <c r="AB231" i="45" s="1"/>
  <c r="GO235" i="43"/>
  <c r="BB235" i="43" s="1"/>
  <c r="FF120" i="43"/>
  <c r="T117" i="45"/>
  <c r="HA121" i="43"/>
  <c r="HC121" i="43" s="1"/>
  <c r="CP121" i="43" s="1"/>
  <c r="HH121" i="43"/>
  <c r="HJ121" i="43" s="1"/>
  <c r="DI121" i="43" s="1"/>
  <c r="GT121" i="43"/>
  <c r="GV121" i="43" s="1"/>
  <c r="BU121" i="43" s="1"/>
  <c r="GT235" i="43"/>
  <c r="GV235" i="43" s="1"/>
  <c r="BU235" i="43" s="1"/>
  <c r="HA235" i="43"/>
  <c r="HC235" i="43" s="1"/>
  <c r="CP235" i="43" s="1"/>
  <c r="HH235" i="43"/>
  <c r="HJ235" i="43" s="1"/>
  <c r="DI235" i="43" s="1"/>
  <c r="GO121" i="43"/>
  <c r="BB121" i="43" s="1"/>
  <c r="GQ122" i="43" s="1"/>
  <c r="GQ236" i="43" l="1"/>
  <c r="GP236" i="43" s="1"/>
  <c r="BD235" i="43"/>
  <c r="HL236" i="43"/>
  <c r="HK236" i="43" s="1"/>
  <c r="HG236" i="43" s="1"/>
  <c r="DK235" i="43"/>
  <c r="HE236" i="43"/>
  <c r="HD236" i="43" s="1"/>
  <c r="GZ236" i="43" s="1"/>
  <c r="CR235" i="43"/>
  <c r="BW235" i="43"/>
  <c r="AC231" i="45"/>
  <c r="AA231" i="45"/>
  <c r="GX236" i="43"/>
  <c r="GW236" i="43" s="1"/>
  <c r="GS236" i="43" s="1"/>
  <c r="GK121" i="43"/>
  <c r="HB121" i="43" s="1"/>
  <c r="W117" i="45"/>
  <c r="GP122" i="43"/>
  <c r="AN121" i="43"/>
  <c r="BD121" i="43"/>
  <c r="GX122" i="43"/>
  <c r="GW122" i="43" s="1"/>
  <c r="BW121" i="43"/>
  <c r="HL122" i="43"/>
  <c r="HK122" i="43" s="1"/>
  <c r="DK121" i="43"/>
  <c r="GK235" i="43"/>
  <c r="HE122" i="43"/>
  <c r="HD122" i="43" s="1"/>
  <c r="CR121" i="43"/>
  <c r="AN235" i="43"/>
  <c r="GU121" i="43" l="1"/>
  <c r="HI121" i="43"/>
  <c r="GN121" i="43"/>
  <c r="HG122" i="43"/>
  <c r="GS122" i="43"/>
  <c r="AO235" i="43"/>
  <c r="DY235" i="43"/>
  <c r="DZ235" i="43" s="1"/>
  <c r="GL236" i="43"/>
  <c r="GJ236" i="43" s="1"/>
  <c r="HI235" i="43"/>
  <c r="GU235" i="43"/>
  <c r="HB235" i="43"/>
  <c r="GN235" i="43"/>
  <c r="AO121" i="43"/>
  <c r="DY121" i="43"/>
  <c r="DZ121" i="43" s="1"/>
  <c r="Y117" i="45"/>
  <c r="Z117" i="45" s="1"/>
  <c r="GZ122" i="43"/>
  <c r="GL122" i="43"/>
  <c r="AB117" i="45"/>
  <c r="FF235" i="43" l="1"/>
  <c r="T232" i="45"/>
  <c r="AB232" i="45" s="1"/>
  <c r="GJ122" i="43"/>
  <c r="HH122" i="43" s="1"/>
  <c r="HJ122" i="43" s="1"/>
  <c r="DI122" i="43" s="1"/>
  <c r="HL123" i="43" s="1"/>
  <c r="HK123" i="43" s="1"/>
  <c r="HH236" i="43"/>
  <c r="HJ236" i="43" s="1"/>
  <c r="DI236" i="43" s="1"/>
  <c r="HA236" i="43"/>
  <c r="HC236" i="43" s="1"/>
  <c r="CP236" i="43" s="1"/>
  <c r="GT236" i="43"/>
  <c r="GV236" i="43" s="1"/>
  <c r="BU236" i="43" s="1"/>
  <c r="GM236" i="43"/>
  <c r="AA117" i="45"/>
  <c r="AC117" i="45"/>
  <c r="FF121" i="43"/>
  <c r="T118" i="45"/>
  <c r="BW236" i="43" l="1"/>
  <c r="HE237" i="43"/>
  <c r="HD237" i="43" s="1"/>
  <c r="GZ237" i="43" s="1"/>
  <c r="CR236" i="43"/>
  <c r="HL237" i="43"/>
  <c r="HK237" i="43" s="1"/>
  <c r="HG237" i="43" s="1"/>
  <c r="DK236" i="43"/>
  <c r="AA232" i="45"/>
  <c r="AC232" i="45"/>
  <c r="GX237" i="43"/>
  <c r="GW237" i="43" s="1"/>
  <c r="GS237" i="43" s="1"/>
  <c r="HA122" i="43"/>
  <c r="HC122" i="43" s="1"/>
  <c r="CP122" i="43" s="1"/>
  <c r="CR122" i="43" s="1"/>
  <c r="GT122" i="43"/>
  <c r="GV122" i="43" s="1"/>
  <c r="BU122" i="43" s="1"/>
  <c r="GX123" i="43" s="1"/>
  <c r="GW123" i="43" s="1"/>
  <c r="GM122" i="43"/>
  <c r="GO122" i="43" s="1"/>
  <c r="BB122" i="43" s="1"/>
  <c r="GQ123" i="43" s="1"/>
  <c r="DK122" i="43"/>
  <c r="GO236" i="43"/>
  <c r="BB236" i="43" s="1"/>
  <c r="GK236" i="43"/>
  <c r="W118" i="45"/>
  <c r="AB118" i="45" s="1"/>
  <c r="HG123" i="43"/>
  <c r="GQ237" i="43" l="1"/>
  <c r="GP237" i="43" s="1"/>
  <c r="BD236" i="43"/>
  <c r="HE123" i="43"/>
  <c r="HD123" i="43" s="1"/>
  <c r="GZ123" i="43" s="1"/>
  <c r="BW122" i="43"/>
  <c r="GK122" i="43"/>
  <c r="HI122" i="43" s="1"/>
  <c r="AN122" i="43"/>
  <c r="GP123" i="43"/>
  <c r="BD122" i="43"/>
  <c r="Y118" i="45"/>
  <c r="Z118" i="45" s="1"/>
  <c r="HB236" i="43"/>
  <c r="GN236" i="43"/>
  <c r="HI236" i="43"/>
  <c r="GU236" i="43"/>
  <c r="AA118" i="45"/>
  <c r="AC118" i="45"/>
  <c r="AN236" i="43"/>
  <c r="GS123" i="43"/>
  <c r="GN122" i="43" l="1"/>
  <c r="HB122" i="43"/>
  <c r="GU122" i="43"/>
  <c r="DY236" i="43"/>
  <c r="DZ236" i="43" s="1"/>
  <c r="AO236" i="43"/>
  <c r="GL237" i="43"/>
  <c r="GJ237" i="43" s="1"/>
  <c r="GM237" i="43" s="1"/>
  <c r="GL123" i="43"/>
  <c r="GJ123" i="43" s="1"/>
  <c r="GM123" i="43" s="1"/>
  <c r="AO122" i="43"/>
  <c r="DY122" i="43"/>
  <c r="DZ122" i="43" s="1"/>
  <c r="FF236" i="43" l="1"/>
  <c r="T233" i="45"/>
  <c r="AB233" i="45" s="1"/>
  <c r="GO123" i="43"/>
  <c r="BB123" i="43" s="1"/>
  <c r="GQ124" i="43" s="1"/>
  <c r="GO237" i="43"/>
  <c r="BB237" i="43" s="1"/>
  <c r="FF122" i="43"/>
  <c r="T119" i="45"/>
  <c r="HA237" i="43"/>
  <c r="HC237" i="43" s="1"/>
  <c r="CP237" i="43" s="1"/>
  <c r="HH237" i="43"/>
  <c r="HJ237" i="43" s="1"/>
  <c r="DI237" i="43" s="1"/>
  <c r="GT237" i="43"/>
  <c r="GV237" i="43" s="1"/>
  <c r="BU237" i="43" s="1"/>
  <c r="HH123" i="43"/>
  <c r="HJ123" i="43" s="1"/>
  <c r="DI123" i="43" s="1"/>
  <c r="HA123" i="43"/>
  <c r="HC123" i="43" s="1"/>
  <c r="CP123" i="43" s="1"/>
  <c r="GT123" i="43"/>
  <c r="GV123" i="43" s="1"/>
  <c r="BU123" i="43" s="1"/>
  <c r="HE238" i="43" l="1"/>
  <c r="HD238" i="43" s="1"/>
  <c r="GZ238" i="43" s="1"/>
  <c r="CR237" i="43"/>
  <c r="BW237" i="43"/>
  <c r="HL238" i="43"/>
  <c r="HK238" i="43" s="1"/>
  <c r="HG238" i="43" s="1"/>
  <c r="DK237" i="43"/>
  <c r="GQ238" i="43"/>
  <c r="GP238" i="43" s="1"/>
  <c r="BD237" i="43"/>
  <c r="AC233" i="45"/>
  <c r="AA233" i="45"/>
  <c r="GX238" i="43"/>
  <c r="GW238" i="43" s="1"/>
  <c r="GS238" i="43" s="1"/>
  <c r="AN237" i="43"/>
  <c r="GK237" i="43"/>
  <c r="HE124" i="43"/>
  <c r="HD124" i="43" s="1"/>
  <c r="CR123" i="43"/>
  <c r="HL124" i="43"/>
  <c r="HK124" i="43" s="1"/>
  <c r="DK123" i="43"/>
  <c r="W119" i="45"/>
  <c r="AB119" i="45" s="1"/>
  <c r="GK123" i="43"/>
  <c r="GX124" i="43"/>
  <c r="GW124" i="43" s="1"/>
  <c r="BW123" i="43"/>
  <c r="AN123" i="43"/>
  <c r="GP124" i="43"/>
  <c r="BD123" i="43"/>
  <c r="GL124" i="43" l="1"/>
  <c r="GZ124" i="43"/>
  <c r="AO237" i="43"/>
  <c r="DY237" i="43"/>
  <c r="DZ237" i="43" s="1"/>
  <c r="AA119" i="45"/>
  <c r="AC119" i="45"/>
  <c r="GL238" i="43"/>
  <c r="GJ238" i="43" s="1"/>
  <c r="GS124" i="43"/>
  <c r="HG124" i="43"/>
  <c r="DY123" i="43"/>
  <c r="DZ123" i="43" s="1"/>
  <c r="AO123" i="43"/>
  <c r="HB237" i="43"/>
  <c r="GN237" i="43"/>
  <c r="GU237" i="43"/>
  <c r="HI237" i="43"/>
  <c r="HI123" i="43"/>
  <c r="GU123" i="43"/>
  <c r="HB123" i="43"/>
  <c r="GN123" i="43"/>
  <c r="Y119" i="45"/>
  <c r="Z119" i="45" s="1"/>
  <c r="FF237" i="43" l="1"/>
  <c r="T234" i="45"/>
  <c r="AB234" i="45" s="1"/>
  <c r="FF123" i="43"/>
  <c r="T120" i="45"/>
  <c r="HA238" i="43"/>
  <c r="HC238" i="43" s="1"/>
  <c r="CP238" i="43" s="1"/>
  <c r="GT238" i="43"/>
  <c r="GV238" i="43" s="1"/>
  <c r="BU238" i="43" s="1"/>
  <c r="HH238" i="43"/>
  <c r="HJ238" i="43" s="1"/>
  <c r="DI238" i="43" s="1"/>
  <c r="GJ124" i="43"/>
  <c r="GM238" i="43"/>
  <c r="BW238" i="43" l="1"/>
  <c r="HE239" i="43"/>
  <c r="HD239" i="43" s="1"/>
  <c r="GZ239" i="43" s="1"/>
  <c r="CR238" i="43"/>
  <c r="HL239" i="43"/>
  <c r="HK239" i="43" s="1"/>
  <c r="HG239" i="43" s="1"/>
  <c r="DK238" i="43"/>
  <c r="AC234" i="45"/>
  <c r="AA234" i="45"/>
  <c r="GX239" i="43"/>
  <c r="GW239" i="43" s="1"/>
  <c r="GS239" i="43" s="1"/>
  <c r="GM124" i="43"/>
  <c r="HH124" i="43"/>
  <c r="HJ124" i="43" s="1"/>
  <c r="DI124" i="43" s="1"/>
  <c r="HA124" i="43"/>
  <c r="HC124" i="43" s="1"/>
  <c r="CP124" i="43" s="1"/>
  <c r="GT124" i="43"/>
  <c r="GV124" i="43" s="1"/>
  <c r="BU124" i="43" s="1"/>
  <c r="W120" i="45"/>
  <c r="GO238" i="43"/>
  <c r="BB238" i="43" s="1"/>
  <c r="GK238" i="43"/>
  <c r="GQ239" i="43" l="1"/>
  <c r="GP239" i="43" s="1"/>
  <c r="BD238" i="43"/>
  <c r="GX125" i="43"/>
  <c r="GW125" i="43" s="1"/>
  <c r="BW124" i="43"/>
  <c r="HE125" i="43"/>
  <c r="HD125" i="43" s="1"/>
  <c r="CR124" i="43"/>
  <c r="Y120" i="45"/>
  <c r="Z120" i="45" s="1"/>
  <c r="HL125" i="43"/>
  <c r="HK125" i="43" s="1"/>
  <c r="DK124" i="43"/>
  <c r="HB238" i="43"/>
  <c r="GN238" i="43"/>
  <c r="HI238" i="43"/>
  <c r="GU238" i="43"/>
  <c r="AN238" i="43"/>
  <c r="AB120" i="45"/>
  <c r="GO124" i="43"/>
  <c r="BB124" i="43" s="1"/>
  <c r="GQ125" i="43" s="1"/>
  <c r="GK124" i="43"/>
  <c r="AA120" i="45" l="1"/>
  <c r="AC120" i="45"/>
  <c r="GZ125" i="43"/>
  <c r="GP125" i="43"/>
  <c r="AN124" i="43"/>
  <c r="BD124" i="43"/>
  <c r="HG125" i="43"/>
  <c r="AO238" i="43"/>
  <c r="DY238" i="43"/>
  <c r="DZ238" i="43" s="1"/>
  <c r="HB124" i="43"/>
  <c r="GN124" i="43"/>
  <c r="HI124" i="43"/>
  <c r="GU124" i="43"/>
  <c r="GL239" i="43"/>
  <c r="GJ239" i="43" s="1"/>
  <c r="GM239" i="43" s="1"/>
  <c r="GS125" i="43"/>
  <c r="FF238" i="43" l="1"/>
  <c r="T235" i="45"/>
  <c r="AB235" i="45" s="1"/>
  <c r="GO239" i="43"/>
  <c r="BB239" i="43" s="1"/>
  <c r="DY124" i="43"/>
  <c r="DZ124" i="43" s="1"/>
  <c r="AO124" i="43"/>
  <c r="HH239" i="43"/>
  <c r="HJ239" i="43" s="1"/>
  <c r="DI239" i="43" s="1"/>
  <c r="HA239" i="43"/>
  <c r="HC239" i="43" s="1"/>
  <c r="CP239" i="43" s="1"/>
  <c r="GT239" i="43"/>
  <c r="GV239" i="43" s="1"/>
  <c r="BU239" i="43" s="1"/>
  <c r="GL125" i="43"/>
  <c r="GJ125" i="43" s="1"/>
  <c r="GM125" i="43" s="1"/>
  <c r="HE240" i="43" l="1"/>
  <c r="HD240" i="43" s="1"/>
  <c r="GZ240" i="43" s="1"/>
  <c r="CR239" i="43"/>
  <c r="GQ240" i="43"/>
  <c r="GP240" i="43" s="1"/>
  <c r="BD239" i="43"/>
  <c r="HL240" i="43"/>
  <c r="HK240" i="43" s="1"/>
  <c r="HG240" i="43" s="1"/>
  <c r="DK239" i="43"/>
  <c r="BW239" i="43"/>
  <c r="AA235" i="45"/>
  <c r="AC235" i="45"/>
  <c r="GX240" i="43"/>
  <c r="GW240" i="43" s="1"/>
  <c r="GS240" i="43" s="1"/>
  <c r="GO125" i="43"/>
  <c r="BB125" i="43" s="1"/>
  <c r="GQ126" i="43" s="1"/>
  <c r="FF124" i="43"/>
  <c r="T121" i="45"/>
  <c r="AN239" i="43"/>
  <c r="HH125" i="43"/>
  <c r="HJ125" i="43" s="1"/>
  <c r="DI125" i="43" s="1"/>
  <c r="GT125" i="43"/>
  <c r="GV125" i="43" s="1"/>
  <c r="BU125" i="43" s="1"/>
  <c r="HA125" i="43"/>
  <c r="HC125" i="43" s="1"/>
  <c r="CP125" i="43" s="1"/>
  <c r="GK239" i="43"/>
  <c r="GX126" i="43" l="1"/>
  <c r="GW126" i="43" s="1"/>
  <c r="BW125" i="43"/>
  <c r="HL126" i="43"/>
  <c r="HK126" i="43" s="1"/>
  <c r="DK125" i="43"/>
  <c r="HB239" i="43"/>
  <c r="GN239" i="43"/>
  <c r="GU239" i="43"/>
  <c r="HI239" i="43"/>
  <c r="AO239" i="43"/>
  <c r="DY239" i="43"/>
  <c r="DZ239" i="43" s="1"/>
  <c r="W121" i="45"/>
  <c r="AB121" i="45" s="1"/>
  <c r="GK125" i="43"/>
  <c r="HE126" i="43"/>
  <c r="HD126" i="43" s="1"/>
  <c r="CR125" i="43"/>
  <c r="GL240" i="43"/>
  <c r="GJ240" i="43" s="1"/>
  <c r="GM240" i="43" s="1"/>
  <c r="GP126" i="43"/>
  <c r="AN125" i="43"/>
  <c r="BD125" i="43"/>
  <c r="FF239" i="43" l="1"/>
  <c r="T236" i="45"/>
  <c r="AB236" i="45" s="1"/>
  <c r="AA121" i="45"/>
  <c r="AC121" i="45"/>
  <c r="GO240" i="43"/>
  <c r="BB240" i="43" s="1"/>
  <c r="AO125" i="43"/>
  <c r="DY125" i="43"/>
  <c r="DZ125" i="43" s="1"/>
  <c r="HG126" i="43"/>
  <c r="GL126" i="43"/>
  <c r="GZ126" i="43"/>
  <c r="Y121" i="45"/>
  <c r="Z121" i="45" s="1"/>
  <c r="HA240" i="43"/>
  <c r="HC240" i="43" s="1"/>
  <c r="CP240" i="43" s="1"/>
  <c r="HH240" i="43"/>
  <c r="HJ240" i="43" s="1"/>
  <c r="DI240" i="43" s="1"/>
  <c r="GT240" i="43"/>
  <c r="GV240" i="43" s="1"/>
  <c r="BU240" i="43" s="1"/>
  <c r="HB125" i="43"/>
  <c r="GN125" i="43"/>
  <c r="HI125" i="43"/>
  <c r="GU125" i="43"/>
  <c r="GS126" i="43"/>
  <c r="BW240" i="43" l="1"/>
  <c r="HL241" i="43"/>
  <c r="HK241" i="43" s="1"/>
  <c r="HG241" i="43" s="1"/>
  <c r="DK240" i="43"/>
  <c r="GQ241" i="43"/>
  <c r="GP241" i="43" s="1"/>
  <c r="BD240" i="43"/>
  <c r="HE241" i="43"/>
  <c r="HD241" i="43" s="1"/>
  <c r="GZ241" i="43" s="1"/>
  <c r="CR240" i="43"/>
  <c r="AA236" i="45"/>
  <c r="AC236" i="45"/>
  <c r="GX241" i="43"/>
  <c r="GW241" i="43" s="1"/>
  <c r="GS241" i="43" s="1"/>
  <c r="GK240" i="43"/>
  <c r="AN240" i="43"/>
  <c r="GJ126" i="43"/>
  <c r="FF125" i="43"/>
  <c r="T122" i="45"/>
  <c r="W122" i="45" l="1"/>
  <c r="GM126" i="43"/>
  <c r="GT126" i="43"/>
  <c r="GV126" i="43" s="1"/>
  <c r="BU126" i="43" s="1"/>
  <c r="HH126" i="43"/>
  <c r="HJ126" i="43" s="1"/>
  <c r="DI126" i="43" s="1"/>
  <c r="HA126" i="43"/>
  <c r="HC126" i="43" s="1"/>
  <c r="CP126" i="43" s="1"/>
  <c r="GL241" i="43"/>
  <c r="GJ241" i="43" s="1"/>
  <c r="GM241" i="43" s="1"/>
  <c r="AO240" i="43"/>
  <c r="DY240" i="43"/>
  <c r="DZ240" i="43" s="1"/>
  <c r="HB240" i="43"/>
  <c r="GN240" i="43"/>
  <c r="HI240" i="43"/>
  <c r="GU240" i="43"/>
  <c r="FF240" i="43" l="1"/>
  <c r="T237" i="45"/>
  <c r="AB237" i="45" s="1"/>
  <c r="GO241" i="43"/>
  <c r="BB241" i="43" s="1"/>
  <c r="GX127" i="43"/>
  <c r="GW127" i="43" s="1"/>
  <c r="BW126" i="43"/>
  <c r="GO126" i="43"/>
  <c r="BB126" i="43" s="1"/>
  <c r="GQ127" i="43" s="1"/>
  <c r="GK126" i="43"/>
  <c r="HA241" i="43"/>
  <c r="HC241" i="43" s="1"/>
  <c r="CP241" i="43" s="1"/>
  <c r="GT241" i="43"/>
  <c r="GV241" i="43" s="1"/>
  <c r="BU241" i="43" s="1"/>
  <c r="HH241" i="43"/>
  <c r="HJ241" i="43" s="1"/>
  <c r="DI241" i="43" s="1"/>
  <c r="HE127" i="43"/>
  <c r="HD127" i="43" s="1"/>
  <c r="CR126" i="43"/>
  <c r="Y122" i="45"/>
  <c r="Z122" i="45" s="1"/>
  <c r="HL127" i="43"/>
  <c r="HK127" i="43" s="1"/>
  <c r="DK126" i="43"/>
  <c r="AB122" i="45"/>
  <c r="GQ242" i="43" l="1"/>
  <c r="GP242" i="43" s="1"/>
  <c r="BD241" i="43"/>
  <c r="BW241" i="43"/>
  <c r="HL242" i="43"/>
  <c r="HK242" i="43" s="1"/>
  <c r="HG242" i="43" s="1"/>
  <c r="DK241" i="43"/>
  <c r="HE242" i="43"/>
  <c r="HD242" i="43" s="1"/>
  <c r="GZ242" i="43" s="1"/>
  <c r="CR241" i="43"/>
  <c r="AA237" i="45"/>
  <c r="AC237" i="45"/>
  <c r="GX242" i="43"/>
  <c r="GW242" i="43" s="1"/>
  <c r="GS242" i="43" s="1"/>
  <c r="AA122" i="45"/>
  <c r="AC122" i="45"/>
  <c r="GS127" i="43"/>
  <c r="HG127" i="43"/>
  <c r="GZ127" i="43"/>
  <c r="HI126" i="43"/>
  <c r="GU126" i="43"/>
  <c r="HB126" i="43"/>
  <c r="GN126" i="43"/>
  <c r="AN241" i="43"/>
  <c r="AN126" i="43"/>
  <c r="GP127" i="43"/>
  <c r="BD126" i="43"/>
  <c r="GK241" i="43"/>
  <c r="GL127" i="43" l="1"/>
  <c r="GJ127" i="43" s="1"/>
  <c r="GM127" i="43" s="1"/>
  <c r="AO241" i="43"/>
  <c r="DY241" i="43"/>
  <c r="DZ241" i="43" s="1"/>
  <c r="HI241" i="43"/>
  <c r="GU241" i="43"/>
  <c r="HB241" i="43"/>
  <c r="GN241" i="43"/>
  <c r="AO126" i="43"/>
  <c r="DY126" i="43"/>
  <c r="DZ126" i="43" s="1"/>
  <c r="GL242" i="43"/>
  <c r="GJ242" i="43" s="1"/>
  <c r="GM242" i="43" s="1"/>
  <c r="FF241" i="43" l="1"/>
  <c r="T238" i="45"/>
  <c r="AB238" i="45" s="1"/>
  <c r="GT242" i="43"/>
  <c r="GV242" i="43" s="1"/>
  <c r="BU242" i="43" s="1"/>
  <c r="HA242" i="43"/>
  <c r="HC242" i="43" s="1"/>
  <c r="CP242" i="43" s="1"/>
  <c r="HH242" i="43"/>
  <c r="HJ242" i="43" s="1"/>
  <c r="DI242" i="43" s="1"/>
  <c r="GO242" i="43"/>
  <c r="BB242" i="43" s="1"/>
  <c r="GO127" i="43"/>
  <c r="BB127" i="43" s="1"/>
  <c r="GQ128" i="43" s="1"/>
  <c r="FF126" i="43"/>
  <c r="T123" i="45"/>
  <c r="HH127" i="43"/>
  <c r="HJ127" i="43" s="1"/>
  <c r="DI127" i="43" s="1"/>
  <c r="HA127" i="43"/>
  <c r="HC127" i="43" s="1"/>
  <c r="CP127" i="43" s="1"/>
  <c r="GT127" i="43"/>
  <c r="GV127" i="43" s="1"/>
  <c r="BU127" i="43" s="1"/>
  <c r="BW242" i="43" l="1"/>
  <c r="GQ243" i="43"/>
  <c r="GP243" i="43" s="1"/>
  <c r="BD242" i="43"/>
  <c r="HL243" i="43"/>
  <c r="HK243" i="43" s="1"/>
  <c r="HG243" i="43" s="1"/>
  <c r="DK242" i="43"/>
  <c r="HE243" i="43"/>
  <c r="HD243" i="43" s="1"/>
  <c r="GZ243" i="43" s="1"/>
  <c r="CR242" i="43"/>
  <c r="AC238" i="45"/>
  <c r="AA238" i="45"/>
  <c r="GX243" i="43"/>
  <c r="GW243" i="43" s="1"/>
  <c r="GS243" i="43" s="1"/>
  <c r="HL128" i="43"/>
  <c r="HK128" i="43" s="1"/>
  <c r="DK127" i="43"/>
  <c r="AN127" i="43"/>
  <c r="GP128" i="43"/>
  <c r="BD127" i="43"/>
  <c r="GX128" i="43"/>
  <c r="GW128" i="43" s="1"/>
  <c r="BW127" i="43"/>
  <c r="AN242" i="43"/>
  <c r="HE128" i="43"/>
  <c r="HD128" i="43" s="1"/>
  <c r="CR127" i="43"/>
  <c r="GK127" i="43"/>
  <c r="W123" i="45"/>
  <c r="GK242" i="43"/>
  <c r="HI127" i="43" l="1"/>
  <c r="GU127" i="43"/>
  <c r="HB127" i="43"/>
  <c r="GN127" i="43"/>
  <c r="GL243" i="43"/>
  <c r="GJ243" i="43" s="1"/>
  <c r="GL128" i="43"/>
  <c r="Y123" i="45"/>
  <c r="Z123" i="45" s="1"/>
  <c r="HI242" i="43"/>
  <c r="GU242" i="43"/>
  <c r="HB242" i="43"/>
  <c r="GN242" i="43"/>
  <c r="DY127" i="43"/>
  <c r="DZ127" i="43" s="1"/>
  <c r="AO127" i="43"/>
  <c r="GZ128" i="43"/>
  <c r="GS128" i="43"/>
  <c r="AB123" i="45"/>
  <c r="AO242" i="43"/>
  <c r="DY242" i="43"/>
  <c r="DZ242" i="43" s="1"/>
  <c r="HG128" i="43"/>
  <c r="FF242" i="43" l="1"/>
  <c r="T239" i="45"/>
  <c r="FF127" i="43"/>
  <c r="T124" i="45"/>
  <c r="GJ128" i="43"/>
  <c r="HH243" i="43"/>
  <c r="HJ243" i="43" s="1"/>
  <c r="DI243" i="43" s="1"/>
  <c r="HA243" i="43"/>
  <c r="HC243" i="43" s="1"/>
  <c r="CP243" i="43" s="1"/>
  <c r="GT243" i="43"/>
  <c r="GV243" i="43" s="1"/>
  <c r="BU243" i="43" s="1"/>
  <c r="AA123" i="45"/>
  <c r="AC123" i="45"/>
  <c r="GM243" i="43"/>
  <c r="HL244" i="43" l="1"/>
  <c r="HK244" i="43" s="1"/>
  <c r="HG244" i="43" s="1"/>
  <c r="DK243" i="43"/>
  <c r="HE244" i="43"/>
  <c r="HD244" i="43" s="1"/>
  <c r="GZ244" i="43" s="1"/>
  <c r="CR243" i="43"/>
  <c r="BW243" i="43"/>
  <c r="Z239" i="45"/>
  <c r="GX244" i="43"/>
  <c r="GW244" i="43" s="1"/>
  <c r="GS244" i="43" s="1"/>
  <c r="W124" i="45"/>
  <c r="HA128" i="43"/>
  <c r="HC128" i="43" s="1"/>
  <c r="CP128" i="43" s="1"/>
  <c r="GM128" i="43"/>
  <c r="GT128" i="43"/>
  <c r="GV128" i="43" s="1"/>
  <c r="BU128" i="43" s="1"/>
  <c r="HH128" i="43"/>
  <c r="HJ128" i="43" s="1"/>
  <c r="DI128" i="43" s="1"/>
  <c r="GO243" i="43"/>
  <c r="BB243" i="43" s="1"/>
  <c r="GK243" i="43"/>
  <c r="GQ244" i="43" l="1"/>
  <c r="GP244" i="43" s="1"/>
  <c r="BD243" i="43"/>
  <c r="AB239" i="45"/>
  <c r="AC239" i="45" s="1"/>
  <c r="HL129" i="43"/>
  <c r="HK129" i="43" s="1"/>
  <c r="DK128" i="43"/>
  <c r="Y124" i="45"/>
  <c r="Z124" i="45" s="1"/>
  <c r="GX129" i="43"/>
  <c r="GW129" i="43" s="1"/>
  <c r="BW128" i="43"/>
  <c r="AB124" i="45"/>
  <c r="HI243" i="43"/>
  <c r="GU243" i="43"/>
  <c r="HB243" i="43"/>
  <c r="GN243" i="43"/>
  <c r="AN243" i="43"/>
  <c r="GO128" i="43"/>
  <c r="BB128" i="43" s="1"/>
  <c r="GQ129" i="43" s="1"/>
  <c r="GK128" i="43"/>
  <c r="HE129" i="43"/>
  <c r="HD129" i="43" s="1"/>
  <c r="CR128" i="43"/>
  <c r="AA239" i="45" l="1"/>
  <c r="GZ129" i="43"/>
  <c r="GL244" i="43"/>
  <c r="GJ244" i="43" s="1"/>
  <c r="HB128" i="43"/>
  <c r="GN128" i="43"/>
  <c r="HI128" i="43"/>
  <c r="GU128" i="43"/>
  <c r="AA124" i="45"/>
  <c r="AC124" i="45"/>
  <c r="GP129" i="43"/>
  <c r="AN128" i="43"/>
  <c r="BD128" i="43"/>
  <c r="AO243" i="43"/>
  <c r="DY243" i="43"/>
  <c r="DZ243" i="43" s="1"/>
  <c r="GS129" i="43"/>
  <c r="HG129" i="43"/>
  <c r="FF243" i="43" l="1"/>
  <c r="T240" i="45"/>
  <c r="DY128" i="43"/>
  <c r="DZ128" i="43" s="1"/>
  <c r="AO128" i="43"/>
  <c r="HH244" i="43"/>
  <c r="HJ244" i="43" s="1"/>
  <c r="DI244" i="43" s="1"/>
  <c r="GT244" i="43"/>
  <c r="GV244" i="43" s="1"/>
  <c r="BU244" i="43" s="1"/>
  <c r="HA244" i="43"/>
  <c r="HC244" i="43" s="1"/>
  <c r="CP244" i="43" s="1"/>
  <c r="GL129" i="43"/>
  <c r="GJ129" i="43" s="1"/>
  <c r="GM244" i="43"/>
  <c r="HE245" i="43" l="1"/>
  <c r="HD245" i="43" s="1"/>
  <c r="GZ245" i="43" s="1"/>
  <c r="CR244" i="43"/>
  <c r="BW244" i="43"/>
  <c r="HL245" i="43"/>
  <c r="HK245" i="43" s="1"/>
  <c r="HG245" i="43" s="1"/>
  <c r="DK244" i="43"/>
  <c r="AB240" i="45"/>
  <c r="Z240" i="45"/>
  <c r="GX245" i="43"/>
  <c r="GW245" i="43" s="1"/>
  <c r="GS245" i="43" s="1"/>
  <c r="GO244" i="43"/>
  <c r="BB244" i="43" s="1"/>
  <c r="GK244" i="43"/>
  <c r="FF128" i="43"/>
  <c r="T125" i="45"/>
  <c r="HA129" i="43"/>
  <c r="HC129" i="43" s="1"/>
  <c r="CP129" i="43" s="1"/>
  <c r="GT129" i="43"/>
  <c r="GV129" i="43" s="1"/>
  <c r="BU129" i="43" s="1"/>
  <c r="HH129" i="43"/>
  <c r="HJ129" i="43" s="1"/>
  <c r="DI129" i="43" s="1"/>
  <c r="GM129" i="43"/>
  <c r="GQ245" i="43" l="1"/>
  <c r="GP245" i="43" s="1"/>
  <c r="BD244" i="43"/>
  <c r="AA240" i="45"/>
  <c r="AC240" i="45"/>
  <c r="W125" i="45"/>
  <c r="GO129" i="43"/>
  <c r="BB129" i="43" s="1"/>
  <c r="GQ130" i="43" s="1"/>
  <c r="GK129" i="43"/>
  <c r="HL130" i="43"/>
  <c r="HK130" i="43" s="1"/>
  <c r="DK129" i="43"/>
  <c r="HI244" i="43"/>
  <c r="GU244" i="43"/>
  <c r="HB244" i="43"/>
  <c r="GN244" i="43"/>
  <c r="GX130" i="43"/>
  <c r="GW130" i="43" s="1"/>
  <c r="BW129" i="43"/>
  <c r="HE130" i="43"/>
  <c r="HD130" i="43" s="1"/>
  <c r="CR129" i="43"/>
  <c r="AN244" i="43"/>
  <c r="AO244" i="43" l="1"/>
  <c r="DY244" i="43"/>
  <c r="DZ244" i="43" s="1"/>
  <c r="HB129" i="43"/>
  <c r="GN129" i="43"/>
  <c r="HI129" i="43"/>
  <c r="GU129" i="43"/>
  <c r="GL245" i="43"/>
  <c r="GJ245" i="43" s="1"/>
  <c r="GS130" i="43"/>
  <c r="GP130" i="43"/>
  <c r="AN129" i="43"/>
  <c r="BD129" i="43"/>
  <c r="Y125" i="45"/>
  <c r="Z125" i="45" s="1"/>
  <c r="GZ130" i="43"/>
  <c r="HG130" i="43"/>
  <c r="AB125" i="45"/>
  <c r="FF244" i="43" l="1"/>
  <c r="T241" i="45"/>
  <c r="AB241" i="45" s="1"/>
  <c r="AA125" i="45"/>
  <c r="AC125" i="45"/>
  <c r="AO129" i="43"/>
  <c r="DY129" i="43"/>
  <c r="DZ129" i="43" s="1"/>
  <c r="HH245" i="43"/>
  <c r="HJ245" i="43" s="1"/>
  <c r="DI245" i="43" s="1"/>
  <c r="HA245" i="43"/>
  <c r="HC245" i="43" s="1"/>
  <c r="CP245" i="43" s="1"/>
  <c r="GT245" i="43"/>
  <c r="GV245" i="43" s="1"/>
  <c r="BU245" i="43" s="1"/>
  <c r="GL130" i="43"/>
  <c r="GJ130" i="43" s="1"/>
  <c r="GM245" i="43"/>
  <c r="HL246" i="43" l="1"/>
  <c r="HK246" i="43" s="1"/>
  <c r="HG246" i="43" s="1"/>
  <c r="DK245" i="43"/>
  <c r="BW245" i="43"/>
  <c r="HE246" i="43"/>
  <c r="HD246" i="43" s="1"/>
  <c r="GZ246" i="43" s="1"/>
  <c r="CR245" i="43"/>
  <c r="AC241" i="45"/>
  <c r="AA241" i="45"/>
  <c r="GX246" i="43"/>
  <c r="GW246" i="43" s="1"/>
  <c r="GS246" i="43" s="1"/>
  <c r="GT130" i="43"/>
  <c r="GV130" i="43" s="1"/>
  <c r="BU130" i="43" s="1"/>
  <c r="HA130" i="43"/>
  <c r="HC130" i="43" s="1"/>
  <c r="CP130" i="43" s="1"/>
  <c r="HH130" i="43"/>
  <c r="HJ130" i="43" s="1"/>
  <c r="DI130" i="43" s="1"/>
  <c r="GM130" i="43"/>
  <c r="FF129" i="43"/>
  <c r="T126" i="45"/>
  <c r="GO245" i="43"/>
  <c r="BB245" i="43" s="1"/>
  <c r="GK245" i="43"/>
  <c r="GQ246" i="43" l="1"/>
  <c r="GP246" i="43" s="1"/>
  <c r="BD245" i="43"/>
  <c r="HI245" i="43"/>
  <c r="GU245" i="43"/>
  <c r="HB245" i="43"/>
  <c r="GN245" i="43"/>
  <c r="HE131" i="43"/>
  <c r="HD131" i="43" s="1"/>
  <c r="CR130" i="43"/>
  <c r="AN245" i="43"/>
  <c r="GX131" i="43"/>
  <c r="GW131" i="43" s="1"/>
  <c r="BW130" i="43"/>
  <c r="W126" i="45"/>
  <c r="AB126" i="45" s="1"/>
  <c r="GO130" i="43"/>
  <c r="BB130" i="43" s="1"/>
  <c r="GQ131" i="43" s="1"/>
  <c r="GK130" i="43"/>
  <c r="HL131" i="43"/>
  <c r="HK131" i="43" s="1"/>
  <c r="DK130" i="43"/>
  <c r="Y126" i="45" l="1"/>
  <c r="Z126" i="45" s="1"/>
  <c r="AO245" i="43"/>
  <c r="DY245" i="43"/>
  <c r="DZ245" i="43" s="1"/>
  <c r="HG131" i="43"/>
  <c r="AA126" i="45"/>
  <c r="AC126" i="45"/>
  <c r="GL246" i="43"/>
  <c r="GJ246" i="43" s="1"/>
  <c r="HI130" i="43"/>
  <c r="GU130" i="43"/>
  <c r="HB130" i="43"/>
  <c r="GN130" i="43"/>
  <c r="AN130" i="43"/>
  <c r="GP131" i="43"/>
  <c r="BD130" i="43"/>
  <c r="GS131" i="43"/>
  <c r="GZ131" i="43"/>
  <c r="FF245" i="43" l="1"/>
  <c r="T242" i="45"/>
  <c r="AB242" i="45" s="1"/>
  <c r="GL131" i="43"/>
  <c r="GJ131" i="43" s="1"/>
  <c r="GM131" i="43" s="1"/>
  <c r="AO130" i="43"/>
  <c r="DY130" i="43"/>
  <c r="DZ130" i="43" s="1"/>
  <c r="HA246" i="43"/>
  <c r="HC246" i="43" s="1"/>
  <c r="CP246" i="43" s="1"/>
  <c r="HH246" i="43"/>
  <c r="HJ246" i="43" s="1"/>
  <c r="DI246" i="43" s="1"/>
  <c r="GT246" i="43"/>
  <c r="GV246" i="43" s="1"/>
  <c r="BU246" i="43" s="1"/>
  <c r="GM246" i="43"/>
  <c r="BW246" i="43" l="1"/>
  <c r="HL247" i="43"/>
  <c r="HK247" i="43" s="1"/>
  <c r="HG247" i="43" s="1"/>
  <c r="DK246" i="43"/>
  <c r="HE247" i="43"/>
  <c r="HD247" i="43" s="1"/>
  <c r="GZ247" i="43" s="1"/>
  <c r="CR246" i="43"/>
  <c r="AA242" i="45"/>
  <c r="AC242" i="45"/>
  <c r="GX247" i="43"/>
  <c r="GW247" i="43" s="1"/>
  <c r="GS247" i="43" s="1"/>
  <c r="GO246" i="43"/>
  <c r="BB246" i="43" s="1"/>
  <c r="GK246" i="43"/>
  <c r="FF130" i="43"/>
  <c r="T127" i="45"/>
  <c r="GO131" i="43"/>
  <c r="BB131" i="43" s="1"/>
  <c r="GQ132" i="43" s="1"/>
  <c r="HH131" i="43"/>
  <c r="HJ131" i="43" s="1"/>
  <c r="DI131" i="43" s="1"/>
  <c r="HA131" i="43"/>
  <c r="HC131" i="43" s="1"/>
  <c r="CP131" i="43" s="1"/>
  <c r="GT131" i="43"/>
  <c r="GV131" i="43" s="1"/>
  <c r="BU131" i="43" s="1"/>
  <c r="GQ247" i="43" l="1"/>
  <c r="GP247" i="43" s="1"/>
  <c r="BD246" i="43"/>
  <c r="W127" i="45"/>
  <c r="HI246" i="43"/>
  <c r="GU246" i="43"/>
  <c r="HB246" i="43"/>
  <c r="GN246" i="43"/>
  <c r="GX132" i="43"/>
  <c r="GW132" i="43" s="1"/>
  <c r="BW131" i="43"/>
  <c r="AN246" i="43"/>
  <c r="HE132" i="43"/>
  <c r="HD132" i="43" s="1"/>
  <c r="CR131" i="43"/>
  <c r="GK131" i="43"/>
  <c r="HL132" i="43"/>
  <c r="HK132" i="43" s="1"/>
  <c r="DK131" i="43"/>
  <c r="AN131" i="43"/>
  <c r="GP132" i="43"/>
  <c r="BD131" i="43"/>
  <c r="DY131" i="43" l="1"/>
  <c r="DZ131" i="43" s="1"/>
  <c r="AO131" i="43"/>
  <c r="HG132" i="43"/>
  <c r="GZ132" i="43"/>
  <c r="GS132" i="43"/>
  <c r="AO246" i="43"/>
  <c r="DY246" i="43"/>
  <c r="DZ246" i="43" s="1"/>
  <c r="Y127" i="45"/>
  <c r="Z127" i="45" s="1"/>
  <c r="GL132" i="43"/>
  <c r="HI131" i="43"/>
  <c r="GU131" i="43"/>
  <c r="HB131" i="43"/>
  <c r="GN131" i="43"/>
  <c r="GL247" i="43"/>
  <c r="GJ247" i="43" s="1"/>
  <c r="AB127" i="45"/>
  <c r="FF246" i="43" l="1"/>
  <c r="T243" i="45"/>
  <c r="AB243" i="45" s="1"/>
  <c r="GJ132" i="43"/>
  <c r="HA132" i="43" s="1"/>
  <c r="HC132" i="43" s="1"/>
  <c r="CP132" i="43" s="1"/>
  <c r="HE133" i="43" s="1"/>
  <c r="HD133" i="43" s="1"/>
  <c r="HH247" i="43"/>
  <c r="HJ247" i="43" s="1"/>
  <c r="DI247" i="43" s="1"/>
  <c r="GT247" i="43"/>
  <c r="GV247" i="43" s="1"/>
  <c r="BU247" i="43" s="1"/>
  <c r="HA247" i="43"/>
  <c r="HC247" i="43" s="1"/>
  <c r="CP247" i="43" s="1"/>
  <c r="GM247" i="43"/>
  <c r="FF131" i="43"/>
  <c r="T128" i="45"/>
  <c r="AA127" i="45"/>
  <c r="AC127" i="45"/>
  <c r="HE248" i="43" l="1"/>
  <c r="HD248" i="43" s="1"/>
  <c r="GZ248" i="43" s="1"/>
  <c r="CR247" i="43"/>
  <c r="BW247" i="43"/>
  <c r="HL248" i="43"/>
  <c r="HK248" i="43" s="1"/>
  <c r="HG248" i="43" s="1"/>
  <c r="DK247" i="43"/>
  <c r="AA243" i="45"/>
  <c r="AC243" i="45"/>
  <c r="GX248" i="43"/>
  <c r="GW248" i="43" s="1"/>
  <c r="GS248" i="43" s="1"/>
  <c r="GM132" i="43"/>
  <c r="GO132" i="43" s="1"/>
  <c r="BB132" i="43" s="1"/>
  <c r="GQ133" i="43" s="1"/>
  <c r="HH132" i="43"/>
  <c r="HJ132" i="43" s="1"/>
  <c r="DI132" i="43" s="1"/>
  <c r="DK132" i="43" s="1"/>
  <c r="GT132" i="43"/>
  <c r="GV132" i="43" s="1"/>
  <c r="BU132" i="43" s="1"/>
  <c r="GX133" i="43" s="1"/>
  <c r="GW133" i="43" s="1"/>
  <c r="CR132" i="43"/>
  <c r="GO247" i="43"/>
  <c r="BB247" i="43" s="1"/>
  <c r="GK247" i="43"/>
  <c r="W128" i="45"/>
  <c r="GZ133" i="43"/>
  <c r="GQ248" i="43" l="1"/>
  <c r="GP248" i="43" s="1"/>
  <c r="BD247" i="43"/>
  <c r="HL133" i="43"/>
  <c r="HK133" i="43" s="1"/>
  <c r="HG133" i="43" s="1"/>
  <c r="BW132" i="43"/>
  <c r="GK132" i="43"/>
  <c r="HI132" i="43" s="1"/>
  <c r="Y128" i="45"/>
  <c r="Z128" i="45" s="1"/>
  <c r="GS133" i="43"/>
  <c r="AB128" i="45"/>
  <c r="HI247" i="43"/>
  <c r="GU247" i="43"/>
  <c r="HB247" i="43"/>
  <c r="GN247" i="43"/>
  <c r="GP133" i="43"/>
  <c r="AN132" i="43"/>
  <c r="BD132" i="43"/>
  <c r="AN247" i="43"/>
  <c r="GN132" i="43" l="1"/>
  <c r="HB132" i="43"/>
  <c r="GU132" i="43"/>
  <c r="AO247" i="43"/>
  <c r="DY247" i="43"/>
  <c r="DZ247" i="43" s="1"/>
  <c r="GL133" i="43"/>
  <c r="GJ133" i="43" s="1"/>
  <c r="GL248" i="43"/>
  <c r="GJ248" i="43" s="1"/>
  <c r="AA128" i="45"/>
  <c r="AC128" i="45"/>
  <c r="DY132" i="43"/>
  <c r="DZ132" i="43" s="1"/>
  <c r="AO132" i="43"/>
  <c r="FF247" i="43" l="1"/>
  <c r="T244" i="45"/>
  <c r="AB244" i="45" s="1"/>
  <c r="HA133" i="43"/>
  <c r="HC133" i="43" s="1"/>
  <c r="CP133" i="43" s="1"/>
  <c r="HH133" i="43"/>
  <c r="HJ133" i="43" s="1"/>
  <c r="DI133" i="43" s="1"/>
  <c r="GT133" i="43"/>
  <c r="GV133" i="43" s="1"/>
  <c r="BU133" i="43" s="1"/>
  <c r="GM133" i="43"/>
  <c r="FF132" i="43"/>
  <c r="T129" i="45"/>
  <c r="GT248" i="43"/>
  <c r="GV248" i="43" s="1"/>
  <c r="BU248" i="43" s="1"/>
  <c r="HH248" i="43"/>
  <c r="HJ248" i="43" s="1"/>
  <c r="DI248" i="43" s="1"/>
  <c r="HA248" i="43"/>
  <c r="HC248" i="43" s="1"/>
  <c r="CP248" i="43" s="1"/>
  <c r="GM248" i="43"/>
  <c r="HL249" i="43" l="1"/>
  <c r="HK249" i="43" s="1"/>
  <c r="HG249" i="43" s="1"/>
  <c r="DK248" i="43"/>
  <c r="BW248" i="43"/>
  <c r="HE249" i="43"/>
  <c r="HD249" i="43" s="1"/>
  <c r="GZ249" i="43" s="1"/>
  <c r="CR248" i="43"/>
  <c r="AA244" i="45"/>
  <c r="AC244" i="45"/>
  <c r="GX249" i="43"/>
  <c r="GW249" i="43" s="1"/>
  <c r="GS249" i="43" s="1"/>
  <c r="GO248" i="43"/>
  <c r="BB248" i="43" s="1"/>
  <c r="GK248" i="43"/>
  <c r="GO133" i="43"/>
  <c r="BB133" i="43" s="1"/>
  <c r="GQ134" i="43" s="1"/>
  <c r="GK133" i="43"/>
  <c r="GX134" i="43"/>
  <c r="GW134" i="43" s="1"/>
  <c r="BW133" i="43"/>
  <c r="W129" i="45"/>
  <c r="HL134" i="43"/>
  <c r="HK134" i="43" s="1"/>
  <c r="DK133" i="43"/>
  <c r="HE134" i="43"/>
  <c r="HD134" i="43" s="1"/>
  <c r="CR133" i="43"/>
  <c r="GQ249" i="43" l="1"/>
  <c r="GP249" i="43" s="1"/>
  <c r="BD248" i="43"/>
  <c r="GZ134" i="43"/>
  <c r="Y129" i="45"/>
  <c r="Z129" i="45" s="1"/>
  <c r="HB133" i="43"/>
  <c r="GN133" i="43"/>
  <c r="HI133" i="43"/>
  <c r="GU133" i="43"/>
  <c r="AB129" i="45"/>
  <c r="HI248" i="43"/>
  <c r="GU248" i="43"/>
  <c r="HB248" i="43"/>
  <c r="GN248" i="43"/>
  <c r="HG134" i="43"/>
  <c r="GS134" i="43"/>
  <c r="GP134" i="43"/>
  <c r="AN133" i="43"/>
  <c r="BD133" i="43"/>
  <c r="AN248" i="43"/>
  <c r="GL134" i="43" l="1"/>
  <c r="GJ134" i="43" s="1"/>
  <c r="AO133" i="43"/>
  <c r="DY133" i="43"/>
  <c r="DZ133" i="43" s="1"/>
  <c r="AO248" i="43"/>
  <c r="DY248" i="43"/>
  <c r="DZ248" i="43" s="1"/>
  <c r="GL249" i="43"/>
  <c r="GJ249" i="43" s="1"/>
  <c r="AA129" i="45"/>
  <c r="AC129" i="45"/>
  <c r="FF248" i="43" l="1"/>
  <c r="T245" i="45"/>
  <c r="AB245" i="45" s="1"/>
  <c r="HH249" i="43"/>
  <c r="HJ249" i="43" s="1"/>
  <c r="DI249" i="43" s="1"/>
  <c r="GT249" i="43"/>
  <c r="GV249" i="43" s="1"/>
  <c r="BU249" i="43" s="1"/>
  <c r="HA249" i="43"/>
  <c r="HC249" i="43" s="1"/>
  <c r="CP249" i="43" s="1"/>
  <c r="GM249" i="43"/>
  <c r="FF133" i="43"/>
  <c r="T130" i="45"/>
  <c r="HA134" i="43"/>
  <c r="HC134" i="43" s="1"/>
  <c r="CP134" i="43" s="1"/>
  <c r="HH134" i="43"/>
  <c r="HJ134" i="43" s="1"/>
  <c r="DI134" i="43" s="1"/>
  <c r="GT134" i="43"/>
  <c r="GV134" i="43" s="1"/>
  <c r="BU134" i="43" s="1"/>
  <c r="GM134" i="43"/>
  <c r="HL250" i="43" l="1"/>
  <c r="HK250" i="43" s="1"/>
  <c r="HG250" i="43" s="1"/>
  <c r="DK249" i="43"/>
  <c r="HE250" i="43"/>
  <c r="HD250" i="43" s="1"/>
  <c r="GZ250" i="43" s="1"/>
  <c r="CR249" i="43"/>
  <c r="BW249" i="43"/>
  <c r="AC245" i="45"/>
  <c r="AA245" i="45"/>
  <c r="GX250" i="43"/>
  <c r="GW250" i="43" s="1"/>
  <c r="GS250" i="43" s="1"/>
  <c r="GO134" i="43"/>
  <c r="BB134" i="43" s="1"/>
  <c r="GQ135" i="43" s="1"/>
  <c r="GK134" i="43"/>
  <c r="W130" i="45"/>
  <c r="HL135" i="43"/>
  <c r="HK135" i="43" s="1"/>
  <c r="DK134" i="43"/>
  <c r="GO249" i="43"/>
  <c r="BB249" i="43" s="1"/>
  <c r="GK249" i="43"/>
  <c r="HE135" i="43"/>
  <c r="HD135" i="43" s="1"/>
  <c r="CR134" i="43"/>
  <c r="GX135" i="43"/>
  <c r="GW135" i="43" s="1"/>
  <c r="BW134" i="43"/>
  <c r="GQ250" i="43" l="1"/>
  <c r="GP250" i="43" s="1"/>
  <c r="BD249" i="43"/>
  <c r="HI249" i="43"/>
  <c r="GU249" i="43"/>
  <c r="HB249" i="43"/>
  <c r="GN249" i="43"/>
  <c r="Y130" i="45"/>
  <c r="Z130" i="45" s="1"/>
  <c r="GS135" i="43"/>
  <c r="AN249" i="43"/>
  <c r="AB130" i="45"/>
  <c r="HI134" i="43"/>
  <c r="GU134" i="43"/>
  <c r="HB134" i="43"/>
  <c r="GN134" i="43"/>
  <c r="GZ135" i="43"/>
  <c r="HG135" i="43"/>
  <c r="AN134" i="43"/>
  <c r="GP135" i="43"/>
  <c r="BD134" i="43"/>
  <c r="AO134" i="43" l="1"/>
  <c r="DY134" i="43"/>
  <c r="DZ134" i="43" s="1"/>
  <c r="AA130" i="45"/>
  <c r="AC130" i="45"/>
  <c r="AO249" i="43"/>
  <c r="DY249" i="43"/>
  <c r="DZ249" i="43" s="1"/>
  <c r="GL135" i="43"/>
  <c r="GJ135" i="43" s="1"/>
  <c r="GM135" i="43" s="1"/>
  <c r="GL250" i="43"/>
  <c r="GJ250" i="43" s="1"/>
  <c r="FF249" i="43" l="1"/>
  <c r="T246" i="45"/>
  <c r="GO135" i="43"/>
  <c r="BB135" i="43" s="1"/>
  <c r="GQ136" i="43" s="1"/>
  <c r="HA135" i="43"/>
  <c r="HC135" i="43" s="1"/>
  <c r="CP135" i="43" s="1"/>
  <c r="HH135" i="43"/>
  <c r="HJ135" i="43" s="1"/>
  <c r="DI135" i="43" s="1"/>
  <c r="GT135" i="43"/>
  <c r="GV135" i="43" s="1"/>
  <c r="BU135" i="43" s="1"/>
  <c r="GT250" i="43"/>
  <c r="GV250" i="43" s="1"/>
  <c r="BU250" i="43" s="1"/>
  <c r="HH250" i="43"/>
  <c r="HJ250" i="43" s="1"/>
  <c r="DI250" i="43" s="1"/>
  <c r="HA250" i="43"/>
  <c r="HC250" i="43" s="1"/>
  <c r="CP250" i="43" s="1"/>
  <c r="GM250" i="43"/>
  <c r="FF134" i="43"/>
  <c r="T131" i="45"/>
  <c r="HE251" i="43" l="1"/>
  <c r="HD251" i="43" s="1"/>
  <c r="GZ251" i="43" s="1"/>
  <c r="CR250" i="43"/>
  <c r="BW250" i="43"/>
  <c r="HL251" i="43"/>
  <c r="HK251" i="43" s="1"/>
  <c r="HG251" i="43" s="1"/>
  <c r="DK250" i="43"/>
  <c r="Z246" i="45"/>
  <c r="GX251" i="43"/>
  <c r="GW251" i="43" s="1"/>
  <c r="GS251" i="43" s="1"/>
  <c r="HL136" i="43"/>
  <c r="HK136" i="43" s="1"/>
  <c r="DK135" i="43"/>
  <c r="HE136" i="43"/>
  <c r="HD136" i="43" s="1"/>
  <c r="CR135" i="43"/>
  <c r="GK135" i="43"/>
  <c r="W131" i="45"/>
  <c r="AB131" i="45" s="1"/>
  <c r="GO250" i="43"/>
  <c r="BB250" i="43" s="1"/>
  <c r="GK250" i="43"/>
  <c r="GX136" i="43"/>
  <c r="GW136" i="43" s="1"/>
  <c r="BW135" i="43"/>
  <c r="AN135" i="43"/>
  <c r="GP136" i="43"/>
  <c r="BD135" i="43"/>
  <c r="GQ251" i="43" l="1"/>
  <c r="GP251" i="43" s="1"/>
  <c r="BD250" i="43"/>
  <c r="AB246" i="45"/>
  <c r="AC246" i="45" s="1"/>
  <c r="AA131" i="45"/>
  <c r="AC131" i="45"/>
  <c r="HI250" i="43"/>
  <c r="GU250" i="43"/>
  <c r="HB250" i="43"/>
  <c r="GN250" i="43"/>
  <c r="HG136" i="43"/>
  <c r="GS136" i="43"/>
  <c r="HI135" i="43"/>
  <c r="GU135" i="43"/>
  <c r="HB135" i="43"/>
  <c r="GN135" i="43"/>
  <c r="DY135" i="43"/>
  <c r="DZ135" i="43" s="1"/>
  <c r="AO135" i="43"/>
  <c r="AN250" i="43"/>
  <c r="GL136" i="43"/>
  <c r="GZ136" i="43"/>
  <c r="Y131" i="45"/>
  <c r="Z131" i="45" s="1"/>
  <c r="AA246" i="45" l="1"/>
  <c r="GJ136" i="43"/>
  <c r="GT136" i="43" s="1"/>
  <c r="GV136" i="43" s="1"/>
  <c r="BU136" i="43" s="1"/>
  <c r="GX137" i="43" s="1"/>
  <c r="GW137" i="43" s="1"/>
  <c r="FF135" i="43"/>
  <c r="T132" i="45"/>
  <c r="AO250" i="43"/>
  <c r="DY250" i="43"/>
  <c r="DZ250" i="43" s="1"/>
  <c r="GL251" i="43"/>
  <c r="GJ251" i="43" s="1"/>
  <c r="FF250" i="43" l="1"/>
  <c r="T247" i="45"/>
  <c r="HH136" i="43"/>
  <c r="HJ136" i="43" s="1"/>
  <c r="DI136" i="43" s="1"/>
  <c r="HL137" i="43" s="1"/>
  <c r="HK137" i="43" s="1"/>
  <c r="HA136" i="43"/>
  <c r="HC136" i="43" s="1"/>
  <c r="CP136" i="43" s="1"/>
  <c r="CR136" i="43" s="1"/>
  <c r="GM136" i="43"/>
  <c r="GO136" i="43" s="1"/>
  <c r="BB136" i="43" s="1"/>
  <c r="GQ137" i="43" s="1"/>
  <c r="BW136" i="43"/>
  <c r="W132" i="45"/>
  <c r="HA251" i="43"/>
  <c r="HC251" i="43" s="1"/>
  <c r="CP251" i="43" s="1"/>
  <c r="HH251" i="43"/>
  <c r="HJ251" i="43" s="1"/>
  <c r="DI251" i="43" s="1"/>
  <c r="GT251" i="43"/>
  <c r="GV251" i="43" s="1"/>
  <c r="BU251" i="43" s="1"/>
  <c r="GM251" i="43"/>
  <c r="GS137" i="43"/>
  <c r="BW251" i="43" l="1"/>
  <c r="HL252" i="43"/>
  <c r="HK252" i="43" s="1"/>
  <c r="HG252" i="43" s="1"/>
  <c r="DK251" i="43"/>
  <c r="HE252" i="43"/>
  <c r="HD252" i="43" s="1"/>
  <c r="GZ252" i="43" s="1"/>
  <c r="CR251" i="43"/>
  <c r="AB247" i="45"/>
  <c r="Z247" i="45"/>
  <c r="GX252" i="43"/>
  <c r="GW252" i="43" s="1"/>
  <c r="GS252" i="43" s="1"/>
  <c r="DK136" i="43"/>
  <c r="HE137" i="43"/>
  <c r="HD137" i="43" s="1"/>
  <c r="GZ137" i="43" s="1"/>
  <c r="GK136" i="43"/>
  <c r="GU136" i="43" s="1"/>
  <c r="GP137" i="43"/>
  <c r="AN136" i="43"/>
  <c r="BD136" i="43"/>
  <c r="HG137" i="43"/>
  <c r="GO251" i="43"/>
  <c r="BB251" i="43" s="1"/>
  <c r="GK251" i="43"/>
  <c r="Y132" i="45"/>
  <c r="Z132" i="45" s="1"/>
  <c r="AB132" i="45"/>
  <c r="GQ252" i="43" l="1"/>
  <c r="GP252" i="43" s="1"/>
  <c r="BD251" i="43"/>
  <c r="AA247" i="45"/>
  <c r="AC247" i="45"/>
  <c r="GN136" i="43"/>
  <c r="HI136" i="43"/>
  <c r="HB136" i="43"/>
  <c r="DY136" i="43"/>
  <c r="DZ136" i="43" s="1"/>
  <c r="AO136" i="43"/>
  <c r="HI251" i="43"/>
  <c r="GU251" i="43"/>
  <c r="HB251" i="43"/>
  <c r="GN251" i="43"/>
  <c r="GL137" i="43"/>
  <c r="GJ137" i="43" s="1"/>
  <c r="GM137" i="43" s="1"/>
  <c r="AA132" i="45"/>
  <c r="AC132" i="45"/>
  <c r="AN251" i="43"/>
  <c r="GO137" i="43" l="1"/>
  <c r="BB137" i="43" s="1"/>
  <c r="GQ138" i="43" s="1"/>
  <c r="AO251" i="43"/>
  <c r="DY251" i="43"/>
  <c r="DZ251" i="43" s="1"/>
  <c r="GL252" i="43"/>
  <c r="GJ252" i="43" s="1"/>
  <c r="GT137" i="43"/>
  <c r="GV137" i="43" s="1"/>
  <c r="BU137" i="43" s="1"/>
  <c r="HH137" i="43"/>
  <c r="HJ137" i="43" s="1"/>
  <c r="DI137" i="43" s="1"/>
  <c r="HA137" i="43"/>
  <c r="HC137" i="43" s="1"/>
  <c r="CP137" i="43" s="1"/>
  <c r="FF136" i="43"/>
  <c r="T133" i="45"/>
  <c r="FF251" i="43" l="1"/>
  <c r="T248" i="45"/>
  <c r="AB248" i="45" s="1"/>
  <c r="HL138" i="43"/>
  <c r="HK138" i="43" s="1"/>
  <c r="DK137" i="43"/>
  <c r="GX138" i="43"/>
  <c r="GW138" i="43" s="1"/>
  <c r="BW137" i="43"/>
  <c r="HH252" i="43"/>
  <c r="HJ252" i="43" s="1"/>
  <c r="DI252" i="43" s="1"/>
  <c r="HA252" i="43"/>
  <c r="HC252" i="43" s="1"/>
  <c r="CP252" i="43" s="1"/>
  <c r="GT252" i="43"/>
  <c r="GV252" i="43" s="1"/>
  <c r="BU252" i="43" s="1"/>
  <c r="GK137" i="43"/>
  <c r="W133" i="45"/>
  <c r="AB133" i="45" s="1"/>
  <c r="HE138" i="43"/>
  <c r="HD138" i="43" s="1"/>
  <c r="CR137" i="43"/>
  <c r="GM252" i="43"/>
  <c r="GP138" i="43"/>
  <c r="AN137" i="43"/>
  <c r="BD137" i="43"/>
  <c r="HL253" i="43" l="1"/>
  <c r="HK253" i="43" s="1"/>
  <c r="HG253" i="43" s="1"/>
  <c r="DK252" i="43"/>
  <c r="BW252" i="43"/>
  <c r="HE253" i="43"/>
  <c r="HD253" i="43" s="1"/>
  <c r="GZ253" i="43" s="1"/>
  <c r="CR252" i="43"/>
  <c r="AA248" i="45"/>
  <c r="AC248" i="45"/>
  <c r="GX253" i="43"/>
  <c r="GW253" i="43" s="1"/>
  <c r="GS253" i="43" s="1"/>
  <c r="HB137" i="43"/>
  <c r="GN137" i="43"/>
  <c r="HI137" i="43"/>
  <c r="GU137" i="43"/>
  <c r="AO137" i="43"/>
  <c r="DY137" i="43"/>
  <c r="DZ137" i="43" s="1"/>
  <c r="GS138" i="43"/>
  <c r="GZ138" i="43"/>
  <c r="GL138" i="43"/>
  <c r="Y133" i="45"/>
  <c r="Z133" i="45" s="1"/>
  <c r="GO252" i="43"/>
  <c r="BB252" i="43" s="1"/>
  <c r="GK252" i="43"/>
  <c r="AA133" i="45"/>
  <c r="AC133" i="45"/>
  <c r="HG138" i="43"/>
  <c r="GQ253" i="43" l="1"/>
  <c r="GP253" i="43" s="1"/>
  <c r="BD252" i="43"/>
  <c r="AN252" i="43"/>
  <c r="GJ138" i="43"/>
  <c r="HI252" i="43"/>
  <c r="GU252" i="43"/>
  <c r="HB252" i="43"/>
  <c r="GN252" i="43"/>
  <c r="FF137" i="43"/>
  <c r="T134" i="45"/>
  <c r="GT138" i="43" l="1"/>
  <c r="GV138" i="43" s="1"/>
  <c r="BU138" i="43" s="1"/>
  <c r="GM138" i="43"/>
  <c r="HH138" i="43"/>
  <c r="HJ138" i="43" s="1"/>
  <c r="DI138" i="43" s="1"/>
  <c r="HA138" i="43"/>
  <c r="HC138" i="43" s="1"/>
  <c r="CP138" i="43" s="1"/>
  <c r="AO252" i="43"/>
  <c r="DY252" i="43"/>
  <c r="DZ252" i="43" s="1"/>
  <c r="W134" i="45"/>
  <c r="GL253" i="43"/>
  <c r="GJ253" i="43" s="1"/>
  <c r="FF252" i="43" l="1"/>
  <c r="T249" i="45"/>
  <c r="AB249" i="45" s="1"/>
  <c r="Y134" i="45"/>
  <c r="Z134" i="45" s="1"/>
  <c r="HE139" i="43"/>
  <c r="HD139" i="43" s="1"/>
  <c r="CR138" i="43"/>
  <c r="AB134" i="45"/>
  <c r="HL139" i="43"/>
  <c r="HK139" i="43" s="1"/>
  <c r="DK138" i="43"/>
  <c r="HA253" i="43"/>
  <c r="HC253" i="43" s="1"/>
  <c r="CP253" i="43" s="1"/>
  <c r="HH253" i="43"/>
  <c r="HJ253" i="43" s="1"/>
  <c r="DI253" i="43" s="1"/>
  <c r="GT253" i="43"/>
  <c r="GV253" i="43" s="1"/>
  <c r="BU253" i="43" s="1"/>
  <c r="GO138" i="43"/>
  <c r="BB138" i="43" s="1"/>
  <c r="GQ139" i="43" s="1"/>
  <c r="GK138" i="43"/>
  <c r="GM253" i="43"/>
  <c r="GX139" i="43"/>
  <c r="GW139" i="43" s="1"/>
  <c r="BW138" i="43"/>
  <c r="HL254" i="43" l="1"/>
  <c r="HK254" i="43" s="1"/>
  <c r="HG254" i="43" s="1"/>
  <c r="DK253" i="43"/>
  <c r="BW253" i="43"/>
  <c r="HE254" i="43"/>
  <c r="HD254" i="43" s="1"/>
  <c r="GZ254" i="43" s="1"/>
  <c r="CR253" i="43"/>
  <c r="AA249" i="45"/>
  <c r="AC249" i="45"/>
  <c r="GX254" i="43"/>
  <c r="GW254" i="43" s="1"/>
  <c r="GS254" i="43" s="1"/>
  <c r="AN138" i="43"/>
  <c r="GP139" i="43"/>
  <c r="BD138" i="43"/>
  <c r="GZ139" i="43"/>
  <c r="HI138" i="43"/>
  <c r="GU138" i="43"/>
  <c r="HB138" i="43"/>
  <c r="GN138" i="43"/>
  <c r="GS139" i="43"/>
  <c r="HG139" i="43"/>
  <c r="GO253" i="43"/>
  <c r="BB253" i="43" s="1"/>
  <c r="GK253" i="43"/>
  <c r="AA134" i="45"/>
  <c r="AC134" i="45"/>
  <c r="GQ254" i="43" l="1"/>
  <c r="GP254" i="43" s="1"/>
  <c r="BD253" i="43"/>
  <c r="GL139" i="43"/>
  <c r="GJ139" i="43" s="1"/>
  <c r="GM139" i="43" s="1"/>
  <c r="HI253" i="43"/>
  <c r="GU253" i="43"/>
  <c r="HB253" i="43"/>
  <c r="GN253" i="43"/>
  <c r="AO138" i="43"/>
  <c r="DY138" i="43"/>
  <c r="DZ138" i="43" s="1"/>
  <c r="AN253" i="43"/>
  <c r="GO139" i="43" l="1"/>
  <c r="BB139" i="43" s="1"/>
  <c r="GQ140" i="43" s="1"/>
  <c r="FF138" i="43"/>
  <c r="T135" i="45"/>
  <c r="AO253" i="43"/>
  <c r="DY253" i="43"/>
  <c r="DZ253" i="43" s="1"/>
  <c r="GL254" i="43"/>
  <c r="GJ254" i="43" s="1"/>
  <c r="GM254" i="43" s="1"/>
  <c r="GT139" i="43"/>
  <c r="GV139" i="43" s="1"/>
  <c r="BU139" i="43" s="1"/>
  <c r="HH139" i="43"/>
  <c r="HJ139" i="43" s="1"/>
  <c r="DI139" i="43" s="1"/>
  <c r="HA139" i="43"/>
  <c r="HC139" i="43" s="1"/>
  <c r="CP139" i="43" s="1"/>
  <c r="FF253" i="43" l="1"/>
  <c r="T250" i="45"/>
  <c r="AB250" i="45" s="1"/>
  <c r="GO254" i="43"/>
  <c r="BB254" i="43" s="1"/>
  <c r="W135" i="45"/>
  <c r="HE140" i="43"/>
  <c r="HD140" i="43" s="1"/>
  <c r="CR139" i="43"/>
  <c r="HA254" i="43"/>
  <c r="HC254" i="43" s="1"/>
  <c r="CP254" i="43" s="1"/>
  <c r="GT254" i="43"/>
  <c r="GV254" i="43" s="1"/>
  <c r="BU254" i="43" s="1"/>
  <c r="HH254" i="43"/>
  <c r="HJ254" i="43" s="1"/>
  <c r="DI254" i="43" s="1"/>
  <c r="HL140" i="43"/>
  <c r="HK140" i="43" s="1"/>
  <c r="DK139" i="43"/>
  <c r="GK139" i="43"/>
  <c r="GX140" i="43"/>
  <c r="GW140" i="43" s="1"/>
  <c r="BW139" i="43"/>
  <c r="AN139" i="43"/>
  <c r="GP140" i="43"/>
  <c r="BD139" i="43"/>
  <c r="HE255" i="43" l="1"/>
  <c r="HD255" i="43" s="1"/>
  <c r="GZ255" i="43" s="1"/>
  <c r="CR254" i="43"/>
  <c r="GQ255" i="43"/>
  <c r="GP255" i="43" s="1"/>
  <c r="BD254" i="43"/>
  <c r="HL255" i="43"/>
  <c r="HK255" i="43" s="1"/>
  <c r="HG255" i="43" s="1"/>
  <c r="DK254" i="43"/>
  <c r="BW254" i="43"/>
  <c r="AA250" i="45"/>
  <c r="AC250" i="45"/>
  <c r="GX255" i="43"/>
  <c r="GW255" i="43" s="1"/>
  <c r="GS255" i="43" s="1"/>
  <c r="Y135" i="45"/>
  <c r="Z135" i="45" s="1"/>
  <c r="AB135" i="45"/>
  <c r="GL140" i="43"/>
  <c r="HI139" i="43"/>
  <c r="GU139" i="43"/>
  <c r="HB139" i="43"/>
  <c r="GN139" i="43"/>
  <c r="DY139" i="43"/>
  <c r="DZ139" i="43" s="1"/>
  <c r="AO139" i="43"/>
  <c r="HG140" i="43"/>
  <c r="GK254" i="43"/>
  <c r="GS140" i="43"/>
  <c r="GZ140" i="43"/>
  <c r="AN254" i="43"/>
  <c r="FF139" i="43" l="1"/>
  <c r="T136" i="45"/>
  <c r="AA135" i="45"/>
  <c r="AC135" i="45"/>
  <c r="AO254" i="43"/>
  <c r="DY254" i="43"/>
  <c r="DZ254" i="43" s="1"/>
  <c r="HI254" i="43"/>
  <c r="GU254" i="43"/>
  <c r="HB254" i="43"/>
  <c r="GN254" i="43"/>
  <c r="GL255" i="43"/>
  <c r="GJ255" i="43" s="1"/>
  <c r="GJ140" i="43"/>
  <c r="FF254" i="43" l="1"/>
  <c r="T251" i="45"/>
  <c r="GT255" i="43"/>
  <c r="GV255" i="43" s="1"/>
  <c r="BU255" i="43" s="1"/>
  <c r="HA255" i="43"/>
  <c r="HC255" i="43" s="1"/>
  <c r="CP255" i="43" s="1"/>
  <c r="HH255" i="43"/>
  <c r="HJ255" i="43" s="1"/>
  <c r="DI255" i="43" s="1"/>
  <c r="GM255" i="43"/>
  <c r="W136" i="45"/>
  <c r="GT140" i="43"/>
  <c r="GV140" i="43" s="1"/>
  <c r="BU140" i="43" s="1"/>
  <c r="HA140" i="43"/>
  <c r="HC140" i="43" s="1"/>
  <c r="CP140" i="43" s="1"/>
  <c r="GM140" i="43"/>
  <c r="HH140" i="43"/>
  <c r="HJ140" i="43" s="1"/>
  <c r="DI140" i="43" s="1"/>
  <c r="HL256" i="43" l="1"/>
  <c r="HK256" i="43" s="1"/>
  <c r="HG256" i="43" s="1"/>
  <c r="DK255" i="43"/>
  <c r="BW255" i="43"/>
  <c r="HE256" i="43"/>
  <c r="HD256" i="43" s="1"/>
  <c r="GZ256" i="43" s="1"/>
  <c r="CR255" i="43"/>
  <c r="AB251" i="45"/>
  <c r="Z251" i="45"/>
  <c r="GX256" i="43"/>
  <c r="GW256" i="43" s="1"/>
  <c r="GS256" i="43" s="1"/>
  <c r="HE141" i="43"/>
  <c r="HD141" i="43" s="1"/>
  <c r="CR140" i="43"/>
  <c r="GO255" i="43"/>
  <c r="BB255" i="43" s="1"/>
  <c r="GK255" i="43"/>
  <c r="GX141" i="43"/>
  <c r="GW141" i="43" s="1"/>
  <c r="BW140" i="43"/>
  <c r="HL141" i="43"/>
  <c r="HK141" i="43" s="1"/>
  <c r="DK140" i="43"/>
  <c r="Y136" i="45"/>
  <c r="Z136" i="45" s="1"/>
  <c r="GO140" i="43"/>
  <c r="BB140" i="43" s="1"/>
  <c r="GQ141" i="43" s="1"/>
  <c r="GK140" i="43"/>
  <c r="AB136" i="45"/>
  <c r="GQ256" i="43" l="1"/>
  <c r="GP256" i="43" s="1"/>
  <c r="BD255" i="43"/>
  <c r="AA251" i="45"/>
  <c r="AC251" i="45"/>
  <c r="HB140" i="43"/>
  <c r="GN140" i="43"/>
  <c r="HI140" i="43"/>
  <c r="GU140" i="43"/>
  <c r="HI255" i="43"/>
  <c r="GU255" i="43"/>
  <c r="HB255" i="43"/>
  <c r="GN255" i="43"/>
  <c r="AA136" i="45"/>
  <c r="AC136" i="45"/>
  <c r="AN255" i="43"/>
  <c r="GP141" i="43"/>
  <c r="AN140" i="43"/>
  <c r="BD140" i="43"/>
  <c r="HG141" i="43"/>
  <c r="GS141" i="43"/>
  <c r="GZ141" i="43"/>
  <c r="GL256" i="43" l="1"/>
  <c r="GJ256" i="43" s="1"/>
  <c r="AO255" i="43"/>
  <c r="DY255" i="43"/>
  <c r="DZ255" i="43" s="1"/>
  <c r="DY140" i="43"/>
  <c r="DZ140" i="43" s="1"/>
  <c r="AO140" i="43"/>
  <c r="GL141" i="43"/>
  <c r="GJ141" i="43" s="1"/>
  <c r="FF255" i="43" l="1"/>
  <c r="T252" i="45"/>
  <c r="AB252" i="45" s="1"/>
  <c r="FF140" i="43"/>
  <c r="T137" i="45"/>
  <c r="GT256" i="43"/>
  <c r="GV256" i="43" s="1"/>
  <c r="BU256" i="43" s="1"/>
  <c r="HA256" i="43"/>
  <c r="HC256" i="43" s="1"/>
  <c r="CP256" i="43" s="1"/>
  <c r="HH256" i="43"/>
  <c r="HJ256" i="43" s="1"/>
  <c r="DI256" i="43" s="1"/>
  <c r="HH141" i="43"/>
  <c r="HJ141" i="43" s="1"/>
  <c r="DI141" i="43" s="1"/>
  <c r="GT141" i="43"/>
  <c r="GV141" i="43" s="1"/>
  <c r="BU141" i="43" s="1"/>
  <c r="HA141" i="43"/>
  <c r="HC141" i="43" s="1"/>
  <c r="CP141" i="43" s="1"/>
  <c r="GM141" i="43"/>
  <c r="GM256" i="43"/>
  <c r="HE257" i="43" l="1"/>
  <c r="HD257" i="43" s="1"/>
  <c r="GZ257" i="43" s="1"/>
  <c r="CR256" i="43"/>
  <c r="HL257" i="43"/>
  <c r="HK257" i="43" s="1"/>
  <c r="HG257" i="43" s="1"/>
  <c r="DK256" i="43"/>
  <c r="BW256" i="43"/>
  <c r="Z252" i="45"/>
  <c r="GX257" i="43"/>
  <c r="GW257" i="43" s="1"/>
  <c r="GS257" i="43" s="1"/>
  <c r="HE142" i="43"/>
  <c r="HD142" i="43" s="1"/>
  <c r="CR141" i="43"/>
  <c r="GO256" i="43"/>
  <c r="BB256" i="43" s="1"/>
  <c r="GK256" i="43"/>
  <c r="HL142" i="43"/>
  <c r="HK142" i="43" s="1"/>
  <c r="DK141" i="43"/>
  <c r="W137" i="45"/>
  <c r="GX142" i="43"/>
  <c r="GW142" i="43" s="1"/>
  <c r="BW141" i="43"/>
  <c r="GO141" i="43"/>
  <c r="BB141" i="43" s="1"/>
  <c r="GQ142" i="43" s="1"/>
  <c r="GK141" i="43"/>
  <c r="GQ257" i="43" l="1"/>
  <c r="GP257" i="43" s="1"/>
  <c r="BD256" i="43"/>
  <c r="AA252" i="45"/>
  <c r="AC252" i="45"/>
  <c r="HB141" i="43"/>
  <c r="GN141" i="43"/>
  <c r="HI141" i="43"/>
  <c r="GU141" i="43"/>
  <c r="Y137" i="45"/>
  <c r="Z137" i="45" s="1"/>
  <c r="HI256" i="43"/>
  <c r="GU256" i="43"/>
  <c r="HB256" i="43"/>
  <c r="GN256" i="43"/>
  <c r="GP142" i="43"/>
  <c r="AN141" i="43"/>
  <c r="BD141" i="43"/>
  <c r="AB137" i="45"/>
  <c r="AN256" i="43"/>
  <c r="GS142" i="43"/>
  <c r="HG142" i="43"/>
  <c r="GZ142" i="43"/>
  <c r="AO141" i="43" l="1"/>
  <c r="DY141" i="43"/>
  <c r="DZ141" i="43" s="1"/>
  <c r="GL257" i="43"/>
  <c r="GJ257" i="43" s="1"/>
  <c r="GL142" i="43"/>
  <c r="GJ142" i="43" s="1"/>
  <c r="AA137" i="45"/>
  <c r="AC137" i="45"/>
  <c r="AO256" i="43"/>
  <c r="DY256" i="43"/>
  <c r="DZ256" i="43" s="1"/>
  <c r="FF256" i="43" l="1"/>
  <c r="T253" i="45"/>
  <c r="GT257" i="43"/>
  <c r="GV257" i="43" s="1"/>
  <c r="BU257" i="43" s="1"/>
  <c r="HH257" i="43"/>
  <c r="HJ257" i="43" s="1"/>
  <c r="DI257" i="43" s="1"/>
  <c r="HA257" i="43"/>
  <c r="HC257" i="43" s="1"/>
  <c r="CP257" i="43" s="1"/>
  <c r="GM257" i="43"/>
  <c r="GT142" i="43"/>
  <c r="GV142" i="43" s="1"/>
  <c r="BU142" i="43" s="1"/>
  <c r="HA142" i="43"/>
  <c r="HC142" i="43" s="1"/>
  <c r="CP142" i="43" s="1"/>
  <c r="HH142" i="43"/>
  <c r="HJ142" i="43" s="1"/>
  <c r="DI142" i="43" s="1"/>
  <c r="GM142" i="43"/>
  <c r="FF141" i="43"/>
  <c r="T138" i="45"/>
  <c r="HE258" i="43" l="1"/>
  <c r="HD258" i="43" s="1"/>
  <c r="GZ258" i="43" s="1"/>
  <c r="CR257" i="43"/>
  <c r="HL258" i="43"/>
  <c r="HK258" i="43" s="1"/>
  <c r="HG258" i="43" s="1"/>
  <c r="DK257" i="43"/>
  <c r="BW257" i="43"/>
  <c r="AB253" i="45"/>
  <c r="GX258" i="43"/>
  <c r="GW258" i="43" s="1"/>
  <c r="GS258" i="43" s="1"/>
  <c r="GX143" i="43"/>
  <c r="GW143" i="43" s="1"/>
  <c r="BW142" i="43"/>
  <c r="GO142" i="43"/>
  <c r="BB142" i="43" s="1"/>
  <c r="GQ143" i="43" s="1"/>
  <c r="GK142" i="43"/>
  <c r="GO257" i="43"/>
  <c r="BB257" i="43" s="1"/>
  <c r="GK257" i="43"/>
  <c r="HL143" i="43"/>
  <c r="HK143" i="43" s="1"/>
  <c r="DK142" i="43"/>
  <c r="W138" i="45"/>
  <c r="HE143" i="43"/>
  <c r="HD143" i="43" s="1"/>
  <c r="CR142" i="43"/>
  <c r="GQ258" i="43" l="1"/>
  <c r="GP258" i="43" s="1"/>
  <c r="BD257" i="43"/>
  <c r="AC253" i="45"/>
  <c r="AA253" i="45"/>
  <c r="Z253" i="45"/>
  <c r="HI257" i="43"/>
  <c r="GU257" i="43"/>
  <c r="HB257" i="43"/>
  <c r="GN257" i="43"/>
  <c r="AN257" i="43"/>
  <c r="GS143" i="43"/>
  <c r="GZ143" i="43"/>
  <c r="Y138" i="45"/>
  <c r="Z138" i="45" s="1"/>
  <c r="HI142" i="43"/>
  <c r="GU142" i="43"/>
  <c r="HB142" i="43"/>
  <c r="GN142" i="43"/>
  <c r="AB138" i="45"/>
  <c r="HG143" i="43"/>
  <c r="AN142" i="43"/>
  <c r="GP143" i="43"/>
  <c r="BD142" i="43"/>
  <c r="AO142" i="43" l="1"/>
  <c r="DY142" i="43"/>
  <c r="DZ142" i="43" s="1"/>
  <c r="AO257" i="43"/>
  <c r="DY257" i="43"/>
  <c r="DZ257" i="43" s="1"/>
  <c r="GL143" i="43"/>
  <c r="GJ143" i="43" s="1"/>
  <c r="GM143" i="43" s="1"/>
  <c r="AA138" i="45"/>
  <c r="AC138" i="45"/>
  <c r="GL258" i="43"/>
  <c r="GJ258" i="43" s="1"/>
  <c r="FF257" i="43" l="1"/>
  <c r="T254" i="45"/>
  <c r="GO143" i="43"/>
  <c r="BB143" i="43" s="1"/>
  <c r="GQ144" i="43" s="1"/>
  <c r="HH258" i="43"/>
  <c r="HJ258" i="43" s="1"/>
  <c r="DI258" i="43" s="1"/>
  <c r="GT258" i="43"/>
  <c r="GV258" i="43" s="1"/>
  <c r="BU258" i="43" s="1"/>
  <c r="HA258" i="43"/>
  <c r="HC258" i="43" s="1"/>
  <c r="CP258" i="43" s="1"/>
  <c r="GM258" i="43"/>
  <c r="HA143" i="43"/>
  <c r="HC143" i="43" s="1"/>
  <c r="CP143" i="43" s="1"/>
  <c r="HH143" i="43"/>
  <c r="HJ143" i="43" s="1"/>
  <c r="DI143" i="43" s="1"/>
  <c r="GT143" i="43"/>
  <c r="GV143" i="43" s="1"/>
  <c r="BU143" i="43" s="1"/>
  <c r="FF142" i="43"/>
  <c r="T139" i="45"/>
  <c r="HE259" i="43" l="1"/>
  <c r="HD259" i="43" s="1"/>
  <c r="GZ259" i="43" s="1"/>
  <c r="CR258" i="43"/>
  <c r="BW258" i="43"/>
  <c r="HL259" i="43"/>
  <c r="HK259" i="43" s="1"/>
  <c r="HG259" i="43" s="1"/>
  <c r="DK258" i="43"/>
  <c r="AB254" i="45"/>
  <c r="GX259" i="43"/>
  <c r="GW259" i="43" s="1"/>
  <c r="GS259" i="43" s="1"/>
  <c r="HL144" i="43"/>
  <c r="HK144" i="43" s="1"/>
  <c r="DK143" i="43"/>
  <c r="W139" i="45"/>
  <c r="HE144" i="43"/>
  <c r="HD144" i="43" s="1"/>
  <c r="CR143" i="43"/>
  <c r="GO258" i="43"/>
  <c r="BB258" i="43" s="1"/>
  <c r="GK258" i="43"/>
  <c r="GK143" i="43"/>
  <c r="GX144" i="43"/>
  <c r="GW144" i="43" s="1"/>
  <c r="BW143" i="43"/>
  <c r="AN143" i="43"/>
  <c r="GP144" i="43"/>
  <c r="BD143" i="43"/>
  <c r="GQ259" i="43" l="1"/>
  <c r="GP259" i="43" s="1"/>
  <c r="BD258" i="43"/>
  <c r="AC254" i="45"/>
  <c r="AA254" i="45"/>
  <c r="Z254" i="45"/>
  <c r="HI258" i="43"/>
  <c r="GU258" i="43"/>
  <c r="HB258" i="43"/>
  <c r="GN258" i="43"/>
  <c r="Y139" i="45"/>
  <c r="Z139" i="45" s="1"/>
  <c r="GL144" i="43"/>
  <c r="AN258" i="43"/>
  <c r="AB139" i="45"/>
  <c r="DY143" i="43"/>
  <c r="DZ143" i="43" s="1"/>
  <c r="AO143" i="43"/>
  <c r="GS144" i="43"/>
  <c r="HI143" i="43"/>
  <c r="GU143" i="43"/>
  <c r="HB143" i="43"/>
  <c r="GN143" i="43"/>
  <c r="GZ144" i="43"/>
  <c r="HG144" i="43"/>
  <c r="GJ144" i="43" l="1"/>
  <c r="AA139" i="45"/>
  <c r="AC139" i="45"/>
  <c r="AO258" i="43"/>
  <c r="DY258" i="43"/>
  <c r="DZ258" i="43" s="1"/>
  <c r="FF143" i="43"/>
  <c r="T140" i="45"/>
  <c r="GL259" i="43"/>
  <c r="GJ259" i="43" s="1"/>
  <c r="FF258" i="43" l="1"/>
  <c r="T255" i="45"/>
  <c r="HH259" i="43"/>
  <c r="HJ259" i="43" s="1"/>
  <c r="DI259" i="43" s="1"/>
  <c r="GT259" i="43"/>
  <c r="GV259" i="43" s="1"/>
  <c r="BU259" i="43" s="1"/>
  <c r="HA259" i="43"/>
  <c r="HC259" i="43" s="1"/>
  <c r="CP259" i="43" s="1"/>
  <c r="GT144" i="43"/>
  <c r="GV144" i="43" s="1"/>
  <c r="BU144" i="43" s="1"/>
  <c r="HH144" i="43"/>
  <c r="HJ144" i="43" s="1"/>
  <c r="DI144" i="43" s="1"/>
  <c r="GM144" i="43"/>
  <c r="HA144" i="43"/>
  <c r="HC144" i="43" s="1"/>
  <c r="CP144" i="43" s="1"/>
  <c r="GM259" i="43"/>
  <c r="W140" i="45"/>
  <c r="AB140" i="45" s="1"/>
  <c r="HL260" i="43" l="1"/>
  <c r="HK260" i="43" s="1"/>
  <c r="HG260" i="43" s="1"/>
  <c r="DK259" i="43"/>
  <c r="HE260" i="43"/>
  <c r="HD260" i="43" s="1"/>
  <c r="GZ260" i="43" s="1"/>
  <c r="CR259" i="43"/>
  <c r="BW259" i="43"/>
  <c r="AB255" i="45"/>
  <c r="GX260" i="43"/>
  <c r="GW260" i="43" s="1"/>
  <c r="GS260" i="43" s="1"/>
  <c r="AA140" i="45"/>
  <c r="AC140" i="45"/>
  <c r="GO259" i="43"/>
  <c r="BB259" i="43" s="1"/>
  <c r="GK259" i="43"/>
  <c r="GX145" i="43"/>
  <c r="GW145" i="43" s="1"/>
  <c r="BW144" i="43"/>
  <c r="HE145" i="43"/>
  <c r="HD145" i="43" s="1"/>
  <c r="CR144" i="43"/>
  <c r="GO144" i="43"/>
  <c r="BB144" i="43" s="1"/>
  <c r="GQ145" i="43" s="1"/>
  <c r="GK144" i="43"/>
  <c r="Y140" i="45"/>
  <c r="Z140" i="45" s="1"/>
  <c r="HL145" i="43"/>
  <c r="HK145" i="43" s="1"/>
  <c r="DK144" i="43"/>
  <c r="GQ260" i="43" l="1"/>
  <c r="GP260" i="43" s="1"/>
  <c r="BD259" i="43"/>
  <c r="AA255" i="45"/>
  <c r="AC255" i="45"/>
  <c r="Z255" i="45"/>
  <c r="HB144" i="43"/>
  <c r="GN144" i="43"/>
  <c r="HI144" i="43"/>
  <c r="GU144" i="43"/>
  <c r="HI259" i="43"/>
  <c r="GU259" i="43"/>
  <c r="HB259" i="43"/>
  <c r="GN259" i="43"/>
  <c r="GP145" i="43"/>
  <c r="AN144" i="43"/>
  <c r="BD144" i="43"/>
  <c r="GZ145" i="43"/>
  <c r="AN259" i="43"/>
  <c r="HG145" i="43"/>
  <c r="GS145" i="43"/>
  <c r="AO259" i="43" l="1"/>
  <c r="DY259" i="43"/>
  <c r="DZ259" i="43" s="1"/>
  <c r="GL260" i="43"/>
  <c r="GJ260" i="43" s="1"/>
  <c r="DY144" i="43"/>
  <c r="DZ144" i="43" s="1"/>
  <c r="AO144" i="43"/>
  <c r="GL145" i="43"/>
  <c r="GJ145" i="43" s="1"/>
  <c r="FF259" i="43" l="1"/>
  <c r="T256" i="45"/>
  <c r="FF144" i="43"/>
  <c r="T141" i="45"/>
  <c r="HH145" i="43"/>
  <c r="HJ145" i="43" s="1"/>
  <c r="DI145" i="43" s="1"/>
  <c r="GT145" i="43"/>
  <c r="GV145" i="43" s="1"/>
  <c r="BU145" i="43" s="1"/>
  <c r="HA145" i="43"/>
  <c r="HC145" i="43" s="1"/>
  <c r="CP145" i="43" s="1"/>
  <c r="HA260" i="43"/>
  <c r="HC260" i="43" s="1"/>
  <c r="CP260" i="43" s="1"/>
  <c r="GT260" i="43"/>
  <c r="GV260" i="43" s="1"/>
  <c r="BU260" i="43" s="1"/>
  <c r="HH260" i="43"/>
  <c r="HJ260" i="43" s="1"/>
  <c r="DI260" i="43" s="1"/>
  <c r="GM145" i="43"/>
  <c r="GM260" i="43"/>
  <c r="HL261" i="43" l="1"/>
  <c r="HK261" i="43" s="1"/>
  <c r="HG261" i="43" s="1"/>
  <c r="DK260" i="43"/>
  <c r="BW260" i="43"/>
  <c r="HE261" i="43"/>
  <c r="HD261" i="43" s="1"/>
  <c r="GZ261" i="43" s="1"/>
  <c r="CR260" i="43"/>
  <c r="AB256" i="45"/>
  <c r="GX261" i="43"/>
  <c r="GW261" i="43" s="1"/>
  <c r="GS261" i="43" s="1"/>
  <c r="HL146" i="43"/>
  <c r="HK146" i="43" s="1"/>
  <c r="DK145" i="43"/>
  <c r="W141" i="45"/>
  <c r="AB141" i="45" s="1"/>
  <c r="GX146" i="43"/>
  <c r="GW146" i="43" s="1"/>
  <c r="BW145" i="43"/>
  <c r="GO260" i="43"/>
  <c r="BB260" i="43" s="1"/>
  <c r="GK260" i="43"/>
  <c r="GO145" i="43"/>
  <c r="BB145" i="43" s="1"/>
  <c r="GQ146" i="43" s="1"/>
  <c r="GK145" i="43"/>
  <c r="HE146" i="43"/>
  <c r="HD146" i="43" s="1"/>
  <c r="CR145" i="43"/>
  <c r="GQ261" i="43" l="1"/>
  <c r="GP261" i="43" s="1"/>
  <c r="BD260" i="43"/>
  <c r="AA256" i="45"/>
  <c r="AC256" i="45"/>
  <c r="Z256" i="45"/>
  <c r="HB145" i="43"/>
  <c r="GN145" i="43"/>
  <c r="HI145" i="43"/>
  <c r="GU145" i="43"/>
  <c r="GP146" i="43"/>
  <c r="AN145" i="43"/>
  <c r="BD145" i="43"/>
  <c r="GS146" i="43"/>
  <c r="HG146" i="43"/>
  <c r="HI260" i="43"/>
  <c r="GU260" i="43"/>
  <c r="HB260" i="43"/>
  <c r="GN260" i="43"/>
  <c r="AC141" i="45"/>
  <c r="AA141" i="45"/>
  <c r="GZ146" i="43"/>
  <c r="AN260" i="43"/>
  <c r="Y141" i="45"/>
  <c r="Z141" i="45" s="1"/>
  <c r="GL261" i="43" l="1"/>
  <c r="GJ261" i="43" s="1"/>
  <c r="AO145" i="43"/>
  <c r="DY145" i="43"/>
  <c r="DZ145" i="43" s="1"/>
  <c r="AO260" i="43"/>
  <c r="DY260" i="43"/>
  <c r="DZ260" i="43" s="1"/>
  <c r="GL146" i="43"/>
  <c r="GJ146" i="43" s="1"/>
  <c r="FF260" i="43" l="1"/>
  <c r="T257" i="45"/>
  <c r="HH146" i="43"/>
  <c r="HJ146" i="43" s="1"/>
  <c r="DI146" i="43" s="1"/>
  <c r="HA146" i="43"/>
  <c r="HC146" i="43" s="1"/>
  <c r="CP146" i="43" s="1"/>
  <c r="GT146" i="43"/>
  <c r="GV146" i="43" s="1"/>
  <c r="BU146" i="43" s="1"/>
  <c r="GM146" i="43"/>
  <c r="FF145" i="43"/>
  <c r="T142" i="45"/>
  <c r="GT261" i="43"/>
  <c r="GV261" i="43" s="1"/>
  <c r="BU261" i="43" s="1"/>
  <c r="HH261" i="43"/>
  <c r="HJ261" i="43" s="1"/>
  <c r="DI261" i="43" s="1"/>
  <c r="HA261" i="43"/>
  <c r="HC261" i="43" s="1"/>
  <c r="CP261" i="43" s="1"/>
  <c r="GM261" i="43"/>
  <c r="HE262" i="43" l="1"/>
  <c r="HD262" i="43" s="1"/>
  <c r="GZ262" i="43" s="1"/>
  <c r="CR261" i="43"/>
  <c r="HL262" i="43"/>
  <c r="HK262" i="43" s="1"/>
  <c r="HG262" i="43" s="1"/>
  <c r="DK261" i="43"/>
  <c r="BW261" i="43"/>
  <c r="AB257" i="45"/>
  <c r="GX262" i="43"/>
  <c r="GW262" i="43" s="1"/>
  <c r="GS262" i="43" s="1"/>
  <c r="GO261" i="43"/>
  <c r="BB261" i="43" s="1"/>
  <c r="GK261" i="43"/>
  <c r="GO146" i="43"/>
  <c r="BB146" i="43" s="1"/>
  <c r="GQ147" i="43" s="1"/>
  <c r="GK146" i="43"/>
  <c r="GX147" i="43"/>
  <c r="GW147" i="43" s="1"/>
  <c r="BW146" i="43"/>
  <c r="HE147" i="43"/>
  <c r="HD147" i="43" s="1"/>
  <c r="CR146" i="43"/>
  <c r="W142" i="45"/>
  <c r="HL147" i="43"/>
  <c r="HK147" i="43" s="1"/>
  <c r="DK146" i="43"/>
  <c r="GQ262" i="43" l="1"/>
  <c r="GP262" i="43" s="1"/>
  <c r="BD261" i="43"/>
  <c r="AA257" i="45"/>
  <c r="AC257" i="45"/>
  <c r="Z257" i="45"/>
  <c r="GZ147" i="43"/>
  <c r="HI146" i="43"/>
  <c r="GU146" i="43"/>
  <c r="HB146" i="43"/>
  <c r="GN146" i="43"/>
  <c r="HI261" i="43"/>
  <c r="GU261" i="43"/>
  <c r="HB261" i="43"/>
  <c r="GN261" i="43"/>
  <c r="Y142" i="45"/>
  <c r="Z142" i="45" s="1"/>
  <c r="HG147" i="43"/>
  <c r="AB142" i="45"/>
  <c r="GS147" i="43"/>
  <c r="AN146" i="43"/>
  <c r="GP147" i="43"/>
  <c r="BD146" i="43"/>
  <c r="AN261" i="43"/>
  <c r="GL147" i="43" l="1"/>
  <c r="GJ147" i="43" s="1"/>
  <c r="GM147" i="43" s="1"/>
  <c r="AC142" i="45"/>
  <c r="AA142" i="45"/>
  <c r="AO146" i="43"/>
  <c r="DY146" i="43"/>
  <c r="DZ146" i="43" s="1"/>
  <c r="AO261" i="43"/>
  <c r="DY261" i="43"/>
  <c r="DZ261" i="43" s="1"/>
  <c r="GL262" i="43"/>
  <c r="GJ262" i="43" s="1"/>
  <c r="GM262" i="43" s="1"/>
  <c r="FF261" i="43" l="1"/>
  <c r="T258" i="45"/>
  <c r="GO147" i="43"/>
  <c r="BB147" i="43" s="1"/>
  <c r="GQ148" i="43" s="1"/>
  <c r="HH262" i="43"/>
  <c r="HJ262" i="43" s="1"/>
  <c r="DI262" i="43" s="1"/>
  <c r="GT262" i="43"/>
  <c r="GV262" i="43" s="1"/>
  <c r="BU262" i="43" s="1"/>
  <c r="HA262" i="43"/>
  <c r="HC262" i="43" s="1"/>
  <c r="CP262" i="43" s="1"/>
  <c r="GO262" i="43"/>
  <c r="BB262" i="43" s="1"/>
  <c r="FF146" i="43"/>
  <c r="T143" i="45"/>
  <c r="HH147" i="43"/>
  <c r="HJ147" i="43" s="1"/>
  <c r="DI147" i="43" s="1"/>
  <c r="HA147" i="43"/>
  <c r="HC147" i="43" s="1"/>
  <c r="CP147" i="43" s="1"/>
  <c r="GT147" i="43"/>
  <c r="GV147" i="43" s="1"/>
  <c r="BU147" i="43" s="1"/>
  <c r="GQ263" i="43" l="1"/>
  <c r="GP263" i="43" s="1"/>
  <c r="BD262" i="43"/>
  <c r="HE263" i="43"/>
  <c r="HD263" i="43" s="1"/>
  <c r="GZ263" i="43" s="1"/>
  <c r="CR262" i="43"/>
  <c r="BW262" i="43"/>
  <c r="HL263" i="43"/>
  <c r="HK263" i="43" s="1"/>
  <c r="HG263" i="43" s="1"/>
  <c r="DK262" i="43"/>
  <c r="AB258" i="45"/>
  <c r="GX263" i="43"/>
  <c r="GW263" i="43" s="1"/>
  <c r="GS263" i="43" s="1"/>
  <c r="GX148" i="43"/>
  <c r="GW148" i="43" s="1"/>
  <c r="BW147" i="43"/>
  <c r="HE148" i="43"/>
  <c r="HD148" i="43" s="1"/>
  <c r="CR147" i="43"/>
  <c r="GK262" i="43"/>
  <c r="HL148" i="43"/>
  <c r="HK148" i="43" s="1"/>
  <c r="DK147" i="43"/>
  <c r="AN262" i="43"/>
  <c r="GK147" i="43"/>
  <c r="W143" i="45"/>
  <c r="AN147" i="43"/>
  <c r="GP148" i="43"/>
  <c r="BD147" i="43"/>
  <c r="AC258" i="45" l="1"/>
  <c r="AA258" i="45"/>
  <c r="Z258" i="45"/>
  <c r="Y143" i="45"/>
  <c r="Z143" i="45" s="1"/>
  <c r="GL263" i="43"/>
  <c r="GJ263" i="43" s="1"/>
  <c r="DY147" i="43"/>
  <c r="DZ147" i="43" s="1"/>
  <c r="AO147" i="43"/>
  <c r="AB143" i="45"/>
  <c r="GZ148" i="43"/>
  <c r="GL148" i="43"/>
  <c r="HI147" i="43"/>
  <c r="GU147" i="43"/>
  <c r="HB147" i="43"/>
  <c r="GN147" i="43"/>
  <c r="HG148" i="43"/>
  <c r="AO262" i="43"/>
  <c r="DY262" i="43"/>
  <c r="DZ262" i="43" s="1"/>
  <c r="HI262" i="43"/>
  <c r="GU262" i="43"/>
  <c r="HB262" i="43"/>
  <c r="GN262" i="43"/>
  <c r="GS148" i="43"/>
  <c r="FF262" i="43" l="1"/>
  <c r="T259" i="45"/>
  <c r="GJ148" i="43"/>
  <c r="GM148" i="43" s="1"/>
  <c r="GO148" i="43" s="1"/>
  <c r="BB148" i="43" s="1"/>
  <c r="GQ149" i="43" s="1"/>
  <c r="GT263" i="43"/>
  <c r="GV263" i="43" s="1"/>
  <c r="BU263" i="43" s="1"/>
  <c r="HA263" i="43"/>
  <c r="HC263" i="43" s="1"/>
  <c r="CP263" i="43" s="1"/>
  <c r="HH263" i="43"/>
  <c r="HJ263" i="43" s="1"/>
  <c r="DI263" i="43" s="1"/>
  <c r="AA143" i="45"/>
  <c r="AC143" i="45"/>
  <c r="GM263" i="43"/>
  <c r="FF147" i="43"/>
  <c r="T144" i="45"/>
  <c r="HE264" i="43" l="1"/>
  <c r="HD264" i="43" s="1"/>
  <c r="GZ264" i="43" s="1"/>
  <c r="CR263" i="43"/>
  <c r="BW263" i="43"/>
  <c r="HL264" i="43"/>
  <c r="HK264" i="43" s="1"/>
  <c r="HG264" i="43" s="1"/>
  <c r="DK263" i="43"/>
  <c r="AB259" i="45"/>
  <c r="GX264" i="43"/>
  <c r="GW264" i="43" s="1"/>
  <c r="GS264" i="43" s="1"/>
  <c r="GT148" i="43"/>
  <c r="GV148" i="43" s="1"/>
  <c r="BU148" i="43" s="1"/>
  <c r="HH148" i="43"/>
  <c r="HJ148" i="43" s="1"/>
  <c r="DI148" i="43" s="1"/>
  <c r="HA148" i="43"/>
  <c r="HC148" i="43" s="1"/>
  <c r="CP148" i="43" s="1"/>
  <c r="GO263" i="43"/>
  <c r="BB263" i="43" s="1"/>
  <c r="GK263" i="43"/>
  <c r="W144" i="45"/>
  <c r="AB144" i="45" s="1"/>
  <c r="GP149" i="43"/>
  <c r="BD148" i="43"/>
  <c r="GQ264" i="43" l="1"/>
  <c r="GP264" i="43" s="1"/>
  <c r="BD263" i="43"/>
  <c r="AC259" i="45"/>
  <c r="AA259" i="45"/>
  <c r="Z259" i="45"/>
  <c r="BW148" i="43"/>
  <c r="GX149" i="43"/>
  <c r="GW149" i="43" s="1"/>
  <c r="GS149" i="43" s="1"/>
  <c r="AN148" i="43"/>
  <c r="AO148" i="43" s="1"/>
  <c r="HE149" i="43"/>
  <c r="HD149" i="43" s="1"/>
  <c r="GZ149" i="43" s="1"/>
  <c r="CR148" i="43"/>
  <c r="HL149" i="43"/>
  <c r="HK149" i="43" s="1"/>
  <c r="HG149" i="43" s="1"/>
  <c r="DK148" i="43"/>
  <c r="GK148" i="43"/>
  <c r="AA144" i="45"/>
  <c r="AC144" i="45"/>
  <c r="HI263" i="43"/>
  <c r="GU263" i="43"/>
  <c r="HB263" i="43"/>
  <c r="GN263" i="43"/>
  <c r="GL149" i="43"/>
  <c r="Y144" i="45"/>
  <c r="Z144" i="45" s="1"/>
  <c r="AN263" i="43"/>
  <c r="DY148" i="43" l="1"/>
  <c r="DZ148" i="43" s="1"/>
  <c r="GJ149" i="43"/>
  <c r="GT149" i="43" s="1"/>
  <c r="GV149" i="43" s="1"/>
  <c r="BU149" i="43" s="1"/>
  <c r="HI148" i="43"/>
  <c r="GU148" i="43"/>
  <c r="GN148" i="43"/>
  <c r="HB148" i="43"/>
  <c r="FF148" i="43"/>
  <c r="T145" i="45"/>
  <c r="AO263" i="43"/>
  <c r="DY263" i="43"/>
  <c r="DZ263" i="43" s="1"/>
  <c r="GL264" i="43"/>
  <c r="GJ264" i="43" s="1"/>
  <c r="GM264" i="43" s="1"/>
  <c r="FF263" i="43" l="1"/>
  <c r="T260" i="45"/>
  <c r="HH149" i="43"/>
  <c r="HJ149" i="43" s="1"/>
  <c r="DI149" i="43" s="1"/>
  <c r="DK149" i="43" s="1"/>
  <c r="HA149" i="43"/>
  <c r="HC149" i="43" s="1"/>
  <c r="CP149" i="43" s="1"/>
  <c r="HE150" i="43" s="1"/>
  <c r="HD150" i="43" s="1"/>
  <c r="GM149" i="43"/>
  <c r="GO149" i="43" s="1"/>
  <c r="BB149" i="43" s="1"/>
  <c r="GQ150" i="43" s="1"/>
  <c r="GO264" i="43"/>
  <c r="BB264" i="43" s="1"/>
  <c r="W145" i="45"/>
  <c r="AB145" i="45" s="1"/>
  <c r="HH264" i="43"/>
  <c r="HJ264" i="43" s="1"/>
  <c r="DI264" i="43" s="1"/>
  <c r="GT264" i="43"/>
  <c r="GV264" i="43" s="1"/>
  <c r="BU264" i="43" s="1"/>
  <c r="HA264" i="43"/>
  <c r="HC264" i="43" s="1"/>
  <c r="CP264" i="43" s="1"/>
  <c r="GX150" i="43"/>
  <c r="GW150" i="43" s="1"/>
  <c r="BW149" i="43"/>
  <c r="BW264" i="43" l="1"/>
  <c r="HE265" i="43"/>
  <c r="HD265" i="43" s="1"/>
  <c r="GZ265" i="43" s="1"/>
  <c r="CR264" i="43"/>
  <c r="GQ265" i="43"/>
  <c r="GP265" i="43" s="1"/>
  <c r="BD264" i="43"/>
  <c r="HL265" i="43"/>
  <c r="HK265" i="43" s="1"/>
  <c r="HG265" i="43" s="1"/>
  <c r="DK264" i="43"/>
  <c r="AB260" i="45"/>
  <c r="GX265" i="43"/>
  <c r="GW265" i="43" s="1"/>
  <c r="GS265" i="43" s="1"/>
  <c r="CR149" i="43"/>
  <c r="GK149" i="43"/>
  <c r="HB149" i="43" s="1"/>
  <c r="HL150" i="43"/>
  <c r="HK150" i="43" s="1"/>
  <c r="HG150" i="43" s="1"/>
  <c r="AC145" i="45"/>
  <c r="AA145" i="45"/>
  <c r="Y145" i="45"/>
  <c r="Z145" i="45" s="1"/>
  <c r="GS150" i="43"/>
  <c r="GK264" i="43"/>
  <c r="GP150" i="43"/>
  <c r="AN149" i="43"/>
  <c r="BD149" i="43"/>
  <c r="GZ150" i="43"/>
  <c r="AN264" i="43"/>
  <c r="AA260" i="45" l="1"/>
  <c r="AC260" i="45"/>
  <c r="Z260" i="45"/>
  <c r="HI149" i="43"/>
  <c r="GN149" i="43"/>
  <c r="GU149" i="43"/>
  <c r="GL150" i="43"/>
  <c r="GJ150" i="43" s="1"/>
  <c r="AO264" i="43"/>
  <c r="DY264" i="43"/>
  <c r="DZ264" i="43" s="1"/>
  <c r="GL265" i="43"/>
  <c r="GJ265" i="43" s="1"/>
  <c r="AO149" i="43"/>
  <c r="DY149" i="43"/>
  <c r="DZ149" i="43" s="1"/>
  <c r="HI264" i="43"/>
  <c r="GU264" i="43"/>
  <c r="HB264" i="43"/>
  <c r="GN264" i="43"/>
  <c r="FF264" i="43" l="1"/>
  <c r="T261" i="45"/>
  <c r="HH265" i="43"/>
  <c r="HJ265" i="43" s="1"/>
  <c r="DI265" i="43" s="1"/>
  <c r="HA265" i="43"/>
  <c r="HC265" i="43" s="1"/>
  <c r="CP265" i="43" s="1"/>
  <c r="GT265" i="43"/>
  <c r="GV265" i="43" s="1"/>
  <c r="BU265" i="43" s="1"/>
  <c r="HH150" i="43"/>
  <c r="HJ150" i="43" s="1"/>
  <c r="DI150" i="43" s="1"/>
  <c r="GT150" i="43"/>
  <c r="GV150" i="43" s="1"/>
  <c r="BU150" i="43" s="1"/>
  <c r="HA150" i="43"/>
  <c r="HC150" i="43" s="1"/>
  <c r="CP150" i="43" s="1"/>
  <c r="FF149" i="43"/>
  <c r="T146" i="45"/>
  <c r="GM265" i="43"/>
  <c r="GM150" i="43"/>
  <c r="BW265" i="43" l="1"/>
  <c r="HL266" i="43"/>
  <c r="HK266" i="43" s="1"/>
  <c r="HG266" i="43" s="1"/>
  <c r="DK265" i="43"/>
  <c r="HE266" i="43"/>
  <c r="HD266" i="43" s="1"/>
  <c r="GZ266" i="43" s="1"/>
  <c r="CR265" i="43"/>
  <c r="AB261" i="45"/>
  <c r="Z261" i="45"/>
  <c r="GX266" i="43"/>
  <c r="GW266" i="43" s="1"/>
  <c r="GS266" i="43" s="1"/>
  <c r="W146" i="45"/>
  <c r="AB146" i="45" s="1"/>
  <c r="HL151" i="43"/>
  <c r="HK151" i="43" s="1"/>
  <c r="DK150" i="43"/>
  <c r="HE151" i="43"/>
  <c r="HD151" i="43" s="1"/>
  <c r="CR150" i="43"/>
  <c r="GO150" i="43"/>
  <c r="BB150" i="43" s="1"/>
  <c r="GQ151" i="43" s="1"/>
  <c r="GK150" i="43"/>
  <c r="GO265" i="43"/>
  <c r="BB265" i="43" s="1"/>
  <c r="GK265" i="43"/>
  <c r="GX151" i="43"/>
  <c r="GW151" i="43" s="1"/>
  <c r="BW150" i="43"/>
  <c r="GQ266" i="43" l="1"/>
  <c r="GP266" i="43" s="1"/>
  <c r="BD265" i="43"/>
  <c r="AC261" i="45"/>
  <c r="AA261" i="45"/>
  <c r="HI150" i="43"/>
  <c r="GU150" i="43"/>
  <c r="HB150" i="43"/>
  <c r="GN150" i="43"/>
  <c r="HG151" i="43"/>
  <c r="GZ151" i="43"/>
  <c r="HI265" i="43"/>
  <c r="GU265" i="43"/>
  <c r="HB265" i="43"/>
  <c r="GN265" i="43"/>
  <c r="Y146" i="45"/>
  <c r="Z146" i="45" s="1"/>
  <c r="GS151" i="43"/>
  <c r="AN150" i="43"/>
  <c r="GP151" i="43"/>
  <c r="BD150" i="43"/>
  <c r="AN265" i="43"/>
  <c r="AC146" i="45"/>
  <c r="AA146" i="45"/>
  <c r="GL266" i="43" l="1"/>
  <c r="GJ266" i="43" s="1"/>
  <c r="GL151" i="43"/>
  <c r="GJ151" i="43" s="1"/>
  <c r="GM151" i="43" s="1"/>
  <c r="AO265" i="43"/>
  <c r="DY265" i="43"/>
  <c r="DZ265" i="43" s="1"/>
  <c r="AO150" i="43"/>
  <c r="DY150" i="43"/>
  <c r="DZ150" i="43" s="1"/>
  <c r="FF265" i="43" l="1"/>
  <c r="T262" i="45"/>
  <c r="GO151" i="43"/>
  <c r="BB151" i="43" s="1"/>
  <c r="GQ152" i="43" s="1"/>
  <c r="HH151" i="43"/>
  <c r="HJ151" i="43" s="1"/>
  <c r="DI151" i="43" s="1"/>
  <c r="GT151" i="43"/>
  <c r="GV151" i="43" s="1"/>
  <c r="BU151" i="43" s="1"/>
  <c r="HA151" i="43"/>
  <c r="HC151" i="43" s="1"/>
  <c r="CP151" i="43" s="1"/>
  <c r="FF150" i="43"/>
  <c r="T147" i="45"/>
  <c r="GT266" i="43"/>
  <c r="GV266" i="43" s="1"/>
  <c r="BU266" i="43" s="1"/>
  <c r="HA266" i="43"/>
  <c r="HC266" i="43" s="1"/>
  <c r="CP266" i="43" s="1"/>
  <c r="HH266" i="43"/>
  <c r="HJ266" i="43" s="1"/>
  <c r="GM266" i="43"/>
  <c r="DI266" i="43" l="1"/>
  <c r="HE267" i="43"/>
  <c r="HD267" i="43" s="1"/>
  <c r="GZ267" i="43" s="1"/>
  <c r="CR266" i="43"/>
  <c r="BW266" i="43"/>
  <c r="Z262" i="45"/>
  <c r="GX267" i="43"/>
  <c r="GW267" i="43" s="1"/>
  <c r="GS267" i="43" s="1"/>
  <c r="GX152" i="43"/>
  <c r="GW152" i="43" s="1"/>
  <c r="BW151" i="43"/>
  <c r="W147" i="45"/>
  <c r="HL152" i="43"/>
  <c r="HK152" i="43" s="1"/>
  <c r="DK151" i="43"/>
  <c r="GK151" i="43"/>
  <c r="GO266" i="43"/>
  <c r="BB266" i="43" s="1"/>
  <c r="GK266" i="43"/>
  <c r="HE152" i="43"/>
  <c r="HD152" i="43" s="1"/>
  <c r="CR151" i="43"/>
  <c r="GP152" i="43"/>
  <c r="AN151" i="43"/>
  <c r="BD151" i="43"/>
  <c r="DK266" i="43" l="1"/>
  <c r="HL267" i="43"/>
  <c r="HK267" i="43" s="1"/>
  <c r="HG267" i="43" s="1"/>
  <c r="GQ267" i="43"/>
  <c r="GP267" i="43" s="1"/>
  <c r="BD266" i="43"/>
  <c r="AB262" i="45"/>
  <c r="GZ152" i="43"/>
  <c r="Y147" i="45"/>
  <c r="Z147" i="45" s="1"/>
  <c r="HI266" i="43"/>
  <c r="GU266" i="43"/>
  <c r="HB266" i="43"/>
  <c r="GN266" i="43"/>
  <c r="DY151" i="43"/>
  <c r="DZ151" i="43" s="1"/>
  <c r="AO151" i="43"/>
  <c r="AB147" i="45"/>
  <c r="AN266" i="43"/>
  <c r="GL152" i="43"/>
  <c r="HI151" i="43"/>
  <c r="GU151" i="43"/>
  <c r="HB151" i="43"/>
  <c r="GN151" i="43"/>
  <c r="HG152" i="43"/>
  <c r="GS152" i="43"/>
  <c r="AC262" i="45" l="1"/>
  <c r="AA262" i="45"/>
  <c r="GL267" i="43"/>
  <c r="GJ267" i="43" s="1"/>
  <c r="GJ152" i="43"/>
  <c r="AA147" i="45"/>
  <c r="AC147" i="45"/>
  <c r="FF151" i="43"/>
  <c r="T148" i="45"/>
  <c r="AO266" i="43"/>
  <c r="DY266" i="43"/>
  <c r="DZ266" i="43" s="1"/>
  <c r="FF266" i="43" l="1"/>
  <c r="T263" i="45"/>
  <c r="HA152" i="43"/>
  <c r="HC152" i="43" s="1"/>
  <c r="CP152" i="43" s="1"/>
  <c r="HH152" i="43"/>
  <c r="HJ152" i="43" s="1"/>
  <c r="DI152" i="43" s="1"/>
  <c r="GM152" i="43"/>
  <c r="GT152" i="43"/>
  <c r="GV152" i="43" s="1"/>
  <c r="BU152" i="43" s="1"/>
  <c r="GT267" i="43"/>
  <c r="GV267" i="43" s="1"/>
  <c r="BU267" i="43" s="1"/>
  <c r="HA267" i="43"/>
  <c r="HC267" i="43" s="1"/>
  <c r="CP267" i="43" s="1"/>
  <c r="HH267" i="43"/>
  <c r="HJ267" i="43" s="1"/>
  <c r="DI267" i="43" s="1"/>
  <c r="W148" i="45"/>
  <c r="AB148" i="45" s="1"/>
  <c r="GM267" i="43"/>
  <c r="HE268" i="43" l="1"/>
  <c r="HD268" i="43" s="1"/>
  <c r="GZ268" i="43" s="1"/>
  <c r="CR267" i="43"/>
  <c r="BW267" i="43"/>
  <c r="HL268" i="43"/>
  <c r="HK268" i="43" s="1"/>
  <c r="HG268" i="43" s="1"/>
  <c r="DK267" i="43"/>
  <c r="AB263" i="45"/>
  <c r="Z263" i="45"/>
  <c r="GX268" i="43"/>
  <c r="GW268" i="43" s="1"/>
  <c r="GS268" i="43" s="1"/>
  <c r="AA148" i="45"/>
  <c r="AC148" i="45"/>
  <c r="GX153" i="43"/>
  <c r="GW153" i="43" s="1"/>
  <c r="BW152" i="43"/>
  <c r="GK152" i="43"/>
  <c r="GO152" i="43"/>
  <c r="BB152" i="43" s="1"/>
  <c r="GQ153" i="43" s="1"/>
  <c r="HL153" i="43"/>
  <c r="HK153" i="43" s="1"/>
  <c r="DK152" i="43"/>
  <c r="GO267" i="43"/>
  <c r="BB267" i="43" s="1"/>
  <c r="GK267" i="43"/>
  <c r="Y148" i="45"/>
  <c r="Z148" i="45" s="1"/>
  <c r="HE153" i="43"/>
  <c r="HD153" i="43" s="1"/>
  <c r="CR152" i="43"/>
  <c r="GQ268" i="43" l="1"/>
  <c r="GP268" i="43" s="1"/>
  <c r="BD267" i="43"/>
  <c r="AA263" i="45"/>
  <c r="AC263" i="45"/>
  <c r="GP153" i="43"/>
  <c r="AN152" i="43"/>
  <c r="BD152" i="43"/>
  <c r="GS153" i="43"/>
  <c r="HG153" i="43"/>
  <c r="GZ153" i="43"/>
  <c r="HI152" i="43"/>
  <c r="GU152" i="43"/>
  <c r="GN152" i="43"/>
  <c r="HB152" i="43"/>
  <c r="HI267" i="43"/>
  <c r="GU267" i="43"/>
  <c r="HB267" i="43"/>
  <c r="GN267" i="43"/>
  <c r="AN267" i="43"/>
  <c r="GL268" i="43" l="1"/>
  <c r="GJ268" i="43" s="1"/>
  <c r="DY152" i="43"/>
  <c r="DZ152" i="43" s="1"/>
  <c r="AO152" i="43"/>
  <c r="AO267" i="43"/>
  <c r="DY267" i="43"/>
  <c r="DZ267" i="43" s="1"/>
  <c r="GL153" i="43"/>
  <c r="GJ153" i="43" s="1"/>
  <c r="FF267" i="43" l="1"/>
  <c r="T264" i="45"/>
  <c r="FF152" i="43"/>
  <c r="T149" i="45"/>
  <c r="HA153" i="43"/>
  <c r="HC153" i="43" s="1"/>
  <c r="CP153" i="43" s="1"/>
  <c r="HH153" i="43"/>
  <c r="HJ153" i="43" s="1"/>
  <c r="DI153" i="43" s="1"/>
  <c r="GT153" i="43"/>
  <c r="GV153" i="43" s="1"/>
  <c r="BU153" i="43" s="1"/>
  <c r="HH268" i="43"/>
  <c r="HJ268" i="43" s="1"/>
  <c r="DI268" i="43" s="1"/>
  <c r="HA268" i="43"/>
  <c r="HC268" i="43" s="1"/>
  <c r="CP268" i="43" s="1"/>
  <c r="GT268" i="43"/>
  <c r="GV268" i="43" s="1"/>
  <c r="BU268" i="43" s="1"/>
  <c r="GM153" i="43"/>
  <c r="GM268" i="43"/>
  <c r="HE269" i="43" l="1"/>
  <c r="HD269" i="43" s="1"/>
  <c r="GZ269" i="43" s="1"/>
  <c r="CR268" i="43"/>
  <c r="BW268" i="43"/>
  <c r="HL269" i="43"/>
  <c r="HK269" i="43" s="1"/>
  <c r="HG269" i="43" s="1"/>
  <c r="DK268" i="43"/>
  <c r="Z264" i="45"/>
  <c r="GX269" i="43"/>
  <c r="GW269" i="43" s="1"/>
  <c r="GS269" i="43" s="1"/>
  <c r="HL154" i="43"/>
  <c r="HK154" i="43" s="1"/>
  <c r="DK153" i="43"/>
  <c r="HE154" i="43"/>
  <c r="HD154" i="43" s="1"/>
  <c r="CR153" i="43"/>
  <c r="GO268" i="43"/>
  <c r="BB268" i="43" s="1"/>
  <c r="GK268" i="43"/>
  <c r="W149" i="45"/>
  <c r="GO153" i="43"/>
  <c r="BB153" i="43" s="1"/>
  <c r="GQ154" i="43" s="1"/>
  <c r="GK153" i="43"/>
  <c r="GX154" i="43"/>
  <c r="GW154" i="43" s="1"/>
  <c r="BW153" i="43"/>
  <c r="GQ269" i="43" l="1"/>
  <c r="GP269" i="43" s="1"/>
  <c r="BD268" i="43"/>
  <c r="AB264" i="45"/>
  <c r="AC264" i="45" s="1"/>
  <c r="Y149" i="45"/>
  <c r="Z149" i="45" s="1"/>
  <c r="GS154" i="43"/>
  <c r="AN153" i="43"/>
  <c r="GP154" i="43"/>
  <c r="BD153" i="43"/>
  <c r="AB149" i="45"/>
  <c r="HI153" i="43"/>
  <c r="GU153" i="43"/>
  <c r="GN153" i="43"/>
  <c r="HB153" i="43"/>
  <c r="HI268" i="43"/>
  <c r="GU268" i="43"/>
  <c r="HB268" i="43"/>
  <c r="GN268" i="43"/>
  <c r="AN268" i="43"/>
  <c r="GZ154" i="43"/>
  <c r="HG154" i="43"/>
  <c r="AA264" i="45" l="1"/>
  <c r="AO268" i="43"/>
  <c r="DY268" i="43"/>
  <c r="DZ268" i="43" s="1"/>
  <c r="AA149" i="45"/>
  <c r="AC149" i="45"/>
  <c r="GL154" i="43"/>
  <c r="GJ154" i="43" s="1"/>
  <c r="GM154" i="43" s="1"/>
  <c r="GL269" i="43"/>
  <c r="GJ269" i="43" s="1"/>
  <c r="DY153" i="43"/>
  <c r="DZ153" i="43" s="1"/>
  <c r="AO153" i="43"/>
  <c r="FF268" i="43" l="1"/>
  <c r="T265" i="45"/>
  <c r="HH269" i="43"/>
  <c r="HJ269" i="43" s="1"/>
  <c r="DI269" i="43" s="1"/>
  <c r="HA269" i="43"/>
  <c r="HC269" i="43" s="1"/>
  <c r="CP269" i="43" s="1"/>
  <c r="GT269" i="43"/>
  <c r="GV269" i="43" s="1"/>
  <c r="BU269" i="43" s="1"/>
  <c r="GM269" i="43"/>
  <c r="FF153" i="43"/>
  <c r="T150" i="45"/>
  <c r="HH154" i="43"/>
  <c r="HJ154" i="43" s="1"/>
  <c r="DI154" i="43" s="1"/>
  <c r="GT154" i="43"/>
  <c r="GV154" i="43" s="1"/>
  <c r="BU154" i="43" s="1"/>
  <c r="HA154" i="43"/>
  <c r="HC154" i="43" s="1"/>
  <c r="CP154" i="43" s="1"/>
  <c r="GO154" i="43"/>
  <c r="BB154" i="43" s="1"/>
  <c r="GQ155" i="43" s="1"/>
  <c r="HL270" i="43" l="1"/>
  <c r="HK270" i="43" s="1"/>
  <c r="HG270" i="43" s="1"/>
  <c r="DK269" i="43"/>
  <c r="BW269" i="43"/>
  <c r="HE270" i="43"/>
  <c r="HD270" i="43" s="1"/>
  <c r="GZ270" i="43" s="1"/>
  <c r="CR269" i="43"/>
  <c r="AB265" i="45"/>
  <c r="Z265" i="45"/>
  <c r="GX270" i="43"/>
  <c r="GW270" i="43" s="1"/>
  <c r="GS270" i="43" s="1"/>
  <c r="GK154" i="43"/>
  <c r="GN154" i="43" s="1"/>
  <c r="HE155" i="43"/>
  <c r="HD155" i="43" s="1"/>
  <c r="CR154" i="43"/>
  <c r="GX155" i="43"/>
  <c r="GW155" i="43" s="1"/>
  <c r="BW154" i="43"/>
  <c r="GO269" i="43"/>
  <c r="BB269" i="43" s="1"/>
  <c r="GK269" i="43"/>
  <c r="HL155" i="43"/>
  <c r="HK155" i="43" s="1"/>
  <c r="DK154" i="43"/>
  <c r="W150" i="45"/>
  <c r="GP155" i="43"/>
  <c r="AN154" i="43"/>
  <c r="BD154" i="43"/>
  <c r="GQ270" i="43" l="1"/>
  <c r="GP270" i="43" s="1"/>
  <c r="BD269" i="43"/>
  <c r="AA265" i="45"/>
  <c r="AC265" i="45"/>
  <c r="HB154" i="43"/>
  <c r="HI154" i="43"/>
  <c r="GU154" i="43"/>
  <c r="Y150" i="45"/>
  <c r="Z150" i="45" s="1"/>
  <c r="HG155" i="43"/>
  <c r="GS155" i="43"/>
  <c r="GL155" i="43"/>
  <c r="AB150" i="45"/>
  <c r="HI269" i="43"/>
  <c r="GU269" i="43"/>
  <c r="HB269" i="43"/>
  <c r="GN269" i="43"/>
  <c r="DY154" i="43"/>
  <c r="DZ154" i="43" s="1"/>
  <c r="AO154" i="43"/>
  <c r="AN269" i="43"/>
  <c r="GZ155" i="43"/>
  <c r="GJ155" i="43" l="1"/>
  <c r="GT155" i="43" s="1"/>
  <c r="GV155" i="43" s="1"/>
  <c r="BU155" i="43" s="1"/>
  <c r="GX156" i="43" s="1"/>
  <c r="GW156" i="43" s="1"/>
  <c r="AO269" i="43"/>
  <c r="DY269" i="43"/>
  <c r="DZ269" i="43" s="1"/>
  <c r="FF154" i="43"/>
  <c r="T151" i="45"/>
  <c r="GL270" i="43"/>
  <c r="GJ270" i="43" s="1"/>
  <c r="AA150" i="45"/>
  <c r="AC150" i="45"/>
  <c r="FF269" i="43" l="1"/>
  <c r="T266" i="45"/>
  <c r="GM155" i="43"/>
  <c r="GO155" i="43" s="1"/>
  <c r="BB155" i="43" s="1"/>
  <c r="GQ156" i="43" s="1"/>
  <c r="HA155" i="43"/>
  <c r="HC155" i="43" s="1"/>
  <c r="CP155" i="43" s="1"/>
  <c r="CR155" i="43" s="1"/>
  <c r="HH155" i="43"/>
  <c r="HJ155" i="43" s="1"/>
  <c r="DI155" i="43" s="1"/>
  <c r="HL156" i="43" s="1"/>
  <c r="HK156" i="43" s="1"/>
  <c r="BW155" i="43"/>
  <c r="W151" i="45"/>
  <c r="GT270" i="43"/>
  <c r="GV270" i="43" s="1"/>
  <c r="BU270" i="43" s="1"/>
  <c r="HA270" i="43"/>
  <c r="HC270" i="43" s="1"/>
  <c r="CP270" i="43" s="1"/>
  <c r="HH270" i="43"/>
  <c r="HJ270" i="43" s="1"/>
  <c r="DI270" i="43" s="1"/>
  <c r="GM270" i="43"/>
  <c r="GS156" i="43"/>
  <c r="HL271" i="43" l="1"/>
  <c r="HK271" i="43" s="1"/>
  <c r="HG271" i="43" s="1"/>
  <c r="DK270" i="43"/>
  <c r="HE271" i="43"/>
  <c r="HD271" i="43" s="1"/>
  <c r="GZ271" i="43" s="1"/>
  <c r="CR270" i="43"/>
  <c r="BW270" i="43"/>
  <c r="Z266" i="45"/>
  <c r="GX271" i="43"/>
  <c r="GW271" i="43" s="1"/>
  <c r="GS271" i="43" s="1"/>
  <c r="HE156" i="43"/>
  <c r="HD156" i="43" s="1"/>
  <c r="GZ156" i="43" s="1"/>
  <c r="GK155" i="43"/>
  <c r="GU155" i="43" s="1"/>
  <c r="DK155" i="43"/>
  <c r="GO270" i="43"/>
  <c r="BB270" i="43" s="1"/>
  <c r="GK270" i="43"/>
  <c r="HG156" i="43"/>
  <c r="Y151" i="45"/>
  <c r="Z151" i="45" s="1"/>
  <c r="GP156" i="43"/>
  <c r="AN155" i="43"/>
  <c r="BD155" i="43"/>
  <c r="AB151" i="45"/>
  <c r="GQ271" i="43" l="1"/>
  <c r="GP271" i="43" s="1"/>
  <c r="BD270" i="43"/>
  <c r="AB266" i="45"/>
  <c r="AA266" i="45" s="1"/>
  <c r="GN155" i="43"/>
  <c r="HB155" i="43"/>
  <c r="HI155" i="43"/>
  <c r="AA151" i="45"/>
  <c r="AC151" i="45"/>
  <c r="AO155" i="43"/>
  <c r="DY155" i="43"/>
  <c r="DZ155" i="43" s="1"/>
  <c r="HB270" i="43"/>
  <c r="GN270" i="43"/>
  <c r="HI270" i="43"/>
  <c r="GU270" i="43"/>
  <c r="GL156" i="43"/>
  <c r="GJ156" i="43" s="1"/>
  <c r="GM156" i="43" s="1"/>
  <c r="AN270" i="43"/>
  <c r="AC266" i="45" l="1"/>
  <c r="DY270" i="43"/>
  <c r="DZ270" i="43" s="1"/>
  <c r="AO270" i="43"/>
  <c r="GL271" i="43"/>
  <c r="GJ271" i="43" s="1"/>
  <c r="FF155" i="43"/>
  <c r="T152" i="45"/>
  <c r="GT156" i="43"/>
  <c r="GV156" i="43" s="1"/>
  <c r="BU156" i="43" s="1"/>
  <c r="HH156" i="43"/>
  <c r="HJ156" i="43" s="1"/>
  <c r="DI156" i="43" s="1"/>
  <c r="HA156" i="43"/>
  <c r="HC156" i="43" s="1"/>
  <c r="CP156" i="43" s="1"/>
  <c r="GO156" i="43"/>
  <c r="BB156" i="43" s="1"/>
  <c r="GQ157" i="43" s="1"/>
  <c r="FF270" i="43" l="1"/>
  <c r="T267" i="45"/>
  <c r="HL157" i="43"/>
  <c r="HK157" i="43" s="1"/>
  <c r="DK156" i="43"/>
  <c r="GT271" i="43"/>
  <c r="GV271" i="43" s="1"/>
  <c r="BU271" i="43" s="1"/>
  <c r="HH271" i="43"/>
  <c r="HJ271" i="43" s="1"/>
  <c r="DI271" i="43" s="1"/>
  <c r="HA271" i="43"/>
  <c r="HC271" i="43" s="1"/>
  <c r="CP271" i="43" s="1"/>
  <c r="GK156" i="43"/>
  <c r="GX157" i="43"/>
  <c r="GW157" i="43" s="1"/>
  <c r="BW156" i="43"/>
  <c r="GM271" i="43"/>
  <c r="W152" i="45"/>
  <c r="AN156" i="43"/>
  <c r="GP157" i="43"/>
  <c r="BD156" i="43"/>
  <c r="HE157" i="43"/>
  <c r="HD157" i="43" s="1"/>
  <c r="CR156" i="43"/>
  <c r="HE272" i="43" l="1"/>
  <c r="HD272" i="43" s="1"/>
  <c r="GZ272" i="43" s="1"/>
  <c r="CR271" i="43"/>
  <c r="HL272" i="43"/>
  <c r="HK272" i="43" s="1"/>
  <c r="HG272" i="43" s="1"/>
  <c r="DK271" i="43"/>
  <c r="BW271" i="43"/>
  <c r="Z267" i="45"/>
  <c r="GX272" i="43"/>
  <c r="GW272" i="43" s="1"/>
  <c r="GS272" i="43" s="1"/>
  <c r="GO271" i="43"/>
  <c r="BB271" i="43" s="1"/>
  <c r="GK271" i="43"/>
  <c r="GZ157" i="43"/>
  <c r="GL157" i="43"/>
  <c r="AO156" i="43"/>
  <c r="DY156" i="43"/>
  <c r="DZ156" i="43" s="1"/>
  <c r="Y152" i="45"/>
  <c r="Z152" i="45" s="1"/>
  <c r="GS157" i="43"/>
  <c r="AB152" i="45"/>
  <c r="HB156" i="43"/>
  <c r="GN156" i="43"/>
  <c r="HI156" i="43"/>
  <c r="GU156" i="43"/>
  <c r="HG157" i="43"/>
  <c r="GQ272" i="43" l="1"/>
  <c r="GP272" i="43" s="1"/>
  <c r="BD271" i="43"/>
  <c r="AB267" i="45"/>
  <c r="AA267" i="45" s="1"/>
  <c r="FF156" i="43"/>
  <c r="T153" i="45"/>
  <c r="HI271" i="43"/>
  <c r="GU271" i="43"/>
  <c r="HB271" i="43"/>
  <c r="GN271" i="43"/>
  <c r="AA152" i="45"/>
  <c r="AC152" i="45"/>
  <c r="GJ157" i="43"/>
  <c r="AN271" i="43"/>
  <c r="AC267" i="45" l="1"/>
  <c r="GL272" i="43"/>
  <c r="GJ272" i="43" s="1"/>
  <c r="W153" i="45"/>
  <c r="AO271" i="43"/>
  <c r="DY271" i="43"/>
  <c r="DZ271" i="43" s="1"/>
  <c r="HA157" i="43"/>
  <c r="HC157" i="43" s="1"/>
  <c r="CP157" i="43" s="1"/>
  <c r="GM157" i="43"/>
  <c r="GT157" i="43"/>
  <c r="GV157" i="43" s="1"/>
  <c r="BU157" i="43" s="1"/>
  <c r="HH157" i="43"/>
  <c r="HJ157" i="43" s="1"/>
  <c r="DI157" i="43" s="1"/>
  <c r="FF271" i="43" l="1"/>
  <c r="T268" i="45"/>
  <c r="GO157" i="43"/>
  <c r="BB157" i="43" s="1"/>
  <c r="GQ158" i="43" s="1"/>
  <c r="GK157" i="43"/>
  <c r="Y153" i="45"/>
  <c r="Z153" i="45" s="1"/>
  <c r="HE158" i="43"/>
  <c r="HD158" i="43" s="1"/>
  <c r="CR157" i="43"/>
  <c r="AB153" i="45"/>
  <c r="HL158" i="43"/>
  <c r="HK158" i="43" s="1"/>
  <c r="DK157" i="43"/>
  <c r="HA272" i="43"/>
  <c r="HC272" i="43" s="1"/>
  <c r="CP272" i="43" s="1"/>
  <c r="HH272" i="43"/>
  <c r="HJ272" i="43" s="1"/>
  <c r="DI272" i="43" s="1"/>
  <c r="GT272" i="43"/>
  <c r="GV272" i="43" s="1"/>
  <c r="BU272" i="43" s="1"/>
  <c r="GX158" i="43"/>
  <c r="GW158" i="43" s="1"/>
  <c r="BW157" i="43"/>
  <c r="GM272" i="43"/>
  <c r="HE273" i="43" l="1"/>
  <c r="HD273" i="43" s="1"/>
  <c r="GZ273" i="43" s="1"/>
  <c r="CR272" i="43"/>
  <c r="BW272" i="43"/>
  <c r="HL273" i="43"/>
  <c r="HK273" i="43" s="1"/>
  <c r="HG273" i="43" s="1"/>
  <c r="DK272" i="43"/>
  <c r="Z268" i="45"/>
  <c r="GX273" i="43"/>
  <c r="GW273" i="43" s="1"/>
  <c r="GS273" i="43" s="1"/>
  <c r="HG158" i="43"/>
  <c r="AA153" i="45"/>
  <c r="AC153" i="45"/>
  <c r="HI157" i="43"/>
  <c r="GU157" i="43"/>
  <c r="GN157" i="43"/>
  <c r="HB157" i="43"/>
  <c r="GO272" i="43"/>
  <c r="BB272" i="43" s="1"/>
  <c r="GK272" i="43"/>
  <c r="GS158" i="43"/>
  <c r="GZ158" i="43"/>
  <c r="GP158" i="43"/>
  <c r="AN157" i="43"/>
  <c r="BD157" i="43"/>
  <c r="GQ273" i="43" l="1"/>
  <c r="GP273" i="43" s="1"/>
  <c r="BD272" i="43"/>
  <c r="AB268" i="45"/>
  <c r="AA268" i="45" s="1"/>
  <c r="HB272" i="43"/>
  <c r="GN272" i="43"/>
  <c r="HI272" i="43"/>
  <c r="GU272" i="43"/>
  <c r="AN272" i="43"/>
  <c r="AO157" i="43"/>
  <c r="DY157" i="43"/>
  <c r="DZ157" i="43" s="1"/>
  <c r="GL158" i="43"/>
  <c r="GJ158" i="43" s="1"/>
  <c r="AC268" i="45" l="1"/>
  <c r="FF157" i="43"/>
  <c r="T154" i="45"/>
  <c r="GT158" i="43"/>
  <c r="GV158" i="43" s="1"/>
  <c r="BU158" i="43" s="1"/>
  <c r="HA158" i="43"/>
  <c r="HC158" i="43" s="1"/>
  <c r="CP158" i="43" s="1"/>
  <c r="HH158" i="43"/>
  <c r="HJ158" i="43" s="1"/>
  <c r="DI158" i="43" s="1"/>
  <c r="DY272" i="43"/>
  <c r="DZ272" i="43" s="1"/>
  <c r="AO272" i="43"/>
  <c r="GM158" i="43"/>
  <c r="GL273" i="43"/>
  <c r="GJ273" i="43" s="1"/>
  <c r="FF272" i="43" l="1"/>
  <c r="T269" i="45"/>
  <c r="GK158" i="43"/>
  <c r="GO158" i="43"/>
  <c r="BB158" i="43" s="1"/>
  <c r="GQ159" i="43" s="1"/>
  <c r="HE159" i="43"/>
  <c r="HD159" i="43" s="1"/>
  <c r="CR158" i="43"/>
  <c r="GX159" i="43"/>
  <c r="GW159" i="43" s="1"/>
  <c r="BW158" i="43"/>
  <c r="W154" i="45"/>
  <c r="GT273" i="43"/>
  <c r="GV273" i="43" s="1"/>
  <c r="BU273" i="43" s="1"/>
  <c r="HH273" i="43"/>
  <c r="HJ273" i="43" s="1"/>
  <c r="DI273" i="43" s="1"/>
  <c r="HA273" i="43"/>
  <c r="HC273" i="43" s="1"/>
  <c r="CP273" i="43" s="1"/>
  <c r="GM273" i="43"/>
  <c r="HL159" i="43"/>
  <c r="HK159" i="43" s="1"/>
  <c r="DK158" i="43"/>
  <c r="HL274" i="43" l="1"/>
  <c r="HK274" i="43" s="1"/>
  <c r="HG274" i="43" s="1"/>
  <c r="DK273" i="43"/>
  <c r="BW273" i="43"/>
  <c r="HE274" i="43"/>
  <c r="HD274" i="43" s="1"/>
  <c r="GZ274" i="43" s="1"/>
  <c r="CR273" i="43"/>
  <c r="Z269" i="45"/>
  <c r="GX274" i="43"/>
  <c r="GW274" i="43" s="1"/>
  <c r="GS274" i="43" s="1"/>
  <c r="GO273" i="43"/>
  <c r="BB273" i="43" s="1"/>
  <c r="GK273" i="43"/>
  <c r="Y154" i="45"/>
  <c r="Z154" i="45" s="1"/>
  <c r="AB154" i="45"/>
  <c r="HA159" i="43"/>
  <c r="HC159" i="43" s="1"/>
  <c r="CP159" i="43" s="1"/>
  <c r="GZ159" i="43"/>
  <c r="GP159" i="43"/>
  <c r="AN158" i="43"/>
  <c r="BD158" i="43"/>
  <c r="HH159" i="43"/>
  <c r="HJ159" i="43" s="1"/>
  <c r="DI159" i="43" s="1"/>
  <c r="HG159" i="43"/>
  <c r="GT159" i="43"/>
  <c r="GV159" i="43" s="1"/>
  <c r="BU159" i="43" s="1"/>
  <c r="GS159" i="43"/>
  <c r="HI158" i="43"/>
  <c r="GU158" i="43"/>
  <c r="GN158" i="43"/>
  <c r="HB158" i="43"/>
  <c r="AB269" i="45" l="1"/>
  <c r="AC269" i="45" s="1"/>
  <c r="GQ274" i="43"/>
  <c r="GP274" i="43" s="1"/>
  <c r="BD273" i="43"/>
  <c r="GM159" i="43"/>
  <c r="GL159" i="43"/>
  <c r="HE160" i="43"/>
  <c r="HD160" i="43" s="1"/>
  <c r="CR159" i="43"/>
  <c r="GX160" i="43"/>
  <c r="GW160" i="43" s="1"/>
  <c r="BW159" i="43"/>
  <c r="HL160" i="43"/>
  <c r="HK160" i="43" s="1"/>
  <c r="DK159" i="43"/>
  <c r="AA154" i="45"/>
  <c r="AC154" i="45"/>
  <c r="HI273" i="43"/>
  <c r="GU273" i="43"/>
  <c r="HB273" i="43"/>
  <c r="GN273" i="43"/>
  <c r="DY158" i="43"/>
  <c r="DZ158" i="43" s="1"/>
  <c r="AO158" i="43"/>
  <c r="AN273" i="43"/>
  <c r="AA269" i="45" l="1"/>
  <c r="FF158" i="43"/>
  <c r="T155" i="45"/>
  <c r="HH160" i="43"/>
  <c r="HJ160" i="43" s="1"/>
  <c r="DI160" i="43" s="1"/>
  <c r="HG160" i="43"/>
  <c r="HA160" i="43"/>
  <c r="HC160" i="43" s="1"/>
  <c r="CP160" i="43" s="1"/>
  <c r="GZ160" i="43"/>
  <c r="AO273" i="43"/>
  <c r="DY273" i="43"/>
  <c r="DZ273" i="43" s="1"/>
  <c r="GL274" i="43"/>
  <c r="GJ274" i="43" s="1"/>
  <c r="GM274" i="43" s="1"/>
  <c r="GT160" i="43"/>
  <c r="GV160" i="43" s="1"/>
  <c r="BU160" i="43" s="1"/>
  <c r="GS160" i="43"/>
  <c r="GO159" i="43"/>
  <c r="BB159" i="43" s="1"/>
  <c r="GQ160" i="43" s="1"/>
  <c r="GK159" i="43"/>
  <c r="FF273" i="43" l="1"/>
  <c r="T270" i="45"/>
  <c r="GX161" i="43"/>
  <c r="GW161" i="43" s="1"/>
  <c r="BW160" i="43"/>
  <c r="HL161" i="43"/>
  <c r="HK161" i="43" s="1"/>
  <c r="DK160" i="43"/>
  <c r="HB159" i="43"/>
  <c r="GN159" i="43"/>
  <c r="HI159" i="43"/>
  <c r="GU159" i="43"/>
  <c r="GO274" i="43"/>
  <c r="BB274" i="43" s="1"/>
  <c r="W155" i="45"/>
  <c r="AB155" i="45" s="1"/>
  <c r="GP160" i="43"/>
  <c r="AN159" i="43"/>
  <c r="BD159" i="43"/>
  <c r="HA274" i="43"/>
  <c r="HC274" i="43" s="1"/>
  <c r="CP274" i="43" s="1"/>
  <c r="GT274" i="43"/>
  <c r="GV274" i="43" s="1"/>
  <c r="BU274" i="43" s="1"/>
  <c r="HH274" i="43"/>
  <c r="HJ274" i="43" s="1"/>
  <c r="DI274" i="43" s="1"/>
  <c r="HE161" i="43"/>
  <c r="HD161" i="43" s="1"/>
  <c r="CR160" i="43"/>
  <c r="GQ275" i="43" l="1"/>
  <c r="GP275" i="43" s="1"/>
  <c r="BD274" i="43"/>
  <c r="BW274" i="43"/>
  <c r="HL275" i="43"/>
  <c r="HK275" i="43" s="1"/>
  <c r="HG275" i="43" s="1"/>
  <c r="DK274" i="43"/>
  <c r="HE275" i="43"/>
  <c r="HD275" i="43" s="1"/>
  <c r="GZ275" i="43" s="1"/>
  <c r="CR274" i="43"/>
  <c r="AB270" i="45"/>
  <c r="Z270" i="45"/>
  <c r="GX275" i="43"/>
  <c r="GW275" i="43" s="1"/>
  <c r="GS275" i="43" s="1"/>
  <c r="Y155" i="45"/>
  <c r="Z155" i="45" s="1"/>
  <c r="HA161" i="43"/>
  <c r="HC161" i="43" s="1"/>
  <c r="CP161" i="43" s="1"/>
  <c r="GZ161" i="43"/>
  <c r="AA155" i="45"/>
  <c r="AC155" i="45"/>
  <c r="HH161" i="43"/>
  <c r="HJ161" i="43" s="1"/>
  <c r="DI161" i="43" s="1"/>
  <c r="HG161" i="43"/>
  <c r="DY159" i="43"/>
  <c r="DZ159" i="43" s="1"/>
  <c r="AO159" i="43"/>
  <c r="GK274" i="43"/>
  <c r="GM160" i="43"/>
  <c r="GL160" i="43"/>
  <c r="AN274" i="43"/>
  <c r="GT161" i="43"/>
  <c r="GV161" i="43" s="1"/>
  <c r="BU161" i="43" s="1"/>
  <c r="GS161" i="43"/>
  <c r="AC270" i="45" l="1"/>
  <c r="AA270" i="45"/>
  <c r="GL275" i="43"/>
  <c r="GJ275" i="43" s="1"/>
  <c r="GM275" i="43" s="1"/>
  <c r="HB274" i="43"/>
  <c r="GN274" i="43"/>
  <c r="HI274" i="43"/>
  <c r="GU274" i="43"/>
  <c r="GX162" i="43"/>
  <c r="GW162" i="43" s="1"/>
  <c r="BW161" i="43"/>
  <c r="GO160" i="43"/>
  <c r="BB160" i="43" s="1"/>
  <c r="GQ161" i="43" s="1"/>
  <c r="GK160" i="43"/>
  <c r="FF159" i="43"/>
  <c r="T156" i="45"/>
  <c r="DY274" i="43"/>
  <c r="DZ274" i="43" s="1"/>
  <c r="AO274" i="43"/>
  <c r="HL162" i="43"/>
  <c r="HK162" i="43" s="1"/>
  <c r="DK161" i="43"/>
  <c r="HE162" i="43"/>
  <c r="HD162" i="43" s="1"/>
  <c r="CR161" i="43"/>
  <c r="FF274" i="43" l="1"/>
  <c r="T271" i="45"/>
  <c r="GO275" i="43"/>
  <c r="BB275" i="43" s="1"/>
  <c r="W156" i="45"/>
  <c r="GT162" i="43"/>
  <c r="GV162" i="43" s="1"/>
  <c r="BU162" i="43" s="1"/>
  <c r="GS162" i="43"/>
  <c r="HH162" i="43"/>
  <c r="HJ162" i="43" s="1"/>
  <c r="DI162" i="43" s="1"/>
  <c r="HG162" i="43"/>
  <c r="HI160" i="43"/>
  <c r="GU160" i="43"/>
  <c r="HB160" i="43"/>
  <c r="GN160" i="43"/>
  <c r="HA162" i="43"/>
  <c r="HC162" i="43" s="1"/>
  <c r="CP162" i="43" s="1"/>
  <c r="GZ162" i="43"/>
  <c r="GP161" i="43"/>
  <c r="AN160" i="43"/>
  <c r="BD160" i="43"/>
  <c r="GT275" i="43"/>
  <c r="GV275" i="43" s="1"/>
  <c r="BU275" i="43" s="1"/>
  <c r="HA275" i="43"/>
  <c r="HC275" i="43" s="1"/>
  <c r="CP275" i="43" s="1"/>
  <c r="HH275" i="43"/>
  <c r="HJ275" i="43" s="1"/>
  <c r="DI275" i="43" s="1"/>
  <c r="HL276" i="43" l="1"/>
  <c r="HK276" i="43" s="1"/>
  <c r="HG276" i="43" s="1"/>
  <c r="DK275" i="43"/>
  <c r="HE276" i="43"/>
  <c r="HD276" i="43" s="1"/>
  <c r="GZ276" i="43" s="1"/>
  <c r="CR275" i="43"/>
  <c r="GQ276" i="43"/>
  <c r="GP276" i="43" s="1"/>
  <c r="BD275" i="43"/>
  <c r="BW275" i="43"/>
  <c r="Z271" i="45"/>
  <c r="GX276" i="43"/>
  <c r="GW276" i="43" s="1"/>
  <c r="GS276" i="43" s="1"/>
  <c r="AO160" i="43"/>
  <c r="DY160" i="43"/>
  <c r="DZ160" i="43" s="1"/>
  <c r="Y156" i="45"/>
  <c r="Z156" i="45" s="1"/>
  <c r="GM161" i="43"/>
  <c r="GL161" i="43"/>
  <c r="HL163" i="43"/>
  <c r="HK163" i="43" s="1"/>
  <c r="DK162" i="43"/>
  <c r="AB156" i="45"/>
  <c r="GK275" i="43"/>
  <c r="HE163" i="43"/>
  <c r="HD163" i="43" s="1"/>
  <c r="CR162" i="43"/>
  <c r="GX163" i="43"/>
  <c r="GW163" i="43" s="1"/>
  <c r="BW162" i="43"/>
  <c r="AN275" i="43"/>
  <c r="AB271" i="45" l="1"/>
  <c r="HI275" i="43"/>
  <c r="GU275" i="43"/>
  <c r="HB275" i="43"/>
  <c r="GN275" i="43"/>
  <c r="GT163" i="43"/>
  <c r="GV163" i="43" s="1"/>
  <c r="BU163" i="43" s="1"/>
  <c r="GS163" i="43"/>
  <c r="HH163" i="43"/>
  <c r="HJ163" i="43" s="1"/>
  <c r="DI163" i="43" s="1"/>
  <c r="HG163" i="43"/>
  <c r="FF160" i="43"/>
  <c r="T157" i="45"/>
  <c r="GL276" i="43"/>
  <c r="GJ276" i="43" s="1"/>
  <c r="GM276" i="43" s="1"/>
  <c r="DY275" i="43"/>
  <c r="DZ275" i="43" s="1"/>
  <c r="AO275" i="43"/>
  <c r="GZ163" i="43"/>
  <c r="HA163" i="43"/>
  <c r="HC163" i="43" s="1"/>
  <c r="CP163" i="43" s="1"/>
  <c r="AA156" i="45"/>
  <c r="AC156" i="45"/>
  <c r="GO161" i="43"/>
  <c r="BB161" i="43" s="1"/>
  <c r="GQ162" i="43" s="1"/>
  <c r="GK161" i="43"/>
  <c r="FF275" i="43" l="1"/>
  <c r="T272" i="45"/>
  <c r="AC271" i="45"/>
  <c r="AA271" i="45"/>
  <c r="GO276" i="43"/>
  <c r="BB276" i="43" s="1"/>
  <c r="HB161" i="43"/>
  <c r="GN161" i="43"/>
  <c r="HI161" i="43"/>
  <c r="GU161" i="43"/>
  <c r="HE164" i="43"/>
  <c r="HD164" i="43" s="1"/>
  <c r="CR163" i="43"/>
  <c r="GP162" i="43"/>
  <c r="AN161" i="43"/>
  <c r="BD161" i="43"/>
  <c r="HH276" i="43"/>
  <c r="HJ276" i="43" s="1"/>
  <c r="DI276" i="43" s="1"/>
  <c r="GT276" i="43"/>
  <c r="GV276" i="43" s="1"/>
  <c r="BU276" i="43" s="1"/>
  <c r="HA276" i="43"/>
  <c r="HC276" i="43" s="1"/>
  <c r="CP276" i="43" s="1"/>
  <c r="HL164" i="43"/>
  <c r="HK164" i="43" s="1"/>
  <c r="DK163" i="43"/>
  <c r="W157" i="45"/>
  <c r="GX164" i="43"/>
  <c r="GW164" i="43" s="1"/>
  <c r="BW163" i="43"/>
  <c r="HL277" i="43" l="1"/>
  <c r="HK277" i="43" s="1"/>
  <c r="HG277" i="43" s="1"/>
  <c r="DK276" i="43"/>
  <c r="GQ277" i="43"/>
  <c r="GP277" i="43" s="1"/>
  <c r="BD276" i="43"/>
  <c r="HE277" i="43"/>
  <c r="HD277" i="43" s="1"/>
  <c r="GZ277" i="43" s="1"/>
  <c r="CR276" i="43"/>
  <c r="BW276" i="43"/>
  <c r="AB272" i="45"/>
  <c r="Z272" i="45"/>
  <c r="GX277" i="43"/>
  <c r="GW277" i="43" s="1"/>
  <c r="GS277" i="43" s="1"/>
  <c r="Y157" i="45"/>
  <c r="Z157" i="45" s="1"/>
  <c r="GT164" i="43"/>
  <c r="GV164" i="43" s="1"/>
  <c r="BU164" i="43" s="1"/>
  <c r="GS164" i="43"/>
  <c r="HH164" i="43"/>
  <c r="HJ164" i="43" s="1"/>
  <c r="DI164" i="43" s="1"/>
  <c r="HG164" i="43"/>
  <c r="HA164" i="43"/>
  <c r="HC164" i="43" s="1"/>
  <c r="CP164" i="43" s="1"/>
  <c r="GZ164" i="43"/>
  <c r="DY161" i="43"/>
  <c r="DZ161" i="43" s="1"/>
  <c r="AO161" i="43"/>
  <c r="GK276" i="43"/>
  <c r="AB157" i="45"/>
  <c r="GM162" i="43"/>
  <c r="GL162" i="43"/>
  <c r="AN276" i="43"/>
  <c r="AA272" i="45" l="1"/>
  <c r="AC272" i="45"/>
  <c r="AA157" i="45"/>
  <c r="AC157" i="45"/>
  <c r="GO162" i="43"/>
  <c r="BB162" i="43" s="1"/>
  <c r="GQ163" i="43" s="1"/>
  <c r="GK162" i="43"/>
  <c r="HE165" i="43"/>
  <c r="HD165" i="43" s="1"/>
  <c r="CR164" i="43"/>
  <c r="GX165" i="43"/>
  <c r="GW165" i="43" s="1"/>
  <c r="BW164" i="43"/>
  <c r="HB276" i="43"/>
  <c r="GN276" i="43"/>
  <c r="HI276" i="43"/>
  <c r="GU276" i="43"/>
  <c r="DY276" i="43"/>
  <c r="DZ276" i="43" s="1"/>
  <c r="AO276" i="43"/>
  <c r="FF161" i="43"/>
  <c r="T158" i="45"/>
  <c r="GL277" i="43"/>
  <c r="GJ277" i="43" s="1"/>
  <c r="HL165" i="43"/>
  <c r="HK165" i="43" s="1"/>
  <c r="DK164" i="43"/>
  <c r="FF276" i="43" l="1"/>
  <c r="T273" i="45"/>
  <c r="W158" i="45"/>
  <c r="HI162" i="43"/>
  <c r="GU162" i="43"/>
  <c r="HB162" i="43"/>
  <c r="GN162" i="43"/>
  <c r="HG165" i="43"/>
  <c r="HH165" i="43"/>
  <c r="HJ165" i="43" s="1"/>
  <c r="DI165" i="43" s="1"/>
  <c r="GS165" i="43"/>
  <c r="GT165" i="43"/>
  <c r="GV165" i="43" s="1"/>
  <c r="BU165" i="43" s="1"/>
  <c r="AN162" i="43"/>
  <c r="GP163" i="43"/>
  <c r="BD162" i="43"/>
  <c r="HA277" i="43"/>
  <c r="HC277" i="43" s="1"/>
  <c r="CP277" i="43" s="1"/>
  <c r="GT277" i="43"/>
  <c r="GV277" i="43" s="1"/>
  <c r="BU277" i="43" s="1"/>
  <c r="HH277" i="43"/>
  <c r="HJ277" i="43" s="1"/>
  <c r="DI277" i="43" s="1"/>
  <c r="GM277" i="43"/>
  <c r="HA165" i="43"/>
  <c r="HC165" i="43" s="1"/>
  <c r="CP165" i="43" s="1"/>
  <c r="GZ165" i="43"/>
  <c r="HE278" i="43" l="1"/>
  <c r="HD278" i="43" s="1"/>
  <c r="GZ278" i="43" s="1"/>
  <c r="CR277" i="43"/>
  <c r="HL278" i="43"/>
  <c r="HK278" i="43" s="1"/>
  <c r="HG278" i="43" s="1"/>
  <c r="DK277" i="43"/>
  <c r="BW277" i="43"/>
  <c r="AB273" i="45"/>
  <c r="Z273" i="45"/>
  <c r="GX278" i="43"/>
  <c r="GW278" i="43" s="1"/>
  <c r="GS278" i="43" s="1"/>
  <c r="GL163" i="43"/>
  <c r="GM163" i="43"/>
  <c r="HL166" i="43"/>
  <c r="HK166" i="43" s="1"/>
  <c r="DK165" i="43"/>
  <c r="AO162" i="43"/>
  <c r="DY162" i="43"/>
  <c r="DZ162" i="43" s="1"/>
  <c r="GX166" i="43"/>
  <c r="GW166" i="43" s="1"/>
  <c r="BW165" i="43"/>
  <c r="Y158" i="45"/>
  <c r="Z158" i="45" s="1"/>
  <c r="HE166" i="43"/>
  <c r="HD166" i="43" s="1"/>
  <c r="CR165" i="43"/>
  <c r="GO277" i="43"/>
  <c r="BB277" i="43" s="1"/>
  <c r="GK277" i="43"/>
  <c r="AB158" i="45"/>
  <c r="GQ278" i="43" l="1"/>
  <c r="GP278" i="43" s="1"/>
  <c r="BD277" i="43"/>
  <c r="AC273" i="45"/>
  <c r="AA273" i="45"/>
  <c r="HI277" i="43"/>
  <c r="GU277" i="43"/>
  <c r="HB277" i="43"/>
  <c r="GN277" i="43"/>
  <c r="GT166" i="43"/>
  <c r="GV166" i="43" s="1"/>
  <c r="BU166" i="43" s="1"/>
  <c r="GS166" i="43"/>
  <c r="FF162" i="43"/>
  <c r="T159" i="45"/>
  <c r="HH166" i="43"/>
  <c r="HJ166" i="43" s="1"/>
  <c r="DI166" i="43" s="1"/>
  <c r="HG166" i="43"/>
  <c r="AN277" i="43"/>
  <c r="GO163" i="43"/>
  <c r="BB163" i="43" s="1"/>
  <c r="GQ164" i="43" s="1"/>
  <c r="GK163" i="43"/>
  <c r="AA158" i="45"/>
  <c r="AC158" i="45"/>
  <c r="HA166" i="43"/>
  <c r="HC166" i="43" s="1"/>
  <c r="CP166" i="43" s="1"/>
  <c r="GZ166" i="43"/>
  <c r="W159" i="45" l="1"/>
  <c r="AB159" i="45" s="1"/>
  <c r="AO277" i="43"/>
  <c r="DY277" i="43"/>
  <c r="DZ277" i="43" s="1"/>
  <c r="GL278" i="43"/>
  <c r="GJ278" i="43" s="1"/>
  <c r="GM278" i="43" s="1"/>
  <c r="HI163" i="43"/>
  <c r="GU163" i="43"/>
  <c r="HB163" i="43"/>
  <c r="GN163" i="43"/>
  <c r="HE167" i="43"/>
  <c r="HD167" i="43" s="1"/>
  <c r="CR166" i="43"/>
  <c r="AN163" i="43"/>
  <c r="GP164" i="43"/>
  <c r="BD163" i="43"/>
  <c r="HL167" i="43"/>
  <c r="HK167" i="43" s="1"/>
  <c r="DK166" i="43"/>
  <c r="GX167" i="43"/>
  <c r="GW167" i="43" s="1"/>
  <c r="BW166" i="43"/>
  <c r="FF277" i="43" l="1"/>
  <c r="T274" i="45"/>
  <c r="AB274" i="45" s="1"/>
  <c r="GO278" i="43"/>
  <c r="BB278" i="43" s="1"/>
  <c r="HH167" i="43"/>
  <c r="HJ167" i="43" s="1"/>
  <c r="DI167" i="43" s="1"/>
  <c r="HG167" i="43"/>
  <c r="GZ167" i="43"/>
  <c r="HA167" i="43"/>
  <c r="HC167" i="43" s="1"/>
  <c r="CP167" i="43" s="1"/>
  <c r="GT167" i="43"/>
  <c r="GV167" i="43" s="1"/>
  <c r="BU167" i="43" s="1"/>
  <c r="GS167" i="43"/>
  <c r="GM164" i="43"/>
  <c r="GL164" i="43"/>
  <c r="Y159" i="45"/>
  <c r="Z159" i="45" s="1"/>
  <c r="AO163" i="43"/>
  <c r="DY163" i="43"/>
  <c r="DZ163" i="43" s="1"/>
  <c r="GT278" i="43"/>
  <c r="GV278" i="43" s="1"/>
  <c r="BU278" i="43" s="1"/>
  <c r="HA278" i="43"/>
  <c r="HC278" i="43" s="1"/>
  <c r="CP278" i="43" s="1"/>
  <c r="HH278" i="43"/>
  <c r="HJ278" i="43" s="1"/>
  <c r="DI278" i="43" s="1"/>
  <c r="AA159" i="45"/>
  <c r="AC159" i="45"/>
  <c r="BW278" i="43" l="1"/>
  <c r="GQ279" i="43"/>
  <c r="GP279" i="43" s="1"/>
  <c r="BD278" i="43"/>
  <c r="HL279" i="43"/>
  <c r="HK279" i="43" s="1"/>
  <c r="HG279" i="43" s="1"/>
  <c r="DK278" i="43"/>
  <c r="HE279" i="43"/>
  <c r="HD279" i="43" s="1"/>
  <c r="GZ279" i="43" s="1"/>
  <c r="CR278" i="43"/>
  <c r="AC274" i="45"/>
  <c r="AA274" i="45"/>
  <c r="GX279" i="43"/>
  <c r="GW279" i="43" s="1"/>
  <c r="GS279" i="43" s="1"/>
  <c r="BW167" i="43"/>
  <c r="DK167" i="43"/>
  <c r="CR167" i="43"/>
  <c r="GK278" i="43"/>
  <c r="FF163" i="43"/>
  <c r="T160" i="45"/>
  <c r="GO164" i="43"/>
  <c r="BB164" i="43" s="1"/>
  <c r="GQ165" i="43" s="1"/>
  <c r="GK164" i="43"/>
  <c r="AN278" i="43"/>
  <c r="DY278" i="43" l="1"/>
  <c r="DZ278" i="43" s="1"/>
  <c r="AO278" i="43"/>
  <c r="HB164" i="43"/>
  <c r="GN164" i="43"/>
  <c r="HI164" i="43"/>
  <c r="GU164" i="43"/>
  <c r="GL279" i="43"/>
  <c r="GJ279" i="43" s="1"/>
  <c r="AN164" i="43"/>
  <c r="GP165" i="43"/>
  <c r="BD164" i="43"/>
  <c r="W160" i="45"/>
  <c r="AB160" i="45" s="1"/>
  <c r="HB278" i="43"/>
  <c r="GN278" i="43"/>
  <c r="HI278" i="43"/>
  <c r="GU278" i="43"/>
  <c r="FF278" i="43" l="1"/>
  <c r="T275" i="45"/>
  <c r="AB275" i="45" s="1"/>
  <c r="HA279" i="43"/>
  <c r="HC279" i="43" s="1"/>
  <c r="CP279" i="43" s="1"/>
  <c r="HH279" i="43"/>
  <c r="HJ279" i="43" s="1"/>
  <c r="DI279" i="43" s="1"/>
  <c r="GT279" i="43"/>
  <c r="GV279" i="43" s="1"/>
  <c r="BU279" i="43" s="1"/>
  <c r="GM279" i="43"/>
  <c r="AA160" i="45"/>
  <c r="AC160" i="45"/>
  <c r="GM165" i="43"/>
  <c r="GL165" i="43"/>
  <c r="Y160" i="45"/>
  <c r="Z160" i="45" s="1"/>
  <c r="DY164" i="43"/>
  <c r="DZ164" i="43" s="1"/>
  <c r="AO164" i="43"/>
  <c r="HE280" i="43" l="1"/>
  <c r="HD280" i="43" s="1"/>
  <c r="GZ280" i="43" s="1"/>
  <c r="CR279" i="43"/>
  <c r="BW279" i="43"/>
  <c r="HL280" i="43"/>
  <c r="HK280" i="43" s="1"/>
  <c r="HG280" i="43" s="1"/>
  <c r="DK279" i="43"/>
  <c r="AA275" i="45"/>
  <c r="AC275" i="45"/>
  <c r="GX280" i="43"/>
  <c r="GW280" i="43" s="1"/>
  <c r="GS280" i="43" s="1"/>
  <c r="FF164" i="43"/>
  <c r="T161" i="45"/>
  <c r="GK279" i="43"/>
  <c r="GO279" i="43"/>
  <c r="BB279" i="43" s="1"/>
  <c r="GO165" i="43"/>
  <c r="BB165" i="43" s="1"/>
  <c r="GQ166" i="43" s="1"/>
  <c r="GK165" i="43"/>
  <c r="GQ280" i="43" l="1"/>
  <c r="GP280" i="43" s="1"/>
  <c r="BD279" i="43"/>
  <c r="HB165" i="43"/>
  <c r="GN165" i="43"/>
  <c r="HI165" i="43"/>
  <c r="GU165" i="43"/>
  <c r="AN279" i="43"/>
  <c r="GP166" i="43"/>
  <c r="AN165" i="43"/>
  <c r="BD165" i="43"/>
  <c r="HI279" i="43"/>
  <c r="GU279" i="43"/>
  <c r="HB279" i="43"/>
  <c r="GN279" i="43"/>
  <c r="W161" i="45"/>
  <c r="DY165" i="43" l="1"/>
  <c r="DZ165" i="43" s="1"/>
  <c r="AO165" i="43"/>
  <c r="GM166" i="43"/>
  <c r="GL166" i="43"/>
  <c r="Y161" i="45"/>
  <c r="Z161" i="45" s="1"/>
  <c r="AB161" i="45"/>
  <c r="GL280" i="43"/>
  <c r="GJ280" i="43" s="1"/>
  <c r="GM280" i="43" s="1"/>
  <c r="AO279" i="43"/>
  <c r="DY279" i="43"/>
  <c r="DZ279" i="43" s="1"/>
  <c r="FF279" i="43" l="1"/>
  <c r="T276" i="45"/>
  <c r="GO280" i="43"/>
  <c r="BB280" i="43" s="1"/>
  <c r="GO166" i="43"/>
  <c r="BB166" i="43" s="1"/>
  <c r="GQ167" i="43" s="1"/>
  <c r="GK166" i="43"/>
  <c r="AA161" i="45"/>
  <c r="AC161" i="45"/>
  <c r="FF165" i="43"/>
  <c r="T162" i="45"/>
  <c r="GT280" i="43"/>
  <c r="GV280" i="43" s="1"/>
  <c r="BU280" i="43" s="1"/>
  <c r="HH280" i="43"/>
  <c r="HJ280" i="43" s="1"/>
  <c r="DI280" i="43" s="1"/>
  <c r="HA280" i="43"/>
  <c r="HC280" i="43" s="1"/>
  <c r="CP280" i="43" s="1"/>
  <c r="HL281" i="43" l="1"/>
  <c r="HK281" i="43" s="1"/>
  <c r="HG281" i="43" s="1"/>
  <c r="DK280" i="43"/>
  <c r="GQ281" i="43"/>
  <c r="GP281" i="43" s="1"/>
  <c r="BD280" i="43"/>
  <c r="BW280" i="43"/>
  <c r="HE281" i="43"/>
  <c r="HD281" i="43" s="1"/>
  <c r="GZ281" i="43" s="1"/>
  <c r="CR280" i="43"/>
  <c r="AB276" i="45"/>
  <c r="Z276" i="45"/>
  <c r="GX281" i="43"/>
  <c r="GW281" i="43" s="1"/>
  <c r="GS281" i="43" s="1"/>
  <c r="W162" i="45"/>
  <c r="AB162" i="45" s="1"/>
  <c r="HI166" i="43"/>
  <c r="GU166" i="43"/>
  <c r="HB166" i="43"/>
  <c r="GN166" i="43"/>
  <c r="AN166" i="43"/>
  <c r="GP167" i="43"/>
  <c r="BD166" i="43"/>
  <c r="GK280" i="43"/>
  <c r="AN280" i="43"/>
  <c r="AA276" i="45" l="1"/>
  <c r="AC276" i="45"/>
  <c r="DY280" i="43"/>
  <c r="DZ280" i="43" s="1"/>
  <c r="AO280" i="43"/>
  <c r="HB280" i="43"/>
  <c r="GN280" i="43"/>
  <c r="HI280" i="43"/>
  <c r="GU280" i="43"/>
  <c r="GL167" i="43"/>
  <c r="GM167" i="43"/>
  <c r="Y162" i="45"/>
  <c r="Z162" i="45" s="1"/>
  <c r="GL281" i="43"/>
  <c r="GJ281" i="43" s="1"/>
  <c r="GM281" i="43" s="1"/>
  <c r="AO166" i="43"/>
  <c r="DY166" i="43"/>
  <c r="DZ166" i="43" s="1"/>
  <c r="AA162" i="45"/>
  <c r="AC162" i="45"/>
  <c r="FF280" i="43" l="1"/>
  <c r="T277" i="45"/>
  <c r="GO281" i="43"/>
  <c r="BB281" i="43" s="1"/>
  <c r="GO167" i="43"/>
  <c r="BB167" i="43" s="1"/>
  <c r="GK167" i="43"/>
  <c r="HA281" i="43"/>
  <c r="HC281" i="43" s="1"/>
  <c r="CP281" i="43" s="1"/>
  <c r="GT281" i="43"/>
  <c r="GV281" i="43" s="1"/>
  <c r="BU281" i="43" s="1"/>
  <c r="HH281" i="43"/>
  <c r="HJ281" i="43" s="1"/>
  <c r="DI281" i="43" s="1"/>
  <c r="FF166" i="43"/>
  <c r="T163" i="45"/>
  <c r="BW281" i="43" l="1"/>
  <c r="GQ282" i="43"/>
  <c r="GP282" i="43" s="1"/>
  <c r="BD281" i="43"/>
  <c r="HE282" i="43"/>
  <c r="HD282" i="43" s="1"/>
  <c r="GZ282" i="43" s="1"/>
  <c r="CR281" i="43"/>
  <c r="HL282" i="43"/>
  <c r="HK282" i="43" s="1"/>
  <c r="HG282" i="43" s="1"/>
  <c r="DK281" i="43"/>
  <c r="AB277" i="45"/>
  <c r="Z277" i="45"/>
  <c r="GX282" i="43"/>
  <c r="GW282" i="43" s="1"/>
  <c r="GS282" i="43" s="1"/>
  <c r="W163" i="45"/>
  <c r="HI167" i="43"/>
  <c r="GU167" i="43"/>
  <c r="HB167" i="43"/>
  <c r="GN167" i="43"/>
  <c r="AN167" i="43"/>
  <c r="BD167" i="43"/>
  <c r="GK281" i="43"/>
  <c r="AN281" i="43"/>
  <c r="AC277" i="45" l="1"/>
  <c r="AA277" i="45"/>
  <c r="AO281" i="43"/>
  <c r="DY281" i="43"/>
  <c r="DZ281" i="43" s="1"/>
  <c r="Y163" i="45"/>
  <c r="Z163" i="45" s="1"/>
  <c r="GL282" i="43"/>
  <c r="GJ282" i="43" s="1"/>
  <c r="GM282" i="43" s="1"/>
  <c r="HI281" i="43"/>
  <c r="GU281" i="43"/>
  <c r="HB281" i="43"/>
  <c r="GN281" i="43"/>
  <c r="AO167" i="43"/>
  <c r="DY167" i="43"/>
  <c r="DZ167" i="43" s="1"/>
  <c r="AB163" i="45"/>
  <c r="FF281" i="43" l="1"/>
  <c r="T278" i="45"/>
  <c r="FF167" i="43"/>
  <c r="T164" i="45"/>
  <c r="HA282" i="43"/>
  <c r="HC282" i="43" s="1"/>
  <c r="CP282" i="43" s="1"/>
  <c r="HH282" i="43"/>
  <c r="HJ282" i="43" s="1"/>
  <c r="DI282" i="43" s="1"/>
  <c r="GT282" i="43"/>
  <c r="GV282" i="43" s="1"/>
  <c r="BU282" i="43" s="1"/>
  <c r="AA163" i="45"/>
  <c r="AC163" i="45"/>
  <c r="GO282" i="43"/>
  <c r="BB282" i="43" s="1"/>
  <c r="HE283" i="43" l="1"/>
  <c r="HD283" i="43" s="1"/>
  <c r="GZ283" i="43" s="1"/>
  <c r="CR282" i="43"/>
  <c r="BW282" i="43"/>
  <c r="GQ283" i="43"/>
  <c r="GP283" i="43" s="1"/>
  <c r="BD282" i="43"/>
  <c r="HL283" i="43"/>
  <c r="HK283" i="43" s="1"/>
  <c r="HG283" i="43" s="1"/>
  <c r="DK282" i="43"/>
  <c r="Z278" i="45"/>
  <c r="GX283" i="43"/>
  <c r="GW283" i="43" s="1"/>
  <c r="GS283" i="43" s="1"/>
  <c r="GK282" i="43"/>
  <c r="GU282" i="43" s="1"/>
  <c r="AN282" i="43"/>
  <c r="W164" i="45"/>
  <c r="AB278" i="45" l="1"/>
  <c r="AA278" i="45" s="1"/>
  <c r="HI282" i="43"/>
  <c r="GN282" i="43"/>
  <c r="HB282" i="43"/>
  <c r="Y164" i="45"/>
  <c r="Z164" i="45" s="1"/>
  <c r="DY282" i="43"/>
  <c r="DZ282" i="43" s="1"/>
  <c r="AO282" i="43"/>
  <c r="GL283" i="43"/>
  <c r="GJ283" i="43" s="1"/>
  <c r="AB164" i="45"/>
  <c r="FF282" i="43" l="1"/>
  <c r="T279" i="45"/>
  <c r="Z279" i="45" s="1"/>
  <c r="AC278" i="45"/>
  <c r="AA164" i="45"/>
  <c r="AC164" i="45"/>
  <c r="HH283" i="43"/>
  <c r="HJ283" i="43" s="1"/>
  <c r="DI283" i="43" s="1"/>
  <c r="HA283" i="43"/>
  <c r="HC283" i="43" s="1"/>
  <c r="CP283" i="43" s="1"/>
  <c r="GT283" i="43"/>
  <c r="GV283" i="43" s="1"/>
  <c r="BU283" i="43" s="1"/>
  <c r="GM283" i="43"/>
  <c r="HE284" i="43" l="1"/>
  <c r="HD284" i="43" s="1"/>
  <c r="GZ284" i="43" s="1"/>
  <c r="CR283" i="43"/>
  <c r="HL284" i="43"/>
  <c r="HK284" i="43" s="1"/>
  <c r="HG284" i="43" s="1"/>
  <c r="DK283" i="43"/>
  <c r="BW283" i="43"/>
  <c r="AB279" i="45"/>
  <c r="GX284" i="43"/>
  <c r="GW284" i="43" s="1"/>
  <c r="GS284" i="43" s="1"/>
  <c r="GO283" i="43"/>
  <c r="BB283" i="43" s="1"/>
  <c r="GK283" i="43"/>
  <c r="GQ284" i="43" l="1"/>
  <c r="GP284" i="43" s="1"/>
  <c r="BD283" i="43"/>
  <c r="AC279" i="45"/>
  <c r="AA279" i="45"/>
  <c r="HI283" i="43"/>
  <c r="GU283" i="43"/>
  <c r="HB283" i="43"/>
  <c r="GN283" i="43"/>
  <c r="AN283" i="43"/>
  <c r="GL284" i="43" l="1"/>
  <c r="GJ284" i="43" s="1"/>
  <c r="AO283" i="43"/>
  <c r="DY283" i="43"/>
  <c r="DZ283" i="43" s="1"/>
  <c r="FF283" i="43" l="1"/>
  <c r="T280" i="45"/>
  <c r="HA284" i="43"/>
  <c r="HC284" i="43" s="1"/>
  <c r="CP284" i="43" s="1"/>
  <c r="GT284" i="43"/>
  <c r="GV284" i="43" s="1"/>
  <c r="BU284" i="43" s="1"/>
  <c r="HH284" i="43"/>
  <c r="HJ284" i="43" s="1"/>
  <c r="DI284" i="43" s="1"/>
  <c r="GM284" i="43"/>
  <c r="Z280" i="45" l="1"/>
  <c r="AB280" i="45"/>
  <c r="HE285" i="43"/>
  <c r="HD285" i="43" s="1"/>
  <c r="GZ285" i="43" s="1"/>
  <c r="CR284" i="43"/>
  <c r="HL285" i="43"/>
  <c r="HK285" i="43" s="1"/>
  <c r="HG285" i="43" s="1"/>
  <c r="DK284" i="43"/>
  <c r="BW284" i="43"/>
  <c r="GX285" i="43"/>
  <c r="GW285" i="43" s="1"/>
  <c r="GS285" i="43" s="1"/>
  <c r="GO284" i="43"/>
  <c r="BB284" i="43" s="1"/>
  <c r="GK284" i="43"/>
  <c r="GQ285" i="43" l="1"/>
  <c r="GP285" i="43" s="1"/>
  <c r="BD284" i="43"/>
  <c r="AA280" i="45"/>
  <c r="AC280" i="45"/>
  <c r="HB284" i="43"/>
  <c r="GN284" i="43"/>
  <c r="HI284" i="43"/>
  <c r="GU284" i="43"/>
  <c r="AN284" i="43"/>
  <c r="DY284" i="43" l="1"/>
  <c r="DZ284" i="43" s="1"/>
  <c r="AO284" i="43"/>
  <c r="GL285" i="43"/>
  <c r="GJ285" i="43" s="1"/>
  <c r="FF284" i="43" l="1"/>
  <c r="T281" i="45"/>
  <c r="GT285" i="43"/>
  <c r="GV285" i="43" s="1"/>
  <c r="BU285" i="43" s="1"/>
  <c r="HH285" i="43"/>
  <c r="HJ285" i="43" s="1"/>
  <c r="DI285" i="43" s="1"/>
  <c r="HA285" i="43"/>
  <c r="HC285" i="43" s="1"/>
  <c r="CP285" i="43" s="1"/>
  <c r="GM285" i="43"/>
  <c r="HE286" i="43" l="1"/>
  <c r="HD286" i="43" s="1"/>
  <c r="GZ286" i="43" s="1"/>
  <c r="CR285" i="43"/>
  <c r="BW285" i="43"/>
  <c r="HL286" i="43"/>
  <c r="HK286" i="43" s="1"/>
  <c r="HG286" i="43" s="1"/>
  <c r="DK285" i="43"/>
  <c r="Z281" i="45"/>
  <c r="GX286" i="43"/>
  <c r="GW286" i="43" s="1"/>
  <c r="GS286" i="43" s="1"/>
  <c r="GO285" i="43"/>
  <c r="BB285" i="43" s="1"/>
  <c r="GK285" i="43"/>
  <c r="GQ286" i="43" l="1"/>
  <c r="GP286" i="43" s="1"/>
  <c r="BD285" i="43"/>
  <c r="AB281" i="45"/>
  <c r="AC281" i="45" s="1"/>
  <c r="HI285" i="43"/>
  <c r="GU285" i="43"/>
  <c r="HB285" i="43"/>
  <c r="GN285" i="43"/>
  <c r="AN285" i="43"/>
  <c r="AA281" i="45" l="1"/>
  <c r="GL286" i="43"/>
  <c r="GJ286" i="43" s="1"/>
  <c r="GM286" i="43" s="1"/>
  <c r="AO285" i="43"/>
  <c r="DY285" i="43"/>
  <c r="DZ285" i="43" s="1"/>
  <c r="FF285" i="43" l="1"/>
  <c r="T282" i="45"/>
  <c r="HH286" i="43"/>
  <c r="HJ286" i="43" s="1"/>
  <c r="DI286" i="43" s="1"/>
  <c r="HA286" i="43"/>
  <c r="HC286" i="43" s="1"/>
  <c r="CP286" i="43" s="1"/>
  <c r="GT286" i="43"/>
  <c r="GV286" i="43" s="1"/>
  <c r="BU286" i="43" s="1"/>
  <c r="GO286" i="43"/>
  <c r="BB286" i="43" s="1"/>
  <c r="HE287" i="43" l="1"/>
  <c r="HD287" i="43" s="1"/>
  <c r="GZ287" i="43" s="1"/>
  <c r="CR286" i="43"/>
  <c r="HL287" i="43"/>
  <c r="HK287" i="43" s="1"/>
  <c r="HG287" i="43" s="1"/>
  <c r="DK286" i="43"/>
  <c r="GQ287" i="43"/>
  <c r="GP287" i="43" s="1"/>
  <c r="BD286" i="43"/>
  <c r="BW286" i="43"/>
  <c r="Z282" i="45"/>
  <c r="GX287" i="43"/>
  <c r="GW287" i="43" s="1"/>
  <c r="GS287" i="43" s="1"/>
  <c r="GK286" i="43"/>
  <c r="AN286" i="43"/>
  <c r="AB282" i="45" l="1"/>
  <c r="AC282" i="45" s="1"/>
  <c r="DY286" i="43"/>
  <c r="DZ286" i="43" s="1"/>
  <c r="AO286" i="43"/>
  <c r="GL287" i="43"/>
  <c r="GJ287" i="43" s="1"/>
  <c r="HB286" i="43"/>
  <c r="GN286" i="43"/>
  <c r="HI286" i="43"/>
  <c r="GU286" i="43"/>
  <c r="FF286" i="43" l="1"/>
  <c r="T283" i="45"/>
  <c r="AA282" i="45"/>
  <c r="HA287" i="43"/>
  <c r="HC287" i="43" s="1"/>
  <c r="CP287" i="43" s="1"/>
  <c r="GT287" i="43"/>
  <c r="GV287" i="43" s="1"/>
  <c r="BU287" i="43" s="1"/>
  <c r="HH287" i="43"/>
  <c r="HJ287" i="43" s="1"/>
  <c r="DI287" i="43" s="1"/>
  <c r="GM287" i="43"/>
  <c r="HL288" i="43" l="1"/>
  <c r="HK288" i="43" s="1"/>
  <c r="HG288" i="43" s="1"/>
  <c r="DK287" i="43"/>
  <c r="BW287" i="43"/>
  <c r="HE288" i="43"/>
  <c r="HD288" i="43" s="1"/>
  <c r="GZ288" i="43" s="1"/>
  <c r="CR287" i="43"/>
  <c r="Z283" i="45"/>
  <c r="GX288" i="43"/>
  <c r="GW288" i="43" s="1"/>
  <c r="GS288" i="43" s="1"/>
  <c r="GO287" i="43"/>
  <c r="BB287" i="43" s="1"/>
  <c r="GK287" i="43"/>
  <c r="AB283" i="45" l="1"/>
  <c r="AC283" i="45" s="1"/>
  <c r="GQ288" i="43"/>
  <c r="GP288" i="43" s="1"/>
  <c r="BD287" i="43"/>
  <c r="HI287" i="43"/>
  <c r="GU287" i="43"/>
  <c r="HB287" i="43"/>
  <c r="GN287" i="43"/>
  <c r="AN287" i="43"/>
  <c r="AA283" i="45" l="1"/>
  <c r="GL288" i="43"/>
  <c r="GJ288" i="43" s="1"/>
  <c r="AO287" i="43"/>
  <c r="DY287" i="43"/>
  <c r="DZ287" i="43" s="1"/>
  <c r="FF287" i="43" l="1"/>
  <c r="T284" i="45"/>
  <c r="GT288" i="43"/>
  <c r="GV288" i="43" s="1"/>
  <c r="BU288" i="43" s="1"/>
  <c r="HH288" i="43"/>
  <c r="HJ288" i="43" s="1"/>
  <c r="DI288" i="43" s="1"/>
  <c r="HA288" i="43"/>
  <c r="HC288" i="43" s="1"/>
  <c r="CP288" i="43" s="1"/>
  <c r="GM288" i="43"/>
  <c r="HE289" i="43" l="1"/>
  <c r="HD289" i="43" s="1"/>
  <c r="GZ289" i="43" s="1"/>
  <c r="CR288" i="43"/>
  <c r="BW288" i="43"/>
  <c r="HL289" i="43"/>
  <c r="HK289" i="43" s="1"/>
  <c r="HG289" i="43" s="1"/>
  <c r="DK288" i="43"/>
  <c r="Z284" i="45"/>
  <c r="GX289" i="43"/>
  <c r="GW289" i="43" s="1"/>
  <c r="GS289" i="43" s="1"/>
  <c r="GO288" i="43"/>
  <c r="BB288" i="43" s="1"/>
  <c r="GK288" i="43"/>
  <c r="GQ289" i="43" l="1"/>
  <c r="GP289" i="43" s="1"/>
  <c r="BD288" i="43"/>
  <c r="AB284" i="45"/>
  <c r="AA284" i="45" s="1"/>
  <c r="HB288" i="43"/>
  <c r="GN288" i="43"/>
  <c r="HI288" i="43"/>
  <c r="GU288" i="43"/>
  <c r="AN288" i="43"/>
  <c r="AC284" i="45" l="1"/>
  <c r="DY288" i="43"/>
  <c r="DZ288" i="43" s="1"/>
  <c r="AO288" i="43"/>
  <c r="GL289" i="43"/>
  <c r="GJ289" i="43" s="1"/>
  <c r="FF288" i="43" l="1"/>
  <c r="T285" i="45"/>
  <c r="HH289" i="43"/>
  <c r="HJ289" i="43" s="1"/>
  <c r="DI289" i="43" s="1"/>
  <c r="HA289" i="43"/>
  <c r="HC289" i="43" s="1"/>
  <c r="CP289" i="43" s="1"/>
  <c r="GT289" i="43"/>
  <c r="GV289" i="43" s="1"/>
  <c r="BU289" i="43" s="1"/>
  <c r="GM289" i="43"/>
  <c r="BW289" i="43" l="1"/>
  <c r="HL290" i="43"/>
  <c r="HK290" i="43" s="1"/>
  <c r="HG290" i="43" s="1"/>
  <c r="DK289" i="43"/>
  <c r="HE290" i="43"/>
  <c r="HD290" i="43" s="1"/>
  <c r="GZ290" i="43" s="1"/>
  <c r="CR289" i="43"/>
  <c r="Z285" i="45"/>
  <c r="GX290" i="43"/>
  <c r="GW290" i="43" s="1"/>
  <c r="GS290" i="43" s="1"/>
  <c r="GO289" i="43"/>
  <c r="BB289" i="43" s="1"/>
  <c r="GK289" i="43"/>
  <c r="GQ290" i="43" l="1"/>
  <c r="GP290" i="43" s="1"/>
  <c r="BD289" i="43"/>
  <c r="AB285" i="45"/>
  <c r="AC285" i="45" s="1"/>
  <c r="HI289" i="43"/>
  <c r="GU289" i="43"/>
  <c r="HB289" i="43"/>
  <c r="GN289" i="43"/>
  <c r="AN289" i="43"/>
  <c r="AA285" i="45" l="1"/>
  <c r="GL290" i="43"/>
  <c r="GJ290" i="43" s="1"/>
  <c r="AO289" i="43"/>
  <c r="DY289" i="43"/>
  <c r="DZ289" i="43" s="1"/>
  <c r="FF289" i="43" l="1"/>
  <c r="T286" i="45"/>
  <c r="HA290" i="43"/>
  <c r="HC290" i="43" s="1"/>
  <c r="CP290" i="43" s="1"/>
  <c r="GT290" i="43"/>
  <c r="GV290" i="43" s="1"/>
  <c r="BU290" i="43" s="1"/>
  <c r="HH290" i="43"/>
  <c r="HJ290" i="43" s="1"/>
  <c r="DI290" i="43" s="1"/>
  <c r="GM290" i="43"/>
  <c r="HE291" i="43" l="1"/>
  <c r="HD291" i="43" s="1"/>
  <c r="GZ291" i="43" s="1"/>
  <c r="CR290" i="43"/>
  <c r="HL291" i="43"/>
  <c r="HK291" i="43" s="1"/>
  <c r="HG291" i="43" s="1"/>
  <c r="DK290" i="43"/>
  <c r="BW290" i="43"/>
  <c r="Z286" i="45"/>
  <c r="GX291" i="43"/>
  <c r="GW291" i="43" s="1"/>
  <c r="GS291" i="43" s="1"/>
  <c r="GO290" i="43"/>
  <c r="BB290" i="43" s="1"/>
  <c r="GK290" i="43"/>
  <c r="GQ291" i="43" l="1"/>
  <c r="GP291" i="43" s="1"/>
  <c r="BD290" i="43"/>
  <c r="AB286" i="45"/>
  <c r="AA286" i="45" s="1"/>
  <c r="HB290" i="43"/>
  <c r="GN290" i="43"/>
  <c r="HI290" i="43"/>
  <c r="GU290" i="43"/>
  <c r="AN290" i="43"/>
  <c r="AC286" i="45" l="1"/>
  <c r="DY290" i="43"/>
  <c r="DZ290" i="43" s="1"/>
  <c r="AO290" i="43"/>
  <c r="GL291" i="43"/>
  <c r="GJ291" i="43" s="1"/>
  <c r="FF290" i="43" l="1"/>
  <c r="T287" i="45"/>
  <c r="GT291" i="43"/>
  <c r="GV291" i="43" s="1"/>
  <c r="BU291" i="43" s="1"/>
  <c r="HH291" i="43"/>
  <c r="HJ291" i="43" s="1"/>
  <c r="DI291" i="43" s="1"/>
  <c r="HA291" i="43"/>
  <c r="HC291" i="43" s="1"/>
  <c r="CP291" i="43" s="1"/>
  <c r="GM291" i="43"/>
  <c r="BW291" i="43" l="1"/>
  <c r="HE292" i="43"/>
  <c r="HD292" i="43" s="1"/>
  <c r="GZ292" i="43" s="1"/>
  <c r="CR291" i="43"/>
  <c r="HL292" i="43"/>
  <c r="HK292" i="43" s="1"/>
  <c r="HG292" i="43" s="1"/>
  <c r="DK291" i="43"/>
  <c r="Z287" i="45"/>
  <c r="GX292" i="43"/>
  <c r="GW292" i="43" s="1"/>
  <c r="GS292" i="43" s="1"/>
  <c r="GO291" i="43"/>
  <c r="BB291" i="43" s="1"/>
  <c r="GK291" i="43"/>
  <c r="GQ292" i="43" l="1"/>
  <c r="GP292" i="43" s="1"/>
  <c r="BD291" i="43"/>
  <c r="AB287" i="45"/>
  <c r="AA287" i="45" s="1"/>
  <c r="HI291" i="43"/>
  <c r="GU291" i="43"/>
  <c r="HB291" i="43"/>
  <c r="GN291" i="43"/>
  <c r="AN291" i="43"/>
  <c r="AC287" i="45" l="1"/>
  <c r="GL292" i="43"/>
  <c r="GJ292" i="43" s="1"/>
  <c r="AO291" i="43"/>
  <c r="DY291" i="43"/>
  <c r="DZ291" i="43" s="1"/>
  <c r="FF291" i="43" l="1"/>
  <c r="T288" i="45"/>
  <c r="HH292" i="43"/>
  <c r="HJ292" i="43" s="1"/>
  <c r="DI292" i="43" s="1"/>
  <c r="HA292" i="43"/>
  <c r="HC292" i="43" s="1"/>
  <c r="CP292" i="43" s="1"/>
  <c r="GT292" i="43"/>
  <c r="GV292" i="43" s="1"/>
  <c r="BU292" i="43" s="1"/>
  <c r="GM292" i="43"/>
  <c r="BW292" i="43" l="1"/>
  <c r="HL293" i="43"/>
  <c r="HK293" i="43" s="1"/>
  <c r="HG293" i="43" s="1"/>
  <c r="DK292" i="43"/>
  <c r="HE293" i="43"/>
  <c r="HD293" i="43" s="1"/>
  <c r="GZ293" i="43" s="1"/>
  <c r="CR292" i="43"/>
  <c r="Z288" i="45"/>
  <c r="GX293" i="43"/>
  <c r="GW293" i="43" s="1"/>
  <c r="GS293" i="43" s="1"/>
  <c r="GO292" i="43"/>
  <c r="BB292" i="43" s="1"/>
  <c r="GK292" i="43"/>
  <c r="GQ293" i="43" l="1"/>
  <c r="GP293" i="43" s="1"/>
  <c r="BD292" i="43"/>
  <c r="AB288" i="45"/>
  <c r="AA288" i="45" s="1"/>
  <c r="HB292" i="43"/>
  <c r="GN292" i="43"/>
  <c r="HI292" i="43"/>
  <c r="GU292" i="43"/>
  <c r="AN292" i="43"/>
  <c r="AC288" i="45" l="1"/>
  <c r="DY292" i="43"/>
  <c r="DZ292" i="43" s="1"/>
  <c r="AO292" i="43"/>
  <c r="GL293" i="43"/>
  <c r="GJ293" i="43" s="1"/>
  <c r="FF292" i="43" l="1"/>
  <c r="T289" i="45"/>
  <c r="HA293" i="43"/>
  <c r="HC293" i="43" s="1"/>
  <c r="CP293" i="43" s="1"/>
  <c r="GT293" i="43"/>
  <c r="GV293" i="43" s="1"/>
  <c r="BU293" i="43" s="1"/>
  <c r="HH293" i="43"/>
  <c r="HJ293" i="43" s="1"/>
  <c r="DI293" i="43" s="1"/>
  <c r="GM293" i="43"/>
  <c r="HE294" i="43" l="1"/>
  <c r="HD294" i="43" s="1"/>
  <c r="GZ294" i="43" s="1"/>
  <c r="CR293" i="43"/>
  <c r="HL294" i="43"/>
  <c r="HK294" i="43" s="1"/>
  <c r="HG294" i="43" s="1"/>
  <c r="DK293" i="43"/>
  <c r="BW293" i="43"/>
  <c r="Z289" i="45"/>
  <c r="GX294" i="43"/>
  <c r="GW294" i="43" s="1"/>
  <c r="GS294" i="43" s="1"/>
  <c r="GO293" i="43"/>
  <c r="BB293" i="43" s="1"/>
  <c r="GK293" i="43"/>
  <c r="GQ294" i="43" l="1"/>
  <c r="GP294" i="43" s="1"/>
  <c r="BD293" i="43"/>
  <c r="AB289" i="45"/>
  <c r="AC289" i="45" s="1"/>
  <c r="HI293" i="43"/>
  <c r="GU293" i="43"/>
  <c r="HB293" i="43"/>
  <c r="GN293" i="43"/>
  <c r="AN293" i="43"/>
  <c r="AA289" i="45" l="1"/>
  <c r="GL294" i="43"/>
  <c r="GJ294" i="43" s="1"/>
  <c r="AO293" i="43"/>
  <c r="DY293" i="43"/>
  <c r="DZ293" i="43" s="1"/>
  <c r="T290" i="45" l="1"/>
  <c r="FF293" i="43"/>
  <c r="GT294" i="43"/>
  <c r="GV294" i="43" s="1"/>
  <c r="BU294" i="43" s="1"/>
  <c r="HH294" i="43"/>
  <c r="HJ294" i="43" s="1"/>
  <c r="DI294" i="43" s="1"/>
  <c r="HA294" i="43"/>
  <c r="HC294" i="43" s="1"/>
  <c r="CP294" i="43" s="1"/>
  <c r="GM294" i="43"/>
  <c r="BW294" i="43" l="1"/>
  <c r="HE295" i="43"/>
  <c r="HD295" i="43" s="1"/>
  <c r="GZ295" i="43" s="1"/>
  <c r="CR294" i="43"/>
  <c r="HL295" i="43"/>
  <c r="HK295" i="43" s="1"/>
  <c r="HG295" i="43" s="1"/>
  <c r="DK294" i="43"/>
  <c r="Z290" i="45"/>
  <c r="GX295" i="43"/>
  <c r="GW295" i="43" s="1"/>
  <c r="GS295" i="43" s="1"/>
  <c r="GO294" i="43"/>
  <c r="BB294" i="43" s="1"/>
  <c r="GK294" i="43"/>
  <c r="GQ295" i="43" l="1"/>
  <c r="GP295" i="43" s="1"/>
  <c r="BD294" i="43"/>
  <c r="AB290" i="45"/>
  <c r="AC290" i="45" s="1"/>
  <c r="HB294" i="43"/>
  <c r="GN294" i="43"/>
  <c r="HI294" i="43"/>
  <c r="GU294" i="43"/>
  <c r="AN294" i="43"/>
  <c r="AA290" i="45" l="1"/>
  <c r="DY294" i="43"/>
  <c r="DZ294" i="43" s="1"/>
  <c r="AO294" i="43"/>
  <c r="GL295" i="43"/>
  <c r="GJ295" i="43" s="1"/>
  <c r="FF294" i="43" l="1"/>
  <c r="T291" i="45"/>
  <c r="HH295" i="43"/>
  <c r="HJ295" i="43" s="1"/>
  <c r="DI295" i="43" s="1"/>
  <c r="HA295" i="43"/>
  <c r="HC295" i="43" s="1"/>
  <c r="CP295" i="43" s="1"/>
  <c r="GT295" i="43"/>
  <c r="GV295" i="43" s="1"/>
  <c r="BU295" i="43" s="1"/>
  <c r="GM295" i="43"/>
  <c r="HL296" i="43" l="1"/>
  <c r="HK296" i="43" s="1"/>
  <c r="HG296" i="43" s="1"/>
  <c r="DK295" i="43"/>
  <c r="BW295" i="43"/>
  <c r="HE296" i="43"/>
  <c r="HD296" i="43" s="1"/>
  <c r="GZ296" i="43" s="1"/>
  <c r="CR295" i="43"/>
  <c r="Z291" i="45"/>
  <c r="GX296" i="43"/>
  <c r="GW296" i="43" s="1"/>
  <c r="GS296" i="43" s="1"/>
  <c r="GO295" i="43"/>
  <c r="BB295" i="43" s="1"/>
  <c r="GK295" i="43"/>
  <c r="GQ296" i="43" l="1"/>
  <c r="GP296" i="43" s="1"/>
  <c r="BD295" i="43"/>
  <c r="AB291" i="45"/>
  <c r="AC291" i="45" s="1"/>
  <c r="HI295" i="43"/>
  <c r="GU295" i="43"/>
  <c r="HB295" i="43"/>
  <c r="GN295" i="43"/>
  <c r="AN295" i="43"/>
  <c r="AA291" i="45" l="1"/>
  <c r="GL296" i="43"/>
  <c r="GJ296" i="43" s="1"/>
  <c r="AO295" i="43"/>
  <c r="DY295" i="43"/>
  <c r="DZ295" i="43" s="1"/>
  <c r="FF295" i="43" l="1"/>
  <c r="T292" i="45"/>
  <c r="AB292" i="45" s="1"/>
  <c r="HA296" i="43"/>
  <c r="HC296" i="43" s="1"/>
  <c r="CP296" i="43" s="1"/>
  <c r="HH296" i="43"/>
  <c r="HJ296" i="43" s="1"/>
  <c r="DI296" i="43" s="1"/>
  <c r="GT296" i="43"/>
  <c r="GV296" i="43" s="1"/>
  <c r="BU296" i="43" s="1"/>
  <c r="GM296" i="43"/>
  <c r="HE297" i="43" l="1"/>
  <c r="HD297" i="43" s="1"/>
  <c r="GZ297" i="43" s="1"/>
  <c r="CR296" i="43"/>
  <c r="BW296" i="43"/>
  <c r="HL297" i="43"/>
  <c r="HK297" i="43" s="1"/>
  <c r="HG297" i="43" s="1"/>
  <c r="DK296" i="43"/>
  <c r="Z292" i="45"/>
  <c r="GX297" i="43"/>
  <c r="GW297" i="43" s="1"/>
  <c r="GS297" i="43" s="1"/>
  <c r="GO296" i="43"/>
  <c r="BB296" i="43" s="1"/>
  <c r="GK296" i="43"/>
  <c r="GQ297" i="43" l="1"/>
  <c r="GP297" i="43" s="1"/>
  <c r="BD296" i="43"/>
  <c r="HB296" i="43"/>
  <c r="GN296" i="43"/>
  <c r="HI296" i="43"/>
  <c r="GU296" i="43"/>
  <c r="AN296" i="43"/>
  <c r="AC292" i="45" l="1"/>
  <c r="AA292" i="45"/>
  <c r="DY296" i="43"/>
  <c r="DZ296" i="43" s="1"/>
  <c r="AO296" i="43"/>
  <c r="GL297" i="43"/>
  <c r="GJ297" i="43" s="1"/>
  <c r="FF296" i="43" l="1"/>
  <c r="T293" i="45"/>
  <c r="AB293" i="45" s="1"/>
  <c r="HH297" i="43"/>
  <c r="HJ297" i="43" s="1"/>
  <c r="DI297" i="43" s="1"/>
  <c r="HA297" i="43"/>
  <c r="HC297" i="43" s="1"/>
  <c r="CP297" i="43" s="1"/>
  <c r="GT297" i="43"/>
  <c r="GV297" i="43" s="1"/>
  <c r="BU297" i="43" s="1"/>
  <c r="GM297" i="43"/>
  <c r="HL298" i="43" l="1"/>
  <c r="HK298" i="43" s="1"/>
  <c r="HG298" i="43" s="1"/>
  <c r="DK297" i="43"/>
  <c r="BW297" i="43"/>
  <c r="HE298" i="43"/>
  <c r="HD298" i="43" s="1"/>
  <c r="GZ298" i="43" s="1"/>
  <c r="CR297" i="43"/>
  <c r="GX298" i="43"/>
  <c r="GW298" i="43" s="1"/>
  <c r="GS298" i="43" s="1"/>
  <c r="GO297" i="43"/>
  <c r="BB297" i="43" s="1"/>
  <c r="GK297" i="43"/>
  <c r="GQ298" i="43" l="1"/>
  <c r="GP298" i="43" s="1"/>
  <c r="BD297" i="43"/>
  <c r="AC293" i="45"/>
  <c r="HI297" i="43"/>
  <c r="GU297" i="43"/>
  <c r="HB297" i="43"/>
  <c r="GN297" i="43"/>
  <c r="AN297" i="43"/>
  <c r="AA293" i="45" l="1"/>
  <c r="GL298" i="43"/>
  <c r="GJ298" i="43" s="1"/>
  <c r="AO297" i="43"/>
  <c r="DY297" i="43"/>
  <c r="DZ297" i="43" s="1"/>
  <c r="FF297" i="43" l="1"/>
  <c r="T294" i="45"/>
  <c r="HA298" i="43"/>
  <c r="HC298" i="43" s="1"/>
  <c r="CP298" i="43" s="1"/>
  <c r="GT298" i="43"/>
  <c r="GV298" i="43" s="1"/>
  <c r="BU298" i="43" s="1"/>
  <c r="HH298" i="43"/>
  <c r="HJ298" i="43" s="1"/>
  <c r="DI298" i="43" s="1"/>
  <c r="GM298" i="43"/>
  <c r="HE299" i="43" l="1"/>
  <c r="HD299" i="43" s="1"/>
  <c r="GZ299" i="43" s="1"/>
  <c r="CR298" i="43"/>
  <c r="HL299" i="43"/>
  <c r="HK299" i="43" s="1"/>
  <c r="HG299" i="43" s="1"/>
  <c r="DK298" i="43"/>
  <c r="BW298" i="43"/>
  <c r="GX299" i="43"/>
  <c r="GW299" i="43" s="1"/>
  <c r="GS299" i="43" s="1"/>
  <c r="GO298" i="43"/>
  <c r="BB298" i="43" s="1"/>
  <c r="GK298" i="43"/>
  <c r="GQ299" i="43" l="1"/>
  <c r="GP299" i="43" s="1"/>
  <c r="BD298" i="43"/>
  <c r="HB298" i="43"/>
  <c r="GN298" i="43"/>
  <c r="HI298" i="43"/>
  <c r="GU298" i="43"/>
  <c r="AN298" i="43"/>
  <c r="DY298" i="43" l="1"/>
  <c r="DZ298" i="43" s="1"/>
  <c r="AO298" i="43"/>
  <c r="GL299" i="43"/>
  <c r="GJ299" i="43" s="1"/>
  <c r="GM299" i="43" s="1"/>
  <c r="FF298" i="43" l="1"/>
  <c r="T295" i="45"/>
  <c r="GO299" i="43"/>
  <c r="BB299" i="43" s="1"/>
  <c r="GT299" i="43"/>
  <c r="GV299" i="43" s="1"/>
  <c r="BU299" i="43" s="1"/>
  <c r="HH299" i="43"/>
  <c r="HJ299" i="43" s="1"/>
  <c r="DI299" i="43" s="1"/>
  <c r="HA299" i="43"/>
  <c r="HC299" i="43" s="1"/>
  <c r="CP299" i="43" s="1"/>
  <c r="HE300" i="43" l="1"/>
  <c r="HD300" i="43" s="1"/>
  <c r="GZ300" i="43" s="1"/>
  <c r="CR299" i="43"/>
  <c r="GQ300" i="43"/>
  <c r="GP300" i="43" s="1"/>
  <c r="BD299" i="43"/>
  <c r="HL300" i="43"/>
  <c r="HK300" i="43" s="1"/>
  <c r="HG300" i="43" s="1"/>
  <c r="DK299" i="43"/>
  <c r="BW299" i="43"/>
  <c r="GX300" i="43"/>
  <c r="GW300" i="43" s="1"/>
  <c r="GS300" i="43" s="1"/>
  <c r="GK299" i="43"/>
  <c r="AN299" i="43"/>
  <c r="AO299" i="43" l="1"/>
  <c r="DY299" i="43"/>
  <c r="DZ299" i="43" s="1"/>
  <c r="GL300" i="43"/>
  <c r="GJ300" i="43" s="1"/>
  <c r="HI299" i="43"/>
  <c r="GU299" i="43"/>
  <c r="HB299" i="43"/>
  <c r="GN299" i="43"/>
  <c r="T296" i="45" l="1"/>
  <c r="FF299" i="43"/>
  <c r="HH300" i="43"/>
  <c r="HJ300" i="43" s="1"/>
  <c r="DI300" i="43" s="1"/>
  <c r="HA300" i="43"/>
  <c r="HC300" i="43" s="1"/>
  <c r="CP300" i="43" s="1"/>
  <c r="GT300" i="43"/>
  <c r="GV300" i="43" s="1"/>
  <c r="BU300" i="43" s="1"/>
  <c r="GM300" i="43"/>
  <c r="BW300" i="43" l="1"/>
  <c r="HE301" i="43"/>
  <c r="HD301" i="43" s="1"/>
  <c r="GZ301" i="43" s="1"/>
  <c r="CR300" i="43"/>
  <c r="HL301" i="43"/>
  <c r="HK301" i="43" s="1"/>
  <c r="HG301" i="43" s="1"/>
  <c r="DK300" i="43"/>
  <c r="GX301" i="43"/>
  <c r="GW301" i="43" s="1"/>
  <c r="GS301" i="43" s="1"/>
  <c r="GO300" i="43"/>
  <c r="BB300" i="43" s="1"/>
  <c r="GK300" i="43"/>
  <c r="GQ301" i="43" l="1"/>
  <c r="GP301" i="43" s="1"/>
  <c r="BD300" i="43"/>
  <c r="HB300" i="43"/>
  <c r="GN300" i="43"/>
  <c r="HI300" i="43"/>
  <c r="GU300" i="43"/>
  <c r="AN300" i="43"/>
  <c r="DY300" i="43" l="1"/>
  <c r="DZ300" i="43" s="1"/>
  <c r="AO300" i="43"/>
  <c r="GL301" i="43"/>
  <c r="GJ301" i="43" s="1"/>
  <c r="GM301" i="43" s="1"/>
  <c r="FF300" i="43" l="1"/>
  <c r="T297" i="45"/>
  <c r="GO301" i="43"/>
  <c r="BB301" i="43" s="1"/>
  <c r="HA301" i="43"/>
  <c r="HC301" i="43" s="1"/>
  <c r="CP301" i="43" s="1"/>
  <c r="GT301" i="43"/>
  <c r="GV301" i="43" s="1"/>
  <c r="BU301" i="43" s="1"/>
  <c r="HH301" i="43"/>
  <c r="HJ301" i="43" s="1"/>
  <c r="DI301" i="43" s="1"/>
  <c r="HL302" i="43" l="1"/>
  <c r="HK302" i="43" s="1"/>
  <c r="HG302" i="43" s="1"/>
  <c r="DK301" i="43"/>
  <c r="GQ302" i="43"/>
  <c r="GP302" i="43" s="1"/>
  <c r="BD301" i="43"/>
  <c r="BW301" i="43"/>
  <c r="HE302" i="43"/>
  <c r="HD302" i="43" s="1"/>
  <c r="GZ302" i="43" s="1"/>
  <c r="CR301" i="43"/>
  <c r="GX302" i="43"/>
  <c r="GW302" i="43" s="1"/>
  <c r="GS302" i="43" s="1"/>
  <c r="GK301" i="43"/>
  <c r="AN301" i="43"/>
  <c r="GL302" i="43" l="1"/>
  <c r="GJ302" i="43" s="1"/>
  <c r="AO301" i="43"/>
  <c r="DY301" i="43"/>
  <c r="DZ301" i="43" s="1"/>
  <c r="HI301" i="43"/>
  <c r="GU301" i="43"/>
  <c r="HB301" i="43"/>
  <c r="GN301" i="43"/>
  <c r="FF301" i="43" l="1"/>
  <c r="T298" i="45"/>
  <c r="GT302" i="43"/>
  <c r="GV302" i="43" s="1"/>
  <c r="BU302" i="43" s="1"/>
  <c r="HH302" i="43"/>
  <c r="HJ302" i="43" s="1"/>
  <c r="DI302" i="43" s="1"/>
  <c r="HA302" i="43"/>
  <c r="HC302" i="43" s="1"/>
  <c r="CP302" i="43" s="1"/>
  <c r="GM302" i="43"/>
  <c r="BW302" i="43" l="1"/>
  <c r="HE303" i="43"/>
  <c r="HD303" i="43" s="1"/>
  <c r="GZ303" i="43" s="1"/>
  <c r="CR302" i="43"/>
  <c r="HL303" i="43"/>
  <c r="HK303" i="43" s="1"/>
  <c r="HG303" i="43" s="1"/>
  <c r="DK302" i="43"/>
  <c r="GX303" i="43"/>
  <c r="GW303" i="43" s="1"/>
  <c r="GS303" i="43" s="1"/>
  <c r="GO302" i="43"/>
  <c r="BB302" i="43" s="1"/>
  <c r="GK302" i="43"/>
  <c r="GQ303" i="43" l="1"/>
  <c r="GP303" i="43" s="1"/>
  <c r="BD302" i="43"/>
  <c r="HI302" i="43"/>
  <c r="GU302" i="43"/>
  <c r="HB302" i="43"/>
  <c r="GN302" i="43"/>
  <c r="AN302" i="43"/>
  <c r="AO302" i="43" l="1"/>
  <c r="DY302" i="43"/>
  <c r="DZ302" i="43" s="1"/>
  <c r="GL303" i="43"/>
  <c r="GJ303" i="43" s="1"/>
  <c r="FF302" i="43" l="1"/>
  <c r="T299" i="45"/>
  <c r="HH303" i="43"/>
  <c r="HJ303" i="43" s="1"/>
  <c r="DI303" i="43" s="1"/>
  <c r="HA303" i="43"/>
  <c r="HC303" i="43" s="1"/>
  <c r="CP303" i="43" s="1"/>
  <c r="GT303" i="43"/>
  <c r="GV303" i="43" s="1"/>
  <c r="BU303" i="43" s="1"/>
  <c r="GM303" i="43"/>
  <c r="HL304" i="43" l="1"/>
  <c r="HK304" i="43" s="1"/>
  <c r="HG304" i="43" s="1"/>
  <c r="DK303" i="43"/>
  <c r="BW303" i="43"/>
  <c r="HE304" i="43"/>
  <c r="HD304" i="43" s="1"/>
  <c r="GZ304" i="43" s="1"/>
  <c r="CR303" i="43"/>
  <c r="GX304" i="43"/>
  <c r="GW304" i="43" s="1"/>
  <c r="GS304" i="43" s="1"/>
  <c r="GO303" i="43"/>
  <c r="BB303" i="43" s="1"/>
  <c r="GK303" i="43"/>
  <c r="GQ304" i="43" l="1"/>
  <c r="GP304" i="43" s="1"/>
  <c r="BD303" i="43"/>
  <c r="HI303" i="43"/>
  <c r="GU303" i="43"/>
  <c r="HB303" i="43"/>
  <c r="GN303" i="43"/>
  <c r="AN303" i="43"/>
  <c r="AO303" i="43" l="1"/>
  <c r="DY303" i="43"/>
  <c r="DZ303" i="43" s="1"/>
  <c r="GL304" i="43"/>
  <c r="GJ304" i="43" s="1"/>
  <c r="FF303" i="43" l="1"/>
  <c r="T300" i="45"/>
  <c r="HA304" i="43"/>
  <c r="HC304" i="43" s="1"/>
  <c r="CP304" i="43" s="1"/>
  <c r="GT304" i="43"/>
  <c r="GV304" i="43" s="1"/>
  <c r="BU304" i="43" s="1"/>
  <c r="HH304" i="43"/>
  <c r="HJ304" i="43" s="1"/>
  <c r="DI304" i="43" s="1"/>
  <c r="GM304" i="43"/>
  <c r="HE305" i="43" l="1"/>
  <c r="HD305" i="43" s="1"/>
  <c r="GZ305" i="43" s="1"/>
  <c r="CR304" i="43"/>
  <c r="HL305" i="43"/>
  <c r="HK305" i="43" s="1"/>
  <c r="HG305" i="43" s="1"/>
  <c r="DK304" i="43"/>
  <c r="BW304" i="43"/>
  <c r="GX305" i="43"/>
  <c r="GW305" i="43" s="1"/>
  <c r="GS305" i="43" s="1"/>
  <c r="GO304" i="43"/>
  <c r="BB304" i="43" s="1"/>
  <c r="GK304" i="43"/>
  <c r="GQ305" i="43" l="1"/>
  <c r="GP305" i="43" s="1"/>
  <c r="BD304" i="43"/>
  <c r="HI304" i="43"/>
  <c r="GU304" i="43"/>
  <c r="HB304" i="43"/>
  <c r="GN304" i="43"/>
  <c r="AN304" i="43"/>
  <c r="AO304" i="43" l="1"/>
  <c r="DY304" i="43"/>
  <c r="DZ304" i="43" s="1"/>
  <c r="GL305" i="43"/>
  <c r="GJ305" i="43" s="1"/>
  <c r="GM305" i="43" s="1"/>
  <c r="FF304" i="43" l="1"/>
  <c r="T301" i="45"/>
  <c r="GO305" i="43"/>
  <c r="BB305" i="43" s="1"/>
  <c r="GT305" i="43"/>
  <c r="GV305" i="43" s="1"/>
  <c r="BU305" i="43" s="1"/>
  <c r="HH305" i="43"/>
  <c r="HJ305" i="43" s="1"/>
  <c r="DI305" i="43" s="1"/>
  <c r="HA305" i="43"/>
  <c r="HC305" i="43" s="1"/>
  <c r="CP305" i="43" s="1"/>
  <c r="HE306" i="43" l="1"/>
  <c r="HD306" i="43" s="1"/>
  <c r="GX306" i="43"/>
  <c r="GW306" i="43" s="1"/>
  <c r="GS306" i="43" s="1"/>
  <c r="GQ306" i="43"/>
  <c r="GP306" i="43" s="1"/>
  <c r="HL306" i="43"/>
  <c r="HK306" i="43" s="1"/>
  <c r="BD305" i="43"/>
  <c r="CR305" i="43"/>
  <c r="DK305" i="43"/>
  <c r="BW305" i="43"/>
  <c r="GK305" i="43"/>
  <c r="AN305" i="43"/>
  <c r="HG306" i="43" l="1"/>
  <c r="GL306" i="43"/>
  <c r="GZ306" i="43"/>
  <c r="DY305" i="43"/>
  <c r="DZ305" i="43" s="1"/>
  <c r="AO305" i="43"/>
  <c r="HB305" i="43"/>
  <c r="GN305" i="43"/>
  <c r="GU305" i="43"/>
  <c r="HI305" i="43"/>
  <c r="GJ306" i="43" l="1"/>
  <c r="HH306" i="43" s="1"/>
  <c r="HJ306" i="43" s="1"/>
  <c r="DI306" i="43" s="1"/>
  <c r="FF305" i="43"/>
  <c r="T302" i="45"/>
  <c r="Z302" i="45" s="1"/>
  <c r="V5" i="45"/>
  <c r="BA8" i="43"/>
  <c r="Z301" i="45"/>
  <c r="Z333" i="45"/>
  <c r="Z349" i="45"/>
  <c r="Z365" i="45"/>
  <c r="Z354" i="45"/>
  <c r="Z374" i="45"/>
  <c r="Z367" i="45"/>
  <c r="Z298" i="45"/>
  <c r="Z346" i="45"/>
  <c r="Z382" i="45"/>
  <c r="Z295" i="45"/>
  <c r="Z303" i="45"/>
  <c r="Z327" i="45"/>
  <c r="Z335" i="45"/>
  <c r="Z343" i="45"/>
  <c r="Z351" i="45"/>
  <c r="Z383" i="45"/>
  <c r="Z300" i="45"/>
  <c r="Z332" i="45"/>
  <c r="Z340" i="45"/>
  <c r="Z348" i="45"/>
  <c r="Z356" i="45"/>
  <c r="Z364" i="45"/>
  <c r="Z372" i="45"/>
  <c r="Z380" i="45"/>
  <c r="Z337" i="45"/>
  <c r="Z353" i="45"/>
  <c r="Z369" i="45"/>
  <c r="Z381" i="45"/>
  <c r="Z338" i="45"/>
  <c r="Z341" i="45"/>
  <c r="Z357" i="45"/>
  <c r="Z377" i="45"/>
  <c r="Z342" i="45"/>
  <c r="Z366" i="45"/>
  <c r="Z355" i="45"/>
  <c r="Z379" i="45"/>
  <c r="Z334" i="45"/>
  <c r="Z362" i="45"/>
  <c r="Z371" i="45"/>
  <c r="Z299" i="45"/>
  <c r="Z331" i="45"/>
  <c r="Z339" i="45"/>
  <c r="Z347" i="45"/>
  <c r="Z363" i="45"/>
  <c r="Z296" i="45"/>
  <c r="Z328" i="45"/>
  <c r="Z336" i="45"/>
  <c r="Z344" i="45"/>
  <c r="Z352" i="45"/>
  <c r="Z360" i="45"/>
  <c r="Z368" i="45"/>
  <c r="Z376" i="45"/>
  <c r="Z297" i="45"/>
  <c r="Z329" i="45"/>
  <c r="Z345" i="45"/>
  <c r="Z361" i="45"/>
  <c r="Z373" i="45"/>
  <c r="Z330" i="45"/>
  <c r="Z350" i="45"/>
  <c r="Z370" i="45"/>
  <c r="Z359" i="45"/>
  <c r="AB377" i="45"/>
  <c r="AC377" i="45" s="1"/>
  <c r="AB371" i="45"/>
  <c r="AC371" i="45" s="1"/>
  <c r="AB366" i="45"/>
  <c r="AA366" i="45" s="1"/>
  <c r="AB345" i="45"/>
  <c r="AA345" i="45" s="1"/>
  <c r="AB344" i="45"/>
  <c r="AA344" i="45" s="1"/>
  <c r="AB382" i="45"/>
  <c r="AA382" i="45" s="1"/>
  <c r="AB295" i="45"/>
  <c r="AC295" i="45" s="1"/>
  <c r="AA353" i="45"/>
  <c r="AB332" i="45"/>
  <c r="AA332" i="45" s="1"/>
  <c r="AB341" i="45"/>
  <c r="AC341" i="45" s="1"/>
  <c r="AB350" i="45"/>
  <c r="AA350" i="45" s="1"/>
  <c r="AB361" i="45"/>
  <c r="Z384" i="45"/>
  <c r="AB384" i="45"/>
  <c r="AA384" i="45" s="1"/>
  <c r="AB328" i="45"/>
  <c r="AC328" i="45" s="1"/>
  <c r="AB369" i="45"/>
  <c r="AC369" i="45" s="1"/>
  <c r="AB364" i="45"/>
  <c r="AB378" i="45"/>
  <c r="AC378" i="45" s="1"/>
  <c r="Z378" i="45"/>
  <c r="AB329" i="45"/>
  <c r="AA329" i="45" s="1"/>
  <c r="AB357" i="45"/>
  <c r="AC357" i="45" s="1"/>
  <c r="AB362" i="45"/>
  <c r="AB380" i="45"/>
  <c r="AA380" i="45" s="1"/>
  <c r="AB359" i="45"/>
  <c r="AC359" i="45" s="1"/>
  <c r="AB360" i="45"/>
  <c r="AC360" i="45" s="1"/>
  <c r="AB372" i="45"/>
  <c r="AB297" i="45"/>
  <c r="AC297" i="45" s="1"/>
  <c r="Z358" i="45"/>
  <c r="AB375" i="45"/>
  <c r="AC375" i="45" s="1"/>
  <c r="Z375" i="45"/>
  <c r="AB343" i="45"/>
  <c r="AB327" i="45"/>
  <c r="AC327" i="45" s="1"/>
  <c r="AB335" i="45"/>
  <c r="AA335" i="45" s="1"/>
  <c r="AB336" i="45"/>
  <c r="AB339" i="45"/>
  <c r="AC339" i="45" s="1"/>
  <c r="AB370" i="45"/>
  <c r="AA370" i="45" s="1"/>
  <c r="AB296" i="45"/>
  <c r="AB301" i="45"/>
  <c r="AA301" i="45" s="1"/>
  <c r="AC351" i="45"/>
  <c r="AB348" i="45"/>
  <c r="AC348" i="45" s="1"/>
  <c r="AB367" i="45"/>
  <c r="AA355" i="45"/>
  <c r="AB374" i="45"/>
  <c r="AA374" i="45" s="1"/>
  <c r="AB379" i="45"/>
  <c r="AC379" i="45" s="1"/>
  <c r="AB342" i="45"/>
  <c r="AA342" i="45" s="1"/>
  <c r="AB347" i="45"/>
  <c r="AB381" i="45"/>
  <c r="AA381" i="45" s="1"/>
  <c r="AB358" i="45"/>
  <c r="AA358" i="45" s="1"/>
  <c r="AB334" i="45"/>
  <c r="AA334" i="45" s="1"/>
  <c r="AB373" i="45"/>
  <c r="AB356" i="45"/>
  <c r="AA356" i="45" s="1"/>
  <c r="AB368" i="45"/>
  <c r="AB349" i="45"/>
  <c r="AA349" i="45" s="1"/>
  <c r="AB298" i="45"/>
  <c r="AC298" i="45" s="1"/>
  <c r="AB299" i="45"/>
  <c r="AA299" i="45" s="1"/>
  <c r="AB365" i="45"/>
  <c r="AC365" i="45" s="1"/>
  <c r="AB376" i="45"/>
  <c r="AB331" i="45"/>
  <c r="AA331" i="45" s="1"/>
  <c r="AB294" i="45"/>
  <c r="AB338" i="45"/>
  <c r="AA338" i="45" s="1"/>
  <c r="AB333" i="45"/>
  <c r="AA333" i="45" s="1"/>
  <c r="AB363" i="45"/>
  <c r="AC363" i="45" s="1"/>
  <c r="AB340" i="45"/>
  <c r="AC340" i="45" s="1"/>
  <c r="AB337" i="45"/>
  <c r="AA337" i="45" s="1"/>
  <c r="AB300" i="45"/>
  <c r="AA300" i="45" s="1"/>
  <c r="AB346" i="45"/>
  <c r="AA346" i="45" s="1"/>
  <c r="AB330" i="45"/>
  <c r="AC330" i="45" s="1"/>
  <c r="AB383" i="45"/>
  <c r="AA383" i="45" s="1"/>
  <c r="AC354" i="45"/>
  <c r="Z294" i="45"/>
  <c r="GT306" i="43" l="1"/>
  <c r="GV306" i="43" s="1"/>
  <c r="BU306" i="43" s="1"/>
  <c r="HA306" i="43"/>
  <c r="HC306" i="43" s="1"/>
  <c r="CP306" i="43" s="1"/>
  <c r="GM306" i="43"/>
  <c r="GO306" i="43" s="1"/>
  <c r="BB306" i="43" s="1"/>
  <c r="DK306" i="43"/>
  <c r="HL307" i="43"/>
  <c r="HK307" i="43" s="1"/>
  <c r="HG307" i="43" s="1"/>
  <c r="AB302" i="45"/>
  <c r="AA302" i="45" s="1"/>
  <c r="AC344" i="45"/>
  <c r="AA354" i="45"/>
  <c r="AA330" i="45"/>
  <c r="AC346" i="45"/>
  <c r="AC337" i="45"/>
  <c r="AA363" i="45"/>
  <c r="AC333" i="45"/>
  <c r="AC345" i="45"/>
  <c r="AA328" i="45"/>
  <c r="AA377" i="45"/>
  <c r="AA369" i="45"/>
  <c r="AA371" i="45"/>
  <c r="AC338" i="45"/>
  <c r="AC331" i="45"/>
  <c r="AA365" i="45"/>
  <c r="AC299" i="45"/>
  <c r="AC349" i="45"/>
  <c r="AC356" i="45"/>
  <c r="AC334" i="45"/>
  <c r="AC381" i="45"/>
  <c r="AC342" i="45"/>
  <c r="AA379" i="45"/>
  <c r="AC374" i="45"/>
  <c r="AC355" i="45"/>
  <c r="AA348" i="45"/>
  <c r="AC301" i="45"/>
  <c r="AA339" i="45"/>
  <c r="AC335" i="45"/>
  <c r="AA327" i="45"/>
  <c r="AC352" i="45"/>
  <c r="AA297" i="45"/>
  <c r="AA360" i="45"/>
  <c r="AC380" i="45"/>
  <c r="AA357" i="45"/>
  <c r="AA341" i="45"/>
  <c r="AC332" i="45"/>
  <c r="AA295" i="45"/>
  <c r="AA375" i="45"/>
  <c r="AA362" i="45"/>
  <c r="AC362" i="45"/>
  <c r="AC383" i="45"/>
  <c r="AC300" i="45"/>
  <c r="AA340" i="45"/>
  <c r="AC368" i="45"/>
  <c r="AA368" i="45"/>
  <c r="AC373" i="45"/>
  <c r="AA373" i="45"/>
  <c r="AA347" i="45"/>
  <c r="AC347" i="45"/>
  <c r="AA367" i="45"/>
  <c r="AC367" i="45"/>
  <c r="AA296" i="45"/>
  <c r="AC296" i="45"/>
  <c r="AA336" i="45"/>
  <c r="AC336" i="45"/>
  <c r="AA343" i="45"/>
  <c r="AC343" i="45"/>
  <c r="AC294" i="45"/>
  <c r="AA294" i="45"/>
  <c r="AA376" i="45"/>
  <c r="AC376" i="45"/>
  <c r="AA364" i="45"/>
  <c r="AC364" i="45"/>
  <c r="AC372" i="45"/>
  <c r="AA372" i="45"/>
  <c r="AC361" i="45"/>
  <c r="AA361" i="45"/>
  <c r="AA298" i="45"/>
  <c r="AC358" i="45"/>
  <c r="AC370" i="45"/>
  <c r="AA359" i="45"/>
  <c r="AC329" i="45"/>
  <c r="AC350" i="45"/>
  <c r="AC384" i="45"/>
  <c r="AC353" i="45"/>
  <c r="AC382" i="45"/>
  <c r="AC366" i="45"/>
  <c r="AA378" i="45"/>
  <c r="BD306" i="43" l="1"/>
  <c r="GQ307" i="43"/>
  <c r="GP307" i="43" s="1"/>
  <c r="GL307" i="43" s="1"/>
  <c r="AN306" i="43"/>
  <c r="AC302" i="45"/>
  <c r="GK306" i="43"/>
  <c r="HI306" i="43" s="1"/>
  <c r="CR306" i="43"/>
  <c r="HE307" i="43"/>
  <c r="HD307" i="43" s="1"/>
  <c r="GZ307" i="43" s="1"/>
  <c r="GX307" i="43"/>
  <c r="GW307" i="43" s="1"/>
  <c r="GS307" i="43" s="1"/>
  <c r="BW306" i="43"/>
  <c r="GU306" i="43" l="1"/>
  <c r="HB306" i="43"/>
  <c r="AO306" i="43"/>
  <c r="GN306" i="43"/>
  <c r="DY306" i="43"/>
  <c r="DZ306" i="43" s="1"/>
  <c r="GJ307" i="43"/>
  <c r="HH307" i="43" s="1"/>
  <c r="HJ307" i="43" s="1"/>
  <c r="DI307" i="43" s="1"/>
  <c r="T303" i="45"/>
  <c r="AB303" i="45" s="1"/>
  <c r="FF306" i="43" l="1"/>
  <c r="HL308" i="43"/>
  <c r="HK308" i="43" s="1"/>
  <c r="HG308" i="43" s="1"/>
  <c r="DK307" i="43"/>
  <c r="GM307" i="43"/>
  <c r="GO307" i="43" s="1"/>
  <c r="BB307" i="43" s="1"/>
  <c r="HA307" i="43"/>
  <c r="HC307" i="43" s="1"/>
  <c r="CP307" i="43" s="1"/>
  <c r="GT307" i="43"/>
  <c r="GV307" i="43" s="1"/>
  <c r="BU307" i="43" s="1"/>
  <c r="AC303" i="45"/>
  <c r="AA303" i="45"/>
  <c r="GX308" i="43" l="1"/>
  <c r="GW308" i="43" s="1"/>
  <c r="GS308" i="43" s="1"/>
  <c r="BW307" i="43"/>
  <c r="BD307" i="43"/>
  <c r="HE308" i="43"/>
  <c r="HD308" i="43" s="1"/>
  <c r="GZ308" i="43" s="1"/>
  <c r="CR307" i="43"/>
  <c r="GK307" i="43"/>
  <c r="GU307" i="43" s="1"/>
  <c r="GQ308" i="43"/>
  <c r="GP308" i="43" s="1"/>
  <c r="AN307" i="43"/>
  <c r="HB307" i="43" l="1"/>
  <c r="HI307" i="43"/>
  <c r="GN307" i="43"/>
  <c r="DY307" i="43"/>
  <c r="DZ307" i="43" s="1"/>
  <c r="AO307" i="43"/>
  <c r="GL308" i="43"/>
  <c r="GJ308" i="43" s="1"/>
  <c r="GM308" i="43" s="1"/>
  <c r="FF307" i="43" l="1"/>
  <c r="T304" i="45"/>
  <c r="GO308" i="43"/>
  <c r="BB308" i="43" s="1"/>
  <c r="GT308" i="43"/>
  <c r="GV308" i="43" s="1"/>
  <c r="BU308" i="43" s="1"/>
  <c r="HA308" i="43"/>
  <c r="HC308" i="43" s="1"/>
  <c r="CP308" i="43" s="1"/>
  <c r="HH308" i="43"/>
  <c r="HJ308" i="43" s="1"/>
  <c r="DI308" i="43" s="1"/>
  <c r="HE309" i="43" l="1"/>
  <c r="HD309" i="43" s="1"/>
  <c r="GZ309" i="43" s="1"/>
  <c r="CR308" i="43"/>
  <c r="BD308" i="43"/>
  <c r="HL309" i="43"/>
  <c r="HK309" i="43" s="1"/>
  <c r="HG309" i="43" s="1"/>
  <c r="DK308" i="43"/>
  <c r="GX309" i="43"/>
  <c r="GW309" i="43" s="1"/>
  <c r="GS309" i="43" s="1"/>
  <c r="BW308" i="43"/>
  <c r="Z304" i="45"/>
  <c r="GK308" i="43"/>
  <c r="AN308" i="43"/>
  <c r="GQ309" i="43"/>
  <c r="GP309" i="43" s="1"/>
  <c r="AB304" i="45" l="1"/>
  <c r="AC304" i="45" s="1"/>
  <c r="AO308" i="43"/>
  <c r="DY308" i="43"/>
  <c r="DZ308" i="43" s="1"/>
  <c r="GL309" i="43"/>
  <c r="GJ309" i="43" s="1"/>
  <c r="GM309" i="43" s="1"/>
  <c r="GN308" i="43"/>
  <c r="HB308" i="43"/>
  <c r="HI308" i="43"/>
  <c r="GU308" i="43"/>
  <c r="FF308" i="43" l="1"/>
  <c r="T305" i="45"/>
  <c r="AA304" i="45"/>
  <c r="GO309" i="43"/>
  <c r="BB309" i="43" s="1"/>
  <c r="HH309" i="43"/>
  <c r="HJ309" i="43" s="1"/>
  <c r="DI309" i="43" s="1"/>
  <c r="GT309" i="43"/>
  <c r="GV309" i="43" s="1"/>
  <c r="BU309" i="43" s="1"/>
  <c r="HA309" i="43"/>
  <c r="HC309" i="43" s="1"/>
  <c r="CP309" i="43" s="1"/>
  <c r="HE310" i="43" l="1"/>
  <c r="HD310" i="43" s="1"/>
  <c r="GZ310" i="43" s="1"/>
  <c r="CR309" i="43"/>
  <c r="GX310" i="43"/>
  <c r="GW310" i="43" s="1"/>
  <c r="GS310" i="43" s="1"/>
  <c r="BW309" i="43"/>
  <c r="HL310" i="43"/>
  <c r="HK310" i="43" s="1"/>
  <c r="HG310" i="43" s="1"/>
  <c r="DK309" i="43"/>
  <c r="BD309" i="43"/>
  <c r="Z305" i="45"/>
  <c r="GK309" i="43"/>
  <c r="AN309" i="43"/>
  <c r="GQ310" i="43"/>
  <c r="GP310" i="43" s="1"/>
  <c r="AB305" i="45" l="1"/>
  <c r="AC305" i="45" s="1"/>
  <c r="GL310" i="43"/>
  <c r="GJ310" i="43" s="1"/>
  <c r="GM310" i="43" s="1"/>
  <c r="HB309" i="43"/>
  <c r="GN309" i="43"/>
  <c r="GU309" i="43"/>
  <c r="HI309" i="43"/>
  <c r="DY309" i="43"/>
  <c r="DZ309" i="43" s="1"/>
  <c r="AO309" i="43"/>
  <c r="FF309" i="43" l="1"/>
  <c r="T306" i="45"/>
  <c r="AA305" i="45"/>
  <c r="GO310" i="43"/>
  <c r="BB310" i="43" s="1"/>
  <c r="GT310" i="43"/>
  <c r="GV310" i="43" s="1"/>
  <c r="BU310" i="43" s="1"/>
  <c r="HA310" i="43"/>
  <c r="HC310" i="43" s="1"/>
  <c r="CP310" i="43" s="1"/>
  <c r="HH310" i="43"/>
  <c r="HJ310" i="43" s="1"/>
  <c r="DI310" i="43" s="1"/>
  <c r="HL311" i="43" l="1"/>
  <c r="HK311" i="43" s="1"/>
  <c r="HG311" i="43" s="1"/>
  <c r="DK310" i="43"/>
  <c r="HE311" i="43"/>
  <c r="HD311" i="43" s="1"/>
  <c r="GZ311" i="43" s="1"/>
  <c r="CR310" i="43"/>
  <c r="GX311" i="43"/>
  <c r="GW311" i="43" s="1"/>
  <c r="GS311" i="43" s="1"/>
  <c r="BW310" i="43"/>
  <c r="BD310" i="43"/>
  <c r="Z306" i="45"/>
  <c r="GK310" i="43"/>
  <c r="GQ311" i="43"/>
  <c r="GP311" i="43" s="1"/>
  <c r="AN310" i="43"/>
  <c r="AB306" i="45" l="1"/>
  <c r="GL311" i="43"/>
  <c r="GJ311" i="43" s="1"/>
  <c r="GM311" i="43" s="1"/>
  <c r="DY310" i="43"/>
  <c r="DZ310" i="43" s="1"/>
  <c r="AO310" i="43"/>
  <c r="GN310" i="43"/>
  <c r="HI310" i="43"/>
  <c r="GU310" i="43"/>
  <c r="HB310" i="43"/>
  <c r="FF310" i="43" l="1"/>
  <c r="T307" i="45"/>
  <c r="AC306" i="45"/>
  <c r="AA306" i="45"/>
  <c r="GO311" i="43"/>
  <c r="BB311" i="43" s="1"/>
  <c r="GT311" i="43"/>
  <c r="GV311" i="43" s="1"/>
  <c r="BU311" i="43" s="1"/>
  <c r="HH311" i="43"/>
  <c r="HJ311" i="43" s="1"/>
  <c r="DI311" i="43" s="1"/>
  <c r="HA311" i="43"/>
  <c r="HC311" i="43" s="1"/>
  <c r="CP311" i="43" s="1"/>
  <c r="GX312" i="43" l="1"/>
  <c r="GW312" i="43" s="1"/>
  <c r="GS312" i="43" s="1"/>
  <c r="BW311" i="43"/>
  <c r="HL312" i="43"/>
  <c r="HK312" i="43" s="1"/>
  <c r="HG312" i="43" s="1"/>
  <c r="DK311" i="43"/>
  <c r="BD311" i="43"/>
  <c r="HE312" i="43"/>
  <c r="HD312" i="43" s="1"/>
  <c r="GZ312" i="43" s="1"/>
  <c r="CR311" i="43"/>
  <c r="Z307" i="45"/>
  <c r="GK311" i="43"/>
  <c r="AN311" i="43"/>
  <c r="GQ312" i="43"/>
  <c r="GP312" i="43" s="1"/>
  <c r="GL312" i="43" s="1"/>
  <c r="GJ312" i="43" l="1"/>
  <c r="GM312" i="43" s="1"/>
  <c r="GO312" i="43" s="1"/>
  <c r="BB312" i="43" s="1"/>
  <c r="AB307" i="45"/>
  <c r="AC307" i="45" s="1"/>
  <c r="HB311" i="43"/>
  <c r="GN311" i="43"/>
  <c r="HI311" i="43"/>
  <c r="GU311" i="43"/>
  <c r="DY311" i="43"/>
  <c r="DZ311" i="43" s="1"/>
  <c r="AO311" i="43"/>
  <c r="BD312" i="43" l="1"/>
  <c r="FF311" i="43"/>
  <c r="T308" i="45"/>
  <c r="GT312" i="43"/>
  <c r="GV312" i="43" s="1"/>
  <c r="BU312" i="43" s="1"/>
  <c r="HH312" i="43"/>
  <c r="HJ312" i="43" s="1"/>
  <c r="DI312" i="43" s="1"/>
  <c r="HA312" i="43"/>
  <c r="HC312" i="43" s="1"/>
  <c r="CP312" i="43" s="1"/>
  <c r="AA307" i="45"/>
  <c r="GQ313" i="43"/>
  <c r="GP313" i="43" s="1"/>
  <c r="HE313" i="43" l="1"/>
  <c r="HD313" i="43" s="1"/>
  <c r="GZ313" i="43" s="1"/>
  <c r="CR312" i="43"/>
  <c r="HL313" i="43"/>
  <c r="HK313" i="43" s="1"/>
  <c r="HG313" i="43" s="1"/>
  <c r="DK312" i="43"/>
  <c r="GX313" i="43"/>
  <c r="GW313" i="43" s="1"/>
  <c r="GS313" i="43" s="1"/>
  <c r="BW312" i="43"/>
  <c r="AB308" i="45"/>
  <c r="GK312" i="43"/>
  <c r="HI312" i="43" s="1"/>
  <c r="AN312" i="43"/>
  <c r="GL313" i="43"/>
  <c r="GJ313" i="43" l="1"/>
  <c r="GM313" i="43" s="1"/>
  <c r="GO313" i="43" s="1"/>
  <c r="BB313" i="43" s="1"/>
  <c r="DY312" i="43"/>
  <c r="DZ312" i="43" s="1"/>
  <c r="AO312" i="43"/>
  <c r="AA308" i="45"/>
  <c r="AC308" i="45"/>
  <c r="Z308" i="45"/>
  <c r="HB312" i="43"/>
  <c r="GN312" i="43"/>
  <c r="GU312" i="43"/>
  <c r="BD313" i="43" l="1"/>
  <c r="HH313" i="43"/>
  <c r="HJ313" i="43" s="1"/>
  <c r="DI313" i="43" s="1"/>
  <c r="HA313" i="43"/>
  <c r="HC313" i="43" s="1"/>
  <c r="CP313" i="43" s="1"/>
  <c r="GT313" i="43"/>
  <c r="GV313" i="43" s="1"/>
  <c r="BU313" i="43" s="1"/>
  <c r="FF312" i="43"/>
  <c r="T309" i="45"/>
  <c r="GQ314" i="43"/>
  <c r="GP314" i="43" s="1"/>
  <c r="GL314" i="43" s="1"/>
  <c r="HE314" i="43" l="1"/>
  <c r="HD314" i="43" s="1"/>
  <c r="GZ314" i="43" s="1"/>
  <c r="CR313" i="43"/>
  <c r="HL314" i="43"/>
  <c r="HK314" i="43" s="1"/>
  <c r="HG314" i="43" s="1"/>
  <c r="DK313" i="43"/>
  <c r="GX314" i="43"/>
  <c r="GW314" i="43" s="1"/>
  <c r="GS314" i="43" s="1"/>
  <c r="BW313" i="43"/>
  <c r="GK313" i="43"/>
  <c r="HI313" i="43" s="1"/>
  <c r="AN313" i="43"/>
  <c r="AB309" i="45"/>
  <c r="GJ314" i="43" l="1"/>
  <c r="GM314" i="43" s="1"/>
  <c r="GO314" i="43" s="1"/>
  <c r="BB314" i="43" s="1"/>
  <c r="AO313" i="43"/>
  <c r="GN313" i="43"/>
  <c r="HB313" i="43"/>
  <c r="GU313" i="43"/>
  <c r="DY313" i="43"/>
  <c r="DZ313" i="43" s="1"/>
  <c r="AC309" i="45"/>
  <c r="AA309" i="45"/>
  <c r="Z309" i="45"/>
  <c r="HA314" i="43" l="1"/>
  <c r="HC314" i="43" s="1"/>
  <c r="CP314" i="43" s="1"/>
  <c r="GQ315" i="43"/>
  <c r="GP315" i="43" s="1"/>
  <c r="GL315" i="43" s="1"/>
  <c r="HH314" i="43"/>
  <c r="HJ314" i="43" s="1"/>
  <c r="DI314" i="43" s="1"/>
  <c r="BD314" i="43"/>
  <c r="GT314" i="43"/>
  <c r="GV314" i="43" s="1"/>
  <c r="BU314" i="43" s="1"/>
  <c r="FF313" i="43"/>
  <c r="T310" i="45"/>
  <c r="HE315" i="43" l="1"/>
  <c r="HD315" i="43" s="1"/>
  <c r="GZ315" i="43" s="1"/>
  <c r="CR314" i="43"/>
  <c r="AN314" i="43"/>
  <c r="GK314" i="43"/>
  <c r="GN314" i="43" s="1"/>
  <c r="HL315" i="43"/>
  <c r="HK315" i="43" s="1"/>
  <c r="HG315" i="43" s="1"/>
  <c r="DK314" i="43"/>
  <c r="GX315" i="43"/>
  <c r="GW315" i="43" s="1"/>
  <c r="GS315" i="43" s="1"/>
  <c r="BW314" i="43"/>
  <c r="AB310" i="45"/>
  <c r="AO314" i="43" l="1"/>
  <c r="GU314" i="43"/>
  <c r="DY314" i="43"/>
  <c r="DZ314" i="43" s="1"/>
  <c r="HB314" i="43"/>
  <c r="GJ315" i="43"/>
  <c r="GT315" i="43" s="1"/>
  <c r="GV315" i="43" s="1"/>
  <c r="BU315" i="43" s="1"/>
  <c r="HI314" i="43"/>
  <c r="AA310" i="45"/>
  <c r="AC310" i="45"/>
  <c r="Z310" i="45"/>
  <c r="T311" i="45" l="1"/>
  <c r="AB311" i="45" s="1"/>
  <c r="FF314" i="43"/>
  <c r="GM315" i="43"/>
  <c r="GO315" i="43" s="1"/>
  <c r="BB315" i="43" s="1"/>
  <c r="HH315" i="43"/>
  <c r="HJ315" i="43" s="1"/>
  <c r="DI315" i="43" s="1"/>
  <c r="HA315" i="43"/>
  <c r="HC315" i="43" s="1"/>
  <c r="CP315" i="43" s="1"/>
  <c r="GX316" i="43"/>
  <c r="GW316" i="43" s="1"/>
  <c r="GS316" i="43" s="1"/>
  <c r="BW315" i="43"/>
  <c r="AN315" i="43" l="1"/>
  <c r="BD315" i="43"/>
  <c r="DK315" i="43"/>
  <c r="GQ316" i="43"/>
  <c r="GP316" i="43" s="1"/>
  <c r="GL316" i="43" s="1"/>
  <c r="HL316" i="43"/>
  <c r="HK316" i="43" s="1"/>
  <c r="HG316" i="43" s="1"/>
  <c r="GK315" i="43"/>
  <c r="GU315" i="43" s="1"/>
  <c r="CR315" i="43"/>
  <c r="HE316" i="43"/>
  <c r="HD316" i="43" s="1"/>
  <c r="GZ316" i="43" s="1"/>
  <c r="AC311" i="45"/>
  <c r="AA311" i="45"/>
  <c r="Z311" i="45"/>
  <c r="AO315" i="43" l="1"/>
  <c r="T312" i="45" s="1"/>
  <c r="AB312" i="45" s="1"/>
  <c r="HB315" i="43"/>
  <c r="GJ316" i="43"/>
  <c r="GM316" i="43" s="1"/>
  <c r="GO316" i="43" s="1"/>
  <c r="BB316" i="43" s="1"/>
  <c r="DY315" i="43"/>
  <c r="DZ315" i="43" s="1"/>
  <c r="GN315" i="43"/>
  <c r="HI315" i="43"/>
  <c r="FF315" i="43" l="1"/>
  <c r="BD316" i="43"/>
  <c r="GQ317" i="43"/>
  <c r="GP317" i="43" s="1"/>
  <c r="GL317" i="43" s="1"/>
  <c r="GT316" i="43"/>
  <c r="GV316" i="43" s="1"/>
  <c r="BU316" i="43" s="1"/>
  <c r="HA316" i="43"/>
  <c r="HC316" i="43" s="1"/>
  <c r="CP316" i="43" s="1"/>
  <c r="HH316" i="43"/>
  <c r="HJ316" i="43" s="1"/>
  <c r="DI316" i="43" s="1"/>
  <c r="AA312" i="45"/>
  <c r="AC312" i="45"/>
  <c r="Z312" i="45"/>
  <c r="CR316" i="43" l="1"/>
  <c r="GX317" i="43"/>
  <c r="GW317" i="43" s="1"/>
  <c r="GS317" i="43" s="1"/>
  <c r="BW316" i="43"/>
  <c r="AN316" i="43"/>
  <c r="HL317" i="43"/>
  <c r="HK317" i="43" s="1"/>
  <c r="HG317" i="43" s="1"/>
  <c r="DK316" i="43"/>
  <c r="HE317" i="43"/>
  <c r="HD317" i="43" s="1"/>
  <c r="GZ317" i="43" s="1"/>
  <c r="GK316" i="43"/>
  <c r="HI316" i="43" s="1"/>
  <c r="GJ317" i="43" l="1"/>
  <c r="GM317" i="43" s="1"/>
  <c r="GO317" i="43" s="1"/>
  <c r="BB317" i="43" s="1"/>
  <c r="GN316" i="43"/>
  <c r="GU316" i="43"/>
  <c r="HB316" i="43"/>
  <c r="DY316" i="43"/>
  <c r="DZ316" i="43" s="1"/>
  <c r="AO316" i="43"/>
  <c r="T313" i="45" l="1"/>
  <c r="AB313" i="45" s="1"/>
  <c r="HA317" i="43"/>
  <c r="HC317" i="43" s="1"/>
  <c r="CP317" i="43" s="1"/>
  <c r="GT317" i="43"/>
  <c r="GV317" i="43" s="1"/>
  <c r="BU317" i="43" s="1"/>
  <c r="GQ318" i="43"/>
  <c r="GP318" i="43" s="1"/>
  <c r="GL318" i="43" s="1"/>
  <c r="HH317" i="43"/>
  <c r="HJ317" i="43" s="1"/>
  <c r="DI317" i="43" s="1"/>
  <c r="BD317" i="43"/>
  <c r="FF316" i="43"/>
  <c r="HE318" i="43"/>
  <c r="HD318" i="43" s="1"/>
  <c r="GZ318" i="43" s="1"/>
  <c r="CR317" i="43" l="1"/>
  <c r="GK317" i="43"/>
  <c r="GU317" i="43" s="1"/>
  <c r="HL318" i="43"/>
  <c r="HK318" i="43" s="1"/>
  <c r="HG318" i="43" s="1"/>
  <c r="AN317" i="43"/>
  <c r="DK317" i="43"/>
  <c r="GX318" i="43"/>
  <c r="GW318" i="43" s="1"/>
  <c r="GS318" i="43" s="1"/>
  <c r="BW317" i="43"/>
  <c r="AA313" i="45"/>
  <c r="AC313" i="45"/>
  <c r="Z313" i="45"/>
  <c r="HB317" i="43" l="1"/>
  <c r="GN317" i="43"/>
  <c r="HI317" i="43"/>
  <c r="GJ318" i="43"/>
  <c r="HH318" i="43" s="1"/>
  <c r="HJ318" i="43" s="1"/>
  <c r="DI318" i="43" s="1"/>
  <c r="AO317" i="43"/>
  <c r="DY317" i="43"/>
  <c r="DZ317" i="43" s="1"/>
  <c r="HL319" i="43"/>
  <c r="HK319" i="43" s="1"/>
  <c r="HG319" i="43" s="1"/>
  <c r="T314" i="45" l="1"/>
  <c r="W314" i="45" s="1"/>
  <c r="GM318" i="43"/>
  <c r="GO318" i="43" s="1"/>
  <c r="BB318" i="43" s="1"/>
  <c r="HA318" i="43"/>
  <c r="HC318" i="43" s="1"/>
  <c r="CP318" i="43" s="1"/>
  <c r="GT318" i="43"/>
  <c r="GV318" i="43" s="1"/>
  <c r="BU318" i="43" s="1"/>
  <c r="FF317" i="43"/>
  <c r="DK318" i="43"/>
  <c r="AN318" i="43"/>
  <c r="HE319" i="43"/>
  <c r="HD319" i="43" s="1"/>
  <c r="GZ319" i="43" s="1"/>
  <c r="GQ319" i="43"/>
  <c r="GP319" i="43" s="1"/>
  <c r="GL319" i="43" s="1"/>
  <c r="GX319" i="43"/>
  <c r="GW319" i="43" s="1"/>
  <c r="GS319" i="43" s="1"/>
  <c r="BD318" i="43" l="1"/>
  <c r="CR318" i="43"/>
  <c r="BW318" i="43"/>
  <c r="AB314" i="45"/>
  <c r="AC314" i="45" s="1"/>
  <c r="DY318" i="43"/>
  <c r="DZ318" i="43" s="1"/>
  <c r="GK318" i="43"/>
  <c r="HI318" i="43" s="1"/>
  <c r="AO318" i="43"/>
  <c r="GJ319" i="43"/>
  <c r="GM319" i="43" s="1"/>
  <c r="GO319" i="43" s="1"/>
  <c r="BB319" i="43" s="1"/>
  <c r="Z314" i="45"/>
  <c r="AA314" i="45" l="1"/>
  <c r="GU318" i="43"/>
  <c r="HB318" i="43"/>
  <c r="GN318" i="43"/>
  <c r="T315" i="45"/>
  <c r="W315" i="45" s="1"/>
  <c r="Y315" i="45" s="1"/>
  <c r="FF318" i="43"/>
  <c r="GT319" i="43"/>
  <c r="GV319" i="43" s="1"/>
  <c r="BU319" i="43" s="1"/>
  <c r="HA319" i="43"/>
  <c r="HC319" i="43" s="1"/>
  <c r="CP319" i="43" s="1"/>
  <c r="HH319" i="43"/>
  <c r="HJ319" i="43" s="1"/>
  <c r="DI319" i="43" s="1"/>
  <c r="GQ320" i="43"/>
  <c r="GP320" i="43" s="1"/>
  <c r="GL320" i="43" s="1"/>
  <c r="BD319" i="43"/>
  <c r="AB315" i="45" l="1"/>
  <c r="AA315" i="45" s="1"/>
  <c r="GX320" i="43"/>
  <c r="GW320" i="43" s="1"/>
  <c r="GS320" i="43" s="1"/>
  <c r="GK319" i="43"/>
  <c r="GN319" i="43" s="1"/>
  <c r="BW319" i="43"/>
  <c r="CR319" i="43"/>
  <c r="DK319" i="43"/>
  <c r="HE320" i="43"/>
  <c r="HD320" i="43" s="1"/>
  <c r="GZ320" i="43" s="1"/>
  <c r="AN319" i="43"/>
  <c r="HL320" i="43"/>
  <c r="HK320" i="43" s="1"/>
  <c r="HG320" i="43" s="1"/>
  <c r="Z315" i="45"/>
  <c r="AC315" i="45" l="1"/>
  <c r="GU319" i="43"/>
  <c r="AO319" i="43"/>
  <c r="HB319" i="43"/>
  <c r="HI319" i="43"/>
  <c r="GJ320" i="43"/>
  <c r="GM320" i="43" s="1"/>
  <c r="GO320" i="43" s="1"/>
  <c r="BB320" i="43" s="1"/>
  <c r="DY319" i="43"/>
  <c r="DZ319" i="43" s="1"/>
  <c r="FF319" i="43" l="1"/>
  <c r="T316" i="45"/>
  <c r="W316" i="45" s="1"/>
  <c r="Y316" i="45" s="1"/>
  <c r="HH320" i="43"/>
  <c r="HJ320" i="43" s="1"/>
  <c r="DI320" i="43" s="1"/>
  <c r="HA320" i="43"/>
  <c r="HC320" i="43" s="1"/>
  <c r="CP320" i="43" s="1"/>
  <c r="GT320" i="43"/>
  <c r="GV320" i="43" s="1"/>
  <c r="BU320" i="43" s="1"/>
  <c r="GQ321" i="43"/>
  <c r="GP321" i="43" s="1"/>
  <c r="GL321" i="43" s="1"/>
  <c r="BD320" i="43"/>
  <c r="Z316" i="45" l="1"/>
  <c r="HL321" i="43"/>
  <c r="HK321" i="43" s="1"/>
  <c r="HG321" i="43" s="1"/>
  <c r="GX321" i="43"/>
  <c r="GW321" i="43" s="1"/>
  <c r="GS321" i="43" s="1"/>
  <c r="CR320" i="43"/>
  <c r="AB316" i="45"/>
  <c r="HE321" i="43"/>
  <c r="HD321" i="43" s="1"/>
  <c r="GZ321" i="43" s="1"/>
  <c r="GK320" i="43"/>
  <c r="GU320" i="43" s="1"/>
  <c r="DK320" i="43"/>
  <c r="AN320" i="43"/>
  <c r="BW320" i="43"/>
  <c r="DY320" i="43" l="1"/>
  <c r="DZ320" i="43" s="1"/>
  <c r="GJ321" i="43"/>
  <c r="GM321" i="43" s="1"/>
  <c r="GO321" i="43" s="1"/>
  <c r="BB321" i="43" s="1"/>
  <c r="AA316" i="45"/>
  <c r="AC316" i="45"/>
  <c r="GN320" i="43"/>
  <c r="HI320" i="43"/>
  <c r="HB320" i="43"/>
  <c r="AO320" i="43"/>
  <c r="HA321" i="43" l="1"/>
  <c r="HC321" i="43" s="1"/>
  <c r="CP321" i="43" s="1"/>
  <c r="GT321" i="43"/>
  <c r="GV321" i="43" s="1"/>
  <c r="BU321" i="43" s="1"/>
  <c r="HH321" i="43"/>
  <c r="HJ321" i="43" s="1"/>
  <c r="DI321" i="43" s="1"/>
  <c r="GX322" i="43"/>
  <c r="GW322" i="43" s="1"/>
  <c r="GS322" i="43" s="1"/>
  <c r="FF320" i="43"/>
  <c r="HE322" i="43"/>
  <c r="HD322" i="43" s="1"/>
  <c r="GZ322" i="43" s="1"/>
  <c r="HL322" i="43"/>
  <c r="HK322" i="43" s="1"/>
  <c r="HG322" i="43" s="1"/>
  <c r="GQ322" i="43"/>
  <c r="GP322" i="43" s="1"/>
  <c r="GL322" i="43" s="1"/>
  <c r="BD321" i="43"/>
  <c r="T317" i="45"/>
  <c r="AN321" i="43"/>
  <c r="CR321" i="43" l="1"/>
  <c r="GK321" i="43"/>
  <c r="HB321" i="43" s="1"/>
  <c r="BW321" i="43"/>
  <c r="DK321" i="43"/>
  <c r="GJ322" i="43"/>
  <c r="GM322" i="43" s="1"/>
  <c r="GO322" i="43" s="1"/>
  <c r="BB322" i="43" s="1"/>
  <c r="AO321" i="43"/>
  <c r="W317" i="45"/>
  <c r="Y317" i="45" s="1"/>
  <c r="DY321" i="43"/>
  <c r="DZ321" i="43" s="1"/>
  <c r="GQ323" i="43"/>
  <c r="GP323" i="43" s="1"/>
  <c r="GN321" i="43" l="1"/>
  <c r="HI321" i="43"/>
  <c r="GU321" i="43"/>
  <c r="BD322" i="43"/>
  <c r="HA322" i="43"/>
  <c r="HC322" i="43" s="1"/>
  <c r="CP322" i="43" s="1"/>
  <c r="GT322" i="43"/>
  <c r="GV322" i="43" s="1"/>
  <c r="BU322" i="43" s="1"/>
  <c r="HH322" i="43"/>
  <c r="HJ322" i="43" s="1"/>
  <c r="DI322" i="43" s="1"/>
  <c r="FF321" i="43"/>
  <c r="T318" i="45"/>
  <c r="Z317" i="45"/>
  <c r="AB317" i="45"/>
  <c r="AN322" i="43"/>
  <c r="GL323" i="43"/>
  <c r="GK322" i="43" l="1"/>
  <c r="HB322" i="43" s="1"/>
  <c r="GX323" i="43"/>
  <c r="GW323" i="43" s="1"/>
  <c r="GS323" i="43" s="1"/>
  <c r="BW322" i="43"/>
  <c r="HE323" i="43"/>
  <c r="HD323" i="43" s="1"/>
  <c r="GZ323" i="43" s="1"/>
  <c r="CR322" i="43"/>
  <c r="DY322" i="43"/>
  <c r="DZ322" i="43" s="1"/>
  <c r="HL323" i="43"/>
  <c r="HK323" i="43" s="1"/>
  <c r="HG323" i="43" s="1"/>
  <c r="DK322" i="43"/>
  <c r="W318" i="45"/>
  <c r="AB318" i="45" s="1"/>
  <c r="AA317" i="45"/>
  <c r="AC317" i="45"/>
  <c r="AO322" i="43"/>
  <c r="GN322" i="43" l="1"/>
  <c r="GU322" i="43"/>
  <c r="HI322" i="43"/>
  <c r="GJ323" i="43"/>
  <c r="GM323" i="43" s="1"/>
  <c r="GO323" i="43" s="1"/>
  <c r="BB323" i="43" s="1"/>
  <c r="FF322" i="43"/>
  <c r="T319" i="45"/>
  <c r="AA318" i="45"/>
  <c r="AC318" i="45"/>
  <c r="Y318" i="45"/>
  <c r="Z318" i="45" s="1"/>
  <c r="GQ324" i="43"/>
  <c r="GP324" i="43" s="1"/>
  <c r="AN323" i="43"/>
  <c r="BD323" i="43" l="1"/>
  <c r="GT323" i="43"/>
  <c r="GV323" i="43" s="1"/>
  <c r="BU323" i="43" s="1"/>
  <c r="HH323" i="43"/>
  <c r="HJ323" i="43" s="1"/>
  <c r="DI323" i="43" s="1"/>
  <c r="HA323" i="43"/>
  <c r="HC323" i="43" s="1"/>
  <c r="CP323" i="43" s="1"/>
  <c r="HE324" i="43"/>
  <c r="HD324" i="43" s="1"/>
  <c r="GZ324" i="43" s="1"/>
  <c r="GX324" i="43"/>
  <c r="GW324" i="43" s="1"/>
  <c r="GS324" i="43" s="1"/>
  <c r="HL324" i="43"/>
  <c r="HK324" i="43" s="1"/>
  <c r="HG324" i="43" s="1"/>
  <c r="W319" i="45"/>
  <c r="AB319" i="45" s="1"/>
  <c r="GL324" i="43"/>
  <c r="DY323" i="43"/>
  <c r="DZ323" i="43" s="1"/>
  <c r="AO323" i="43"/>
  <c r="CR323" i="43" l="1"/>
  <c r="GK323" i="43"/>
  <c r="HI323" i="43" s="1"/>
  <c r="DK323" i="43"/>
  <c r="BW323" i="43"/>
  <c r="GJ324" i="43"/>
  <c r="GM324" i="43" s="1"/>
  <c r="GO324" i="43" s="1"/>
  <c r="BB324" i="43" s="1"/>
  <c r="FF323" i="43"/>
  <c r="T320" i="45"/>
  <c r="AC319" i="45"/>
  <c r="AA319" i="45"/>
  <c r="Y319" i="45"/>
  <c r="Z319" i="45" s="1"/>
  <c r="HB323" i="43" l="1"/>
  <c r="GU323" i="43"/>
  <c r="GN323" i="43"/>
  <c r="HH324" i="43"/>
  <c r="HJ324" i="43" s="1"/>
  <c r="DI324" i="43" s="1"/>
  <c r="HA324" i="43"/>
  <c r="HC324" i="43" s="1"/>
  <c r="CP324" i="43" s="1"/>
  <c r="GT324" i="43"/>
  <c r="GV324" i="43" s="1"/>
  <c r="BU324" i="43" s="1"/>
  <c r="HE325" i="43"/>
  <c r="HD325" i="43" s="1"/>
  <c r="GZ325" i="43" s="1"/>
  <c r="HL325" i="43"/>
  <c r="HK325" i="43" s="1"/>
  <c r="HG325" i="43" s="1"/>
  <c r="BD324" i="43"/>
  <c r="GX325" i="43"/>
  <c r="GW325" i="43" s="1"/>
  <c r="GS325" i="43" s="1"/>
  <c r="W320" i="45"/>
  <c r="AB320" i="45" s="1"/>
  <c r="GQ325" i="43"/>
  <c r="GP325" i="43" s="1"/>
  <c r="AN324" i="43"/>
  <c r="BW324" i="43" l="1"/>
  <c r="DK324" i="43"/>
  <c r="CR324" i="43"/>
  <c r="GK324" i="43"/>
  <c r="HB324" i="43" s="1"/>
  <c r="AA320" i="45"/>
  <c r="AC320" i="45"/>
  <c r="Y320" i="45"/>
  <c r="Z320" i="45" s="1"/>
  <c r="GL325" i="43"/>
  <c r="GJ325" i="43" s="1"/>
  <c r="GM325" i="43" s="1"/>
  <c r="DY324" i="43"/>
  <c r="DZ324" i="43" s="1"/>
  <c r="AO324" i="43"/>
  <c r="GU324" i="43" l="1"/>
  <c r="HI324" i="43"/>
  <c r="GN324" i="43"/>
  <c r="FF324" i="43"/>
  <c r="T321" i="45"/>
  <c r="GO325" i="43"/>
  <c r="BB325" i="43" s="1"/>
  <c r="HH325" i="43"/>
  <c r="HJ325" i="43" s="1"/>
  <c r="DI325" i="43" s="1"/>
  <c r="GT325" i="43"/>
  <c r="GV325" i="43" s="1"/>
  <c r="BU325" i="43" s="1"/>
  <c r="HA325" i="43"/>
  <c r="HC325" i="43" s="1"/>
  <c r="CP325" i="43" s="1"/>
  <c r="BD325" i="43" l="1"/>
  <c r="HE326" i="43"/>
  <c r="HD326" i="43" s="1"/>
  <c r="GZ326" i="43" s="1"/>
  <c r="CR325" i="43"/>
  <c r="GX326" i="43"/>
  <c r="GW326" i="43" s="1"/>
  <c r="GS326" i="43" s="1"/>
  <c r="BW325" i="43"/>
  <c r="HL326" i="43"/>
  <c r="HK326" i="43" s="1"/>
  <c r="HG326" i="43" s="1"/>
  <c r="DK325" i="43"/>
  <c r="W321" i="45"/>
  <c r="AB321" i="45" s="1"/>
  <c r="GK325" i="43"/>
  <c r="AN325" i="43"/>
  <c r="GQ326" i="43"/>
  <c r="GP326" i="43" s="1"/>
  <c r="GL326" i="43" s="1"/>
  <c r="AA321" i="45" l="1"/>
  <c r="AC321" i="45"/>
  <c r="Y321" i="45"/>
  <c r="Z321" i="45" s="1"/>
  <c r="GJ326" i="43"/>
  <c r="GM326" i="43" s="1"/>
  <c r="GO326" i="43" s="1"/>
  <c r="BB326" i="43" s="1"/>
  <c r="AO325" i="43"/>
  <c r="DY325" i="43"/>
  <c r="DZ325" i="43" s="1"/>
  <c r="GU325" i="43"/>
  <c r="HB325" i="43"/>
  <c r="GN325" i="43"/>
  <c r="HI325" i="43"/>
  <c r="BD326" i="43" l="1"/>
  <c r="FF325" i="43"/>
  <c r="T322" i="45"/>
  <c r="HA326" i="43"/>
  <c r="HC326" i="43" s="1"/>
  <c r="CP326" i="43" s="1"/>
  <c r="HH326" i="43"/>
  <c r="HJ326" i="43" s="1"/>
  <c r="DI326" i="43" s="1"/>
  <c r="GT326" i="43"/>
  <c r="GV326" i="43" s="1"/>
  <c r="BU326" i="43" s="1"/>
  <c r="GQ327" i="43"/>
  <c r="GP327" i="43" s="1"/>
  <c r="GX327" i="43" l="1"/>
  <c r="GW327" i="43" s="1"/>
  <c r="GS327" i="43" s="1"/>
  <c r="BW326" i="43"/>
  <c r="HL327" i="43"/>
  <c r="HK327" i="43" s="1"/>
  <c r="HG327" i="43" s="1"/>
  <c r="DK326" i="43"/>
  <c r="HE327" i="43"/>
  <c r="HD327" i="43" s="1"/>
  <c r="GZ327" i="43" s="1"/>
  <c r="CR326" i="43"/>
  <c r="W322" i="45"/>
  <c r="AB322" i="45" s="1"/>
  <c r="AN326" i="43"/>
  <c r="GK326" i="43"/>
  <c r="GU326" i="43" s="1"/>
  <c r="GL327" i="43"/>
  <c r="GJ327" i="43" l="1"/>
  <c r="GM327" i="43" s="1"/>
  <c r="GO327" i="43" s="1"/>
  <c r="BB327" i="43" s="1"/>
  <c r="DY326" i="43"/>
  <c r="DZ326" i="43" s="1"/>
  <c r="AA322" i="45"/>
  <c r="AC322" i="45"/>
  <c r="Y322" i="45"/>
  <c r="Z322" i="45" s="1"/>
  <c r="GN326" i="43"/>
  <c r="HB326" i="43"/>
  <c r="HI326" i="43"/>
  <c r="AO326" i="43"/>
  <c r="HA327" i="43" l="1"/>
  <c r="HC327" i="43" s="1"/>
  <c r="CP327" i="43" s="1"/>
  <c r="GT327" i="43"/>
  <c r="GV327" i="43" s="1"/>
  <c r="BU327" i="43" s="1"/>
  <c r="HH327" i="43"/>
  <c r="HJ327" i="43" s="1"/>
  <c r="DI327" i="43" s="1"/>
  <c r="GX328" i="43"/>
  <c r="GW328" i="43" s="1"/>
  <c r="GS328" i="43" s="1"/>
  <c r="HE328" i="43"/>
  <c r="HD328" i="43" s="1"/>
  <c r="GZ328" i="43" s="1"/>
  <c r="HL328" i="43"/>
  <c r="HK328" i="43" s="1"/>
  <c r="HG328" i="43" s="1"/>
  <c r="BD327" i="43"/>
  <c r="FF326" i="43"/>
  <c r="T323" i="45"/>
  <c r="AN327" i="43"/>
  <c r="GQ328" i="43"/>
  <c r="GP328" i="43" s="1"/>
  <c r="BW327" i="43" l="1"/>
  <c r="CR327" i="43"/>
  <c r="DK327" i="43"/>
  <c r="GK327" i="43"/>
  <c r="GN327" i="43" s="1"/>
  <c r="W323" i="45"/>
  <c r="AB323" i="45" s="1"/>
  <c r="GL328" i="43"/>
  <c r="GJ328" i="43" s="1"/>
  <c r="GM328" i="43" s="1"/>
  <c r="DY327" i="43"/>
  <c r="DZ327" i="43" s="1"/>
  <c r="AO327" i="43"/>
  <c r="HB327" i="43" l="1"/>
  <c r="HI327" i="43"/>
  <c r="GU327" i="43"/>
  <c r="FF327" i="43"/>
  <c r="T324" i="45"/>
  <c r="AC323" i="45"/>
  <c r="AA323" i="45"/>
  <c r="Y323" i="45"/>
  <c r="Z323" i="45" s="1"/>
  <c r="GO328" i="43"/>
  <c r="BB328" i="43" s="1"/>
  <c r="HH328" i="43"/>
  <c r="HJ328" i="43" s="1"/>
  <c r="DI328" i="43" s="1"/>
  <c r="GT328" i="43"/>
  <c r="GV328" i="43" s="1"/>
  <c r="BU328" i="43" s="1"/>
  <c r="HA328" i="43"/>
  <c r="HC328" i="43" s="1"/>
  <c r="CP328" i="43" s="1"/>
  <c r="F63" i="35" l="1"/>
  <c r="F91" i="35"/>
  <c r="F76" i="35"/>
  <c r="F104" i="35"/>
  <c r="HL329" i="43"/>
  <c r="HK329" i="43" s="1"/>
  <c r="HG329" i="43" s="1"/>
  <c r="DK328" i="43"/>
  <c r="BD328" i="43"/>
  <c r="HE329" i="43"/>
  <c r="HD329" i="43" s="1"/>
  <c r="GZ329" i="43" s="1"/>
  <c r="CR328" i="43"/>
  <c r="GX329" i="43"/>
  <c r="GW329" i="43" s="1"/>
  <c r="GS329" i="43" s="1"/>
  <c r="BW328" i="43"/>
  <c r="W324" i="45"/>
  <c r="AB324" i="45" s="1"/>
  <c r="GK328" i="43"/>
  <c r="AN328" i="43"/>
  <c r="GQ329" i="43"/>
  <c r="GP329" i="43" s="1"/>
  <c r="GL329" i="43" s="1"/>
  <c r="F77" i="35" l="1"/>
  <c r="F64" i="35"/>
  <c r="F105" i="35"/>
  <c r="F40" i="35"/>
  <c r="F92" i="35"/>
  <c r="AA324" i="45"/>
  <c r="AC324" i="45"/>
  <c r="Y324" i="45"/>
  <c r="Z324" i="45" s="1"/>
  <c r="GJ329" i="43"/>
  <c r="GM329" i="43" s="1"/>
  <c r="GO329" i="43" s="1"/>
  <c r="BB329" i="43" s="1"/>
  <c r="D63" i="35" s="1"/>
  <c r="AO328" i="43"/>
  <c r="DY328" i="43"/>
  <c r="DZ328" i="43" s="1"/>
  <c r="GU328" i="43"/>
  <c r="GN328" i="43"/>
  <c r="HI328" i="43"/>
  <c r="HB328" i="43"/>
  <c r="G63" i="35" l="1"/>
  <c r="E63" i="35"/>
  <c r="F39" i="35"/>
  <c r="I63" i="35"/>
  <c r="H63" i="35"/>
  <c r="K63" i="35"/>
  <c r="J63" i="35"/>
  <c r="BD329" i="43"/>
  <c r="L63" i="35"/>
  <c r="FF328" i="43"/>
  <c r="T325" i="45"/>
  <c r="HA329" i="43"/>
  <c r="HC329" i="43" s="1"/>
  <c r="CP329" i="43" s="1"/>
  <c r="D91" i="35" s="1"/>
  <c r="GT329" i="43"/>
  <c r="GV329" i="43" s="1"/>
  <c r="BU329" i="43" s="1"/>
  <c r="D76" i="35" s="1"/>
  <c r="HH329" i="43"/>
  <c r="HJ329" i="43" s="1"/>
  <c r="DI329" i="43" s="1"/>
  <c r="D104" i="35" s="1"/>
  <c r="E64" i="35" l="1"/>
  <c r="D64" i="35"/>
  <c r="G91" i="35"/>
  <c r="E91" i="35"/>
  <c r="G104" i="35"/>
  <c r="E104" i="35"/>
  <c r="G76" i="35"/>
  <c r="E76" i="35"/>
  <c r="H64" i="35"/>
  <c r="G64" i="35"/>
  <c r="I104" i="35"/>
  <c r="H104" i="35"/>
  <c r="I91" i="35"/>
  <c r="H91" i="35"/>
  <c r="I76" i="35"/>
  <c r="H76" i="35"/>
  <c r="J64" i="35"/>
  <c r="I64" i="35"/>
  <c r="K91" i="35"/>
  <c r="J91" i="35"/>
  <c r="K104" i="35"/>
  <c r="J104" i="35"/>
  <c r="K76" i="35"/>
  <c r="J76" i="35"/>
  <c r="L64" i="35"/>
  <c r="K64" i="35"/>
  <c r="DK329" i="43"/>
  <c r="L104" i="35"/>
  <c r="BW329" i="43"/>
  <c r="L76" i="35"/>
  <c r="CR329" i="43"/>
  <c r="L91" i="35"/>
  <c r="W325" i="45"/>
  <c r="AB325" i="45" s="1"/>
  <c r="AN329" i="43"/>
  <c r="D40" i="35" s="1"/>
  <c r="GK329" i="43"/>
  <c r="HI329" i="43" s="1"/>
  <c r="E92" i="35" l="1"/>
  <c r="D92" i="35"/>
  <c r="E105" i="35"/>
  <c r="D105" i="35"/>
  <c r="E77" i="35"/>
  <c r="D77" i="35"/>
  <c r="G40" i="35"/>
  <c r="E40" i="35"/>
  <c r="H92" i="35"/>
  <c r="G92" i="35"/>
  <c r="H105" i="35"/>
  <c r="G105" i="35"/>
  <c r="H77" i="35"/>
  <c r="G77" i="35"/>
  <c r="I40" i="35"/>
  <c r="H40" i="35"/>
  <c r="J77" i="35"/>
  <c r="I77" i="35"/>
  <c r="J92" i="35"/>
  <c r="I92" i="35"/>
  <c r="J105" i="35"/>
  <c r="I105" i="35"/>
  <c r="K40" i="35"/>
  <c r="J40" i="35"/>
  <c r="L92" i="35"/>
  <c r="K92" i="35"/>
  <c r="L105" i="35"/>
  <c r="K105" i="35"/>
  <c r="L77" i="35"/>
  <c r="K77" i="35"/>
  <c r="DY329" i="43"/>
  <c r="DZ329" i="43" s="1"/>
  <c r="L40" i="35"/>
  <c r="AC325" i="45"/>
  <c r="AA325" i="45"/>
  <c r="Y325" i="45"/>
  <c r="Z325" i="45" s="1"/>
  <c r="AO329" i="43"/>
  <c r="D39" i="35" s="1"/>
  <c r="GU329" i="43"/>
  <c r="GN329" i="43"/>
  <c r="HB329" i="43"/>
  <c r="G39" i="35" l="1"/>
  <c r="E39" i="35"/>
  <c r="I39" i="35"/>
  <c r="H39" i="35"/>
  <c r="K39" i="35"/>
  <c r="J39" i="35"/>
  <c r="FF329" i="43"/>
  <c r="T326" i="45"/>
  <c r="L39" i="35"/>
  <c r="W326" i="45" l="1"/>
  <c r="AB326" i="45" s="1"/>
  <c r="AC326" i="45" l="1"/>
  <c r="AA326" i="45"/>
  <c r="Y326" i="45"/>
  <c r="Z326" i="45" s="1"/>
</calcChain>
</file>

<file path=xl/comments1.xml><?xml version="1.0" encoding="utf-8"?>
<comments xmlns="http://schemas.openxmlformats.org/spreadsheetml/2006/main">
  <authors>
    <author>cnelson</author>
    <author>Johnson, Christopher</author>
    <author>jmoline</author>
    <author>Moline, Jason</author>
    <author>Nelson, Corey</author>
  </authors>
  <commentList>
    <comment ref="R2" authorId="0">
      <text>
        <r>
          <rPr>
            <b/>
            <sz val="10"/>
            <color indexed="81"/>
            <rFont val="Tahoma"/>
            <family val="2"/>
          </rPr>
          <t>cnelson:</t>
        </r>
        <r>
          <rPr>
            <sz val="10"/>
            <color indexed="81"/>
            <rFont val="Tahoma"/>
            <family val="2"/>
          </rPr>
          <t xml:space="preserve">
Changed Dead Storage from 1220 AF to 619 AF per updated capacity chart and COE.  619 AF equals 1075-ft.</t>
        </r>
      </text>
    </comment>
    <comment ref="T2" authorId="1">
      <text>
        <r>
          <rPr>
            <b/>
            <sz val="9"/>
            <color indexed="81"/>
            <rFont val="Tahoma"/>
            <family val="2"/>
          </rPr>
          <t>Johnson, Christopher:</t>
        </r>
        <r>
          <rPr>
            <sz val="9"/>
            <color indexed="81"/>
            <rFont val="Tahoma"/>
            <family val="2"/>
          </rPr>
          <t xml:space="preserve">
Based on usage.</t>
        </r>
      </text>
    </comment>
    <comment ref="W2" authorId="2">
      <text>
        <r>
          <rPr>
            <b/>
            <sz val="8"/>
            <color indexed="81"/>
            <rFont val="Tahoma"/>
            <family val="2"/>
          </rPr>
          <t>jmoline:</t>
        </r>
        <r>
          <rPr>
            <sz val="8"/>
            <color indexed="81"/>
            <rFont val="Tahoma"/>
            <family val="2"/>
          </rPr>
          <t xml:space="preserve">
Some manual manipulation of this column will be needed around the July 1 time.</t>
        </r>
      </text>
    </comment>
    <comment ref="X2" authorId="2">
      <text>
        <r>
          <rPr>
            <b/>
            <sz val="8"/>
            <color indexed="81"/>
            <rFont val="Tahoma"/>
            <family val="2"/>
          </rPr>
          <t>jmoline:</t>
        </r>
        <r>
          <rPr>
            <sz val="8"/>
            <color indexed="81"/>
            <rFont val="Tahoma"/>
            <family val="2"/>
          </rPr>
          <t xml:space="preserve">
Some manual manipulation of this column will be needed around the July 1 time.</t>
        </r>
      </text>
    </comment>
    <comment ref="AB2" authorId="0">
      <text>
        <r>
          <rPr>
            <b/>
            <sz val="10"/>
            <color indexed="81"/>
            <rFont val="Tahoma"/>
            <family val="2"/>
          </rPr>
          <t>cnelson:1/13/14</t>
        </r>
        <r>
          <rPr>
            <sz val="10"/>
            <color indexed="81"/>
            <rFont val="Tahoma"/>
            <family val="2"/>
          </rPr>
          <t xml:space="preserve">
Changed equation from R-T-W to Q-T-W</t>
        </r>
      </text>
    </comment>
    <comment ref="S5" authorId="0">
      <text>
        <r>
          <rPr>
            <b/>
            <sz val="10"/>
            <color indexed="81"/>
            <rFont val="Tahoma"/>
            <family val="2"/>
          </rPr>
          <t>cnelson:</t>
        </r>
        <r>
          <rPr>
            <sz val="10"/>
            <color indexed="81"/>
            <rFont val="Tahoma"/>
            <family val="2"/>
          </rPr>
          <t xml:space="preserve">
First day set to 0
</t>
        </r>
      </text>
    </comment>
    <comment ref="X169" authorId="0">
      <text>
        <r>
          <rPr>
            <b/>
            <sz val="10"/>
            <color indexed="81"/>
            <rFont val="Tahoma"/>
            <family val="2"/>
          </rPr>
          <t>cnelson:</t>
        </r>
        <r>
          <rPr>
            <sz val="10"/>
            <color indexed="81"/>
            <rFont val="Tahoma"/>
            <family val="2"/>
          </rPr>
          <t xml:space="preserve">
manual adjustment may be needed.</t>
        </r>
      </text>
    </comment>
    <comment ref="Y169" authorId="0">
      <text>
        <r>
          <rPr>
            <b/>
            <sz val="10"/>
            <color indexed="81"/>
            <rFont val="Tahoma"/>
            <family val="2"/>
          </rPr>
          <t>cnelson:</t>
        </r>
        <r>
          <rPr>
            <sz val="10"/>
            <color indexed="81"/>
            <rFont val="Tahoma"/>
            <family val="2"/>
          </rPr>
          <t xml:space="preserve">
Manual adjustment may be needed.</t>
        </r>
      </text>
    </comment>
    <comment ref="T176" authorId="3">
      <text>
        <r>
          <rPr>
            <b/>
            <sz val="9"/>
            <color indexed="81"/>
            <rFont val="Tahoma"/>
            <family val="2"/>
          </rPr>
          <t>Moline, Jason:</t>
        </r>
        <r>
          <rPr>
            <sz val="9"/>
            <color indexed="81"/>
            <rFont val="Tahoma"/>
            <family val="2"/>
          </rPr>
          <t xml:space="preserve">
Changed formula to return #N/A when data not entered yet</t>
        </r>
      </text>
    </comment>
    <comment ref="W177" authorId="0">
      <text>
        <r>
          <rPr>
            <b/>
            <sz val="10"/>
            <color indexed="81"/>
            <rFont val="Tahoma"/>
            <family val="2"/>
          </rPr>
          <t>cnelson:</t>
        </r>
        <r>
          <rPr>
            <sz val="10"/>
            <color indexed="81"/>
            <rFont val="Tahoma"/>
            <family val="2"/>
          </rPr>
          <t xml:space="preserve">
Added 10k AF donation
</t>
        </r>
      </text>
    </comment>
    <comment ref="Y177" authorId="0">
      <text>
        <r>
          <rPr>
            <b/>
            <sz val="10"/>
            <color indexed="81"/>
            <rFont val="Tahoma"/>
            <family val="2"/>
          </rPr>
          <t>cnelson:</t>
        </r>
        <r>
          <rPr>
            <sz val="10"/>
            <color indexed="81"/>
            <rFont val="Tahoma"/>
            <family val="2"/>
          </rPr>
          <t xml:space="preserve">
Adjusted equation for donation to 1135</t>
        </r>
      </text>
    </comment>
    <comment ref="X181" authorId="0">
      <text>
        <r>
          <rPr>
            <b/>
            <sz val="10"/>
            <color indexed="81"/>
            <rFont val="Tahoma"/>
            <family val="2"/>
          </rPr>
          <t>cnelson:</t>
        </r>
        <r>
          <rPr>
            <sz val="10"/>
            <color indexed="81"/>
            <rFont val="Tahoma"/>
            <family val="2"/>
          </rPr>
          <t xml:space="preserve">
COE using 100cfs 1135 per K. Brettmann email to maintain 700cfs at Auburn through July 2nd.</t>
        </r>
      </text>
    </comment>
    <comment ref="X225" authorId="4">
      <text>
        <r>
          <rPr>
            <b/>
            <sz val="9"/>
            <color indexed="81"/>
            <rFont val="Tahoma"/>
            <family val="2"/>
          </rPr>
          <t>Nelson, Corey:</t>
        </r>
        <r>
          <rPr>
            <sz val="9"/>
            <color indexed="81"/>
            <rFont val="Tahoma"/>
            <family val="2"/>
          </rPr>
          <t xml:space="preserve">
Flexible augmentation values obtained from ACOE through Sept. 20th.
</t>
        </r>
      </text>
    </comment>
    <comment ref="X241" authorId="0">
      <text>
        <r>
          <rPr>
            <b/>
            <sz val="10"/>
            <color indexed="81"/>
            <rFont val="Tahoma"/>
            <family val="2"/>
          </rPr>
          <t>cnelson: 2014.
values obtained from ACOE.</t>
        </r>
      </text>
    </comment>
    <comment ref="AN241" authorId="0">
      <text>
        <r>
          <rPr>
            <b/>
            <sz val="10"/>
            <color indexed="81"/>
            <rFont val="Tahoma"/>
            <family val="2"/>
          </rPr>
          <t>cnelson: 2014.
values obtained from ACOE.</t>
        </r>
      </text>
    </comment>
    <comment ref="X246" authorId="0">
      <text>
        <r>
          <rPr>
            <b/>
            <sz val="10"/>
            <color indexed="81"/>
            <rFont val="Tahoma"/>
            <family val="2"/>
          </rPr>
          <t>cnelson:</t>
        </r>
        <r>
          <rPr>
            <sz val="10"/>
            <color indexed="81"/>
            <rFont val="Tahoma"/>
            <family val="2"/>
          </rPr>
          <t xml:space="preserve">
Revised 1135 numbers per phone call with Ken with ACOE.</t>
        </r>
      </text>
    </comment>
    <comment ref="AN246" authorId="0">
      <text>
        <r>
          <rPr>
            <b/>
            <sz val="10"/>
            <color indexed="81"/>
            <rFont val="Tahoma"/>
            <family val="2"/>
          </rPr>
          <t>cnelson:</t>
        </r>
        <r>
          <rPr>
            <sz val="10"/>
            <color indexed="81"/>
            <rFont val="Tahoma"/>
            <family val="2"/>
          </rPr>
          <t xml:space="preserve">
Revised 1135 numbers per phone call with Ken with ACOE.</t>
        </r>
      </text>
    </comment>
    <comment ref="W252" authorId="4">
      <text>
        <r>
          <rPr>
            <b/>
            <sz val="9"/>
            <color indexed="81"/>
            <rFont val="Tahoma"/>
            <family val="2"/>
          </rPr>
          <t>Nelson, Corey:
Flexible storage amount per ACOE values from C. Petroff.</t>
        </r>
      </text>
    </comment>
    <comment ref="W274" authorId="3">
      <text>
        <r>
          <rPr>
            <b/>
            <sz val="9"/>
            <color indexed="81"/>
            <rFont val="Tahoma"/>
            <family val="2"/>
          </rPr>
          <t>Moline, Jason:</t>
        </r>
        <r>
          <rPr>
            <sz val="9"/>
            <color indexed="81"/>
            <rFont val="Tahoma"/>
            <family val="2"/>
          </rPr>
          <t xml:space="preserve">
Tacoma donated 3,000 AF to 1135</t>
        </r>
      </text>
    </comment>
    <comment ref="X295" authorId="4">
      <text>
        <r>
          <rPr>
            <b/>
            <sz val="9"/>
            <color indexed="81"/>
            <rFont val="Tahoma"/>
            <family val="2"/>
          </rPr>
          <t>Nelson, Corey:</t>
        </r>
        <r>
          <rPr>
            <sz val="9"/>
            <color indexed="81"/>
            <rFont val="Tahoma"/>
            <family val="2"/>
          </rPr>
          <t xml:space="preserve">
Placeholder, need to confirm 10/14 and later with ACOE.</t>
        </r>
      </text>
    </comment>
    <comment ref="Y305" authorId="4">
      <text>
        <r>
          <rPr>
            <b/>
            <sz val="9"/>
            <color indexed="81"/>
            <rFont val="Tahoma"/>
            <family val="2"/>
          </rPr>
          <t>Nelson, Corey:</t>
        </r>
        <r>
          <rPr>
            <sz val="9"/>
            <color indexed="81"/>
            <rFont val="Tahoma"/>
            <family val="2"/>
          </rPr>
          <t xml:space="preserve">
drag these cells down.</t>
        </r>
      </text>
    </comment>
    <comment ref="X309" authorId="3">
      <text>
        <r>
          <rPr>
            <b/>
            <sz val="9"/>
            <color indexed="81"/>
            <rFont val="Tahoma"/>
            <family val="2"/>
          </rPr>
          <t>Moline, Jason:</t>
        </r>
        <r>
          <rPr>
            <sz val="9"/>
            <color indexed="81"/>
            <rFont val="Tahoma"/>
            <family val="2"/>
          </rPr>
          <t xml:space="preserve">
adjusted to zero out Agency Augmentation water</t>
        </r>
      </text>
    </comment>
    <comment ref="Y314" authorId="3">
      <text>
        <r>
          <rPr>
            <b/>
            <sz val="9"/>
            <color indexed="81"/>
            <rFont val="Tahoma"/>
            <family val="2"/>
          </rPr>
          <t>Moline, Jason:</t>
        </r>
        <r>
          <rPr>
            <sz val="9"/>
            <color indexed="81"/>
            <rFont val="Tahoma"/>
            <family val="2"/>
          </rPr>
          <t xml:space="preserve">
zeroed out for end of storage season</t>
        </r>
      </text>
    </comment>
    <comment ref="AA351" authorId="3">
      <text>
        <r>
          <rPr>
            <b/>
            <sz val="9"/>
            <color indexed="81"/>
            <rFont val="Tahoma"/>
            <family val="2"/>
          </rPr>
          <t>Moline, Jason:</t>
        </r>
        <r>
          <rPr>
            <sz val="9"/>
            <color indexed="81"/>
            <rFont val="Tahoma"/>
            <family val="2"/>
          </rPr>
          <t xml:space="preserve">
changed to 0</t>
        </r>
      </text>
    </comment>
    <comment ref="AB351" authorId="3">
      <text>
        <r>
          <rPr>
            <b/>
            <sz val="9"/>
            <color indexed="81"/>
            <rFont val="Tahoma"/>
            <family val="2"/>
          </rPr>
          <t>Moline, Jason:</t>
        </r>
        <r>
          <rPr>
            <sz val="9"/>
            <color indexed="81"/>
            <rFont val="Tahoma"/>
            <family val="2"/>
          </rPr>
          <t xml:space="preserve">
revised formula to indicate 100% flood storage</t>
        </r>
      </text>
    </comment>
    <comment ref="AA352" authorId="3">
      <text>
        <r>
          <rPr>
            <b/>
            <sz val="9"/>
            <color indexed="81"/>
            <rFont val="Tahoma"/>
            <family val="2"/>
          </rPr>
          <t>Moline, Jason:</t>
        </r>
        <r>
          <rPr>
            <sz val="9"/>
            <color indexed="81"/>
            <rFont val="Tahoma"/>
            <family val="2"/>
          </rPr>
          <t xml:space="preserve">
changed to 0</t>
        </r>
      </text>
    </comment>
    <comment ref="AB352" authorId="3">
      <text>
        <r>
          <rPr>
            <b/>
            <sz val="9"/>
            <color indexed="81"/>
            <rFont val="Tahoma"/>
            <family val="2"/>
          </rPr>
          <t>Moline, Jason:</t>
        </r>
        <r>
          <rPr>
            <sz val="9"/>
            <color indexed="81"/>
            <rFont val="Tahoma"/>
            <family val="2"/>
          </rPr>
          <t xml:space="preserve">
revised formula to indicate 100% flood storage</t>
        </r>
      </text>
    </comment>
    <comment ref="AB353" authorId="3">
      <text>
        <r>
          <rPr>
            <b/>
            <sz val="9"/>
            <color indexed="81"/>
            <rFont val="Tahoma"/>
            <family val="2"/>
          </rPr>
          <t>Moline, Jason:</t>
        </r>
        <r>
          <rPr>
            <sz val="9"/>
            <color indexed="81"/>
            <rFont val="Tahoma"/>
            <family val="2"/>
          </rPr>
          <t xml:space="preserve">
revised formula to indicate 100% flood storage</t>
        </r>
      </text>
    </comment>
    <comment ref="AB354" authorId="3">
      <text>
        <r>
          <rPr>
            <b/>
            <sz val="9"/>
            <color indexed="81"/>
            <rFont val="Tahoma"/>
            <family val="2"/>
          </rPr>
          <t>Moline, Jason:</t>
        </r>
        <r>
          <rPr>
            <sz val="9"/>
            <color indexed="81"/>
            <rFont val="Tahoma"/>
            <family val="2"/>
          </rPr>
          <t xml:space="preserve">
revised formula to indicate 100% flood storage</t>
        </r>
      </text>
    </comment>
    <comment ref="AB355" authorId="3">
      <text>
        <r>
          <rPr>
            <b/>
            <sz val="9"/>
            <color indexed="81"/>
            <rFont val="Tahoma"/>
            <family val="2"/>
          </rPr>
          <t>Moline, Jason:</t>
        </r>
        <r>
          <rPr>
            <sz val="9"/>
            <color indexed="81"/>
            <rFont val="Tahoma"/>
            <family val="2"/>
          </rPr>
          <t xml:space="preserve">
revised formula to indicate 100% flood storage</t>
        </r>
      </text>
    </comment>
  </commentList>
</comments>
</file>

<file path=xl/comments10.xml><?xml version="1.0" encoding="utf-8"?>
<comments xmlns="http://schemas.openxmlformats.org/spreadsheetml/2006/main">
  <authors>
    <author>cnelson</author>
  </authors>
  <commentList>
    <comment ref="A11" authorId="0">
      <text>
        <r>
          <rPr>
            <b/>
            <sz val="10"/>
            <color indexed="81"/>
            <rFont val="Tahoma"/>
            <family val="2"/>
          </rPr>
          <t>cnelson: 3/13/15</t>
        </r>
        <r>
          <rPr>
            <sz val="10"/>
            <color indexed="81"/>
            <rFont val="Tahoma"/>
            <family val="2"/>
          </rPr>
          <t xml:space="preserve">
Changed calculation to show 'adjusted' flow delivered daily.  This excludes the use of 'scheduled water' during storage season.</t>
        </r>
      </text>
    </comment>
  </commentList>
</comments>
</file>

<file path=xl/comments11.xml><?xml version="1.0" encoding="utf-8"?>
<comments xmlns="http://schemas.openxmlformats.org/spreadsheetml/2006/main">
  <authors>
    <author>cnelson</author>
  </authors>
  <commentList>
    <comment ref="M47" authorId="0">
      <text>
        <r>
          <rPr>
            <b/>
            <sz val="10"/>
            <color indexed="81"/>
            <rFont val="Tahoma"/>
            <family val="2"/>
          </rPr>
          <t>cnelson:</t>
        </r>
        <r>
          <rPr>
            <sz val="10"/>
            <color indexed="81"/>
            <rFont val="Tahoma"/>
            <family val="2"/>
          </rPr>
          <t xml:space="preserve">
must be current year.</t>
        </r>
      </text>
    </comment>
  </commentList>
</comments>
</file>

<file path=xl/comments2.xml><?xml version="1.0" encoding="utf-8"?>
<comments xmlns="http://schemas.openxmlformats.org/spreadsheetml/2006/main">
  <authors>
    <author>cnelson</author>
  </authors>
  <commentList>
    <comment ref="A17" authorId="0">
      <text>
        <r>
          <rPr>
            <b/>
            <sz val="10"/>
            <color indexed="81"/>
            <rFont val="Tahoma"/>
            <family val="2"/>
          </rPr>
          <t>cnelson:</t>
        </r>
        <r>
          <rPr>
            <sz val="10"/>
            <color indexed="81"/>
            <rFont val="Tahoma"/>
            <family val="2"/>
          </rPr>
          <t xml:space="preserve">
Only when pulling off of PL1.</t>
        </r>
      </text>
    </comment>
  </commentList>
</comments>
</file>

<file path=xl/comments3.xml><?xml version="1.0" encoding="utf-8"?>
<comments xmlns="http://schemas.openxmlformats.org/spreadsheetml/2006/main">
  <authors>
    <author>cjohnso2</author>
  </authors>
  <commentList>
    <comment ref="B109" authorId="0">
      <text>
        <r>
          <rPr>
            <b/>
            <sz val="8"/>
            <color indexed="81"/>
            <rFont val="Tahoma"/>
            <family val="2"/>
          </rPr>
          <t>cjohnso2:</t>
        </r>
        <r>
          <rPr>
            <sz val="8"/>
            <color indexed="81"/>
            <rFont val="Tahoma"/>
            <family val="2"/>
          </rPr>
          <t xml:space="preserve">
If above 1% check P1/P5 averages.</t>
        </r>
      </text>
    </comment>
  </commentList>
</comments>
</file>

<file path=xl/comments4.xml><?xml version="1.0" encoding="utf-8"?>
<comments xmlns="http://schemas.openxmlformats.org/spreadsheetml/2006/main">
  <authors>
    <author>jmoline</author>
  </authors>
  <commentList>
    <comment ref="V9" authorId="0">
      <text>
        <r>
          <rPr>
            <b/>
            <sz val="8"/>
            <color indexed="81"/>
            <rFont val="Tahoma"/>
            <family val="2"/>
          </rPr>
          <t>jmoline:</t>
        </r>
        <r>
          <rPr>
            <sz val="8"/>
            <color indexed="81"/>
            <rFont val="Tahoma"/>
            <family val="2"/>
          </rPr>
          <t xml:space="preserve">
changed reference from Sheet1!DT$8:DT$385 to 'Calculations II'!$BP$8:$BP$385 on 8-22-11</t>
        </r>
      </text>
    </comment>
  </commentList>
</comments>
</file>

<file path=xl/comments5.xml><?xml version="1.0" encoding="utf-8"?>
<comments xmlns="http://schemas.openxmlformats.org/spreadsheetml/2006/main">
  <authors>
    <author>Michael Washington</author>
    <author>jmoline</author>
    <author>cnelson</author>
    <author>Nelson, Corey</author>
    <author>Moline, Jason</author>
    <author>cjohnso2</author>
    <author>Johnson, Christopher</author>
  </authors>
  <commentList>
    <comment ref="D7" authorId="0">
      <text>
        <r>
          <rPr>
            <b/>
            <sz val="8"/>
            <color indexed="81"/>
            <rFont val="Tahoma"/>
            <family val="2"/>
          </rPr>
          <t>Michael Washington:</t>
        </r>
        <r>
          <rPr>
            <sz val="8"/>
            <color indexed="81"/>
            <rFont val="Tahoma"/>
            <family val="2"/>
          </rPr>
          <t xml:space="preserve">
Tacoma Report Page - Row 35</t>
        </r>
      </text>
    </comment>
    <comment ref="E7" authorId="0">
      <text>
        <r>
          <rPr>
            <b/>
            <sz val="8"/>
            <color indexed="81"/>
            <rFont val="Tahoma"/>
            <family val="2"/>
          </rPr>
          <t>Michael Washington:</t>
        </r>
        <r>
          <rPr>
            <sz val="8"/>
            <color indexed="81"/>
            <rFont val="Tahoma"/>
            <family val="2"/>
          </rPr>
          <t xml:space="preserve">
Tacoma Report Page - Row 36</t>
        </r>
      </text>
    </comment>
    <comment ref="F7" authorId="0">
      <text>
        <r>
          <rPr>
            <b/>
            <sz val="8"/>
            <color indexed="81"/>
            <rFont val="Tahoma"/>
            <family val="2"/>
          </rPr>
          <t>Michael Washington:</t>
        </r>
        <r>
          <rPr>
            <sz val="8"/>
            <color indexed="81"/>
            <rFont val="Tahoma"/>
            <family val="2"/>
          </rPr>
          <t xml:space="preserve">
Tacoma Report Page - Row 37</t>
        </r>
      </text>
    </comment>
    <comment ref="G7" authorId="0">
      <text>
        <r>
          <rPr>
            <b/>
            <sz val="8"/>
            <color indexed="81"/>
            <rFont val="Tahoma"/>
            <family val="2"/>
          </rPr>
          <t>Michael Washington:</t>
        </r>
        <r>
          <rPr>
            <sz val="8"/>
            <color indexed="81"/>
            <rFont val="Tahoma"/>
            <family val="2"/>
          </rPr>
          <t xml:space="preserve">
Tacoma Report Page - Row 35</t>
        </r>
      </text>
    </comment>
    <comment ref="H7" authorId="0">
      <text>
        <r>
          <rPr>
            <b/>
            <sz val="8"/>
            <color indexed="81"/>
            <rFont val="Tahoma"/>
            <family val="2"/>
          </rPr>
          <t>Michael Washington:</t>
        </r>
        <r>
          <rPr>
            <sz val="8"/>
            <color indexed="81"/>
            <rFont val="Tahoma"/>
            <family val="2"/>
          </rPr>
          <t xml:space="preserve">
Tacoma Report Page - Row 28, Regional Water Supply  Page - Row 41</t>
        </r>
      </text>
    </comment>
    <comment ref="I7" authorId="1">
      <text>
        <r>
          <rPr>
            <b/>
            <sz val="8"/>
            <color indexed="81"/>
            <rFont val="Tahoma"/>
            <family val="2"/>
          </rPr>
          <t>jmoline:</t>
        </r>
        <r>
          <rPr>
            <sz val="8"/>
            <color indexed="81"/>
            <rFont val="Tahoma"/>
            <family val="2"/>
          </rPr>
          <t xml:space="preserve">
added units to all column headings on 5/10/10</t>
        </r>
      </text>
    </comment>
    <comment ref="BB7" authorId="1">
      <text>
        <r>
          <rPr>
            <b/>
            <sz val="8"/>
            <color indexed="81"/>
            <rFont val="Tahoma"/>
            <family val="2"/>
          </rPr>
          <t>jmoline:</t>
        </r>
        <r>
          <rPr>
            <sz val="8"/>
            <color indexed="81"/>
            <rFont val="Tahoma"/>
            <family val="2"/>
          </rPr>
          <t xml:space="preserve">
changed from "Black Diamond Wholesale" to allow data from Auburn, etc.</t>
        </r>
      </text>
    </comment>
    <comment ref="EM7" authorId="1">
      <text>
        <r>
          <rPr>
            <b/>
            <sz val="8"/>
            <color indexed="81"/>
            <rFont val="Tahoma"/>
            <family val="2"/>
          </rPr>
          <t>jmoline:</t>
        </r>
        <r>
          <rPr>
            <sz val="8"/>
            <color indexed="81"/>
            <rFont val="Tahoma"/>
            <family val="2"/>
          </rPr>
          <t xml:space="preserve">
added 5/6/10</t>
        </r>
      </text>
    </comment>
    <comment ref="EN7" authorId="1">
      <text>
        <r>
          <rPr>
            <b/>
            <sz val="8"/>
            <color indexed="81"/>
            <rFont val="Tahoma"/>
            <family val="2"/>
          </rPr>
          <t>jmoline:</t>
        </r>
        <r>
          <rPr>
            <sz val="8"/>
            <color indexed="81"/>
            <rFont val="Tahoma"/>
            <family val="2"/>
          </rPr>
          <t xml:space="preserve">
added 5/6/10</t>
        </r>
      </text>
    </comment>
    <comment ref="EO7" authorId="1">
      <text>
        <r>
          <rPr>
            <b/>
            <sz val="8"/>
            <color indexed="81"/>
            <rFont val="Tahoma"/>
            <family val="2"/>
          </rPr>
          <t>jmoline:</t>
        </r>
        <r>
          <rPr>
            <sz val="8"/>
            <color indexed="81"/>
            <rFont val="Tahoma"/>
            <family val="2"/>
          </rPr>
          <t xml:space="preserve">
added 5/6/10</t>
        </r>
      </text>
    </comment>
    <comment ref="L13" authorId="2">
      <text>
        <r>
          <rPr>
            <b/>
            <sz val="10"/>
            <color indexed="81"/>
            <rFont val="Tahoma"/>
            <family val="2"/>
          </rPr>
          <t>cnelson:</t>
        </r>
        <r>
          <rPr>
            <sz val="10"/>
            <color indexed="81"/>
            <rFont val="Tahoma"/>
            <family val="2"/>
          </rPr>
          <t xml:space="preserve">
Entered 6.63 from HOC SCADA meter totalizer.</t>
        </r>
      </text>
    </comment>
    <comment ref="Y13" authorId="2">
      <text>
        <r>
          <rPr>
            <b/>
            <sz val="10"/>
            <color indexed="81"/>
            <rFont val="Tahoma"/>
            <family val="2"/>
          </rPr>
          <t>cnelson:</t>
        </r>
        <r>
          <rPr>
            <sz val="10"/>
            <color indexed="81"/>
            <rFont val="Tahoma"/>
            <family val="2"/>
          </rPr>
          <t xml:space="preserve">
Estimated 29.54</t>
        </r>
      </text>
    </comment>
    <comment ref="BP21" authorId="2">
      <text>
        <r>
          <rPr>
            <b/>
            <sz val="10"/>
            <color indexed="81"/>
            <rFont val="Tahoma"/>
            <family val="2"/>
          </rPr>
          <t>cnelson:2015</t>
        </r>
        <r>
          <rPr>
            <sz val="10"/>
            <color indexed="81"/>
            <rFont val="Tahoma"/>
            <family val="2"/>
          </rPr>
          <t xml:space="preserve">
Able to use 356th PRV again.</t>
        </r>
      </text>
    </comment>
    <comment ref="CK22" authorId="2">
      <text>
        <r>
          <rPr>
            <b/>
            <sz val="10"/>
            <color indexed="81"/>
            <rFont val="Tahoma"/>
            <family val="2"/>
          </rPr>
          <t>cnelson:2015</t>
        </r>
        <r>
          <rPr>
            <sz val="10"/>
            <color indexed="81"/>
            <rFont val="Tahoma"/>
            <family val="2"/>
          </rPr>
          <t xml:space="preserve">
Off due to RockTenn Outage.</t>
        </r>
      </text>
    </comment>
    <comment ref="AA26" authorId="2">
      <text>
        <r>
          <rPr>
            <b/>
            <sz val="10"/>
            <color indexed="81"/>
            <rFont val="Tahoma"/>
            <family val="2"/>
          </rPr>
          <t>cnelson:</t>
        </r>
        <r>
          <rPr>
            <sz val="10"/>
            <color indexed="81"/>
            <rFont val="Tahoma"/>
            <family val="2"/>
          </rPr>
          <t xml:space="preserve">
Changed from 20.50 to 20.31 per WinCC trend function.</t>
        </r>
      </text>
    </comment>
    <comment ref="AB26" authorId="2">
      <text>
        <r>
          <rPr>
            <b/>
            <sz val="10"/>
            <color indexed="81"/>
            <rFont val="Tahoma"/>
            <family val="2"/>
          </rPr>
          <t>cnelson:2015</t>
        </r>
        <r>
          <rPr>
            <sz val="10"/>
            <color indexed="81"/>
            <rFont val="Tahoma"/>
            <family val="2"/>
          </rPr>
          <t xml:space="preserve">
Changed from 20.00 to 23.07 per WinCC trend function.</t>
        </r>
      </text>
    </comment>
    <comment ref="CS31" authorId="2">
      <text>
        <r>
          <rPr>
            <b/>
            <sz val="10"/>
            <color indexed="81"/>
            <rFont val="Tahoma"/>
            <family val="2"/>
          </rPr>
          <t>cnelson: 2015</t>
        </r>
        <r>
          <rPr>
            <sz val="10"/>
            <color indexed="81"/>
            <rFont val="Tahoma"/>
            <family val="2"/>
          </rPr>
          <t xml:space="preserve">
Ran 5A and 1B for repair work and at request of WQ for some well water for Hood Treatment maintenance.</t>
        </r>
      </text>
    </comment>
    <comment ref="L36" authorId="2">
      <text>
        <r>
          <rPr>
            <b/>
            <sz val="10"/>
            <color indexed="81"/>
            <rFont val="Tahoma"/>
            <family val="2"/>
          </rPr>
          <t>cnelson:2015</t>
        </r>
        <r>
          <rPr>
            <sz val="10"/>
            <color indexed="81"/>
            <rFont val="Tahoma"/>
            <family val="2"/>
          </rPr>
          <t xml:space="preserve">
changed from 'blank' to 0.0</t>
        </r>
      </text>
    </comment>
    <comment ref="AA36" authorId="2">
      <text>
        <r>
          <rPr>
            <b/>
            <sz val="10"/>
            <color indexed="81"/>
            <rFont val="Tahoma"/>
            <family val="2"/>
          </rPr>
          <t>cnelson:</t>
        </r>
        <r>
          <rPr>
            <sz val="10"/>
            <color indexed="81"/>
            <rFont val="Tahoma"/>
            <family val="2"/>
          </rPr>
          <t xml:space="preserve">
changed from 'blank' to 20.24 per WinCC trend.</t>
        </r>
      </text>
    </comment>
    <comment ref="AB36" authorId="2">
      <text>
        <r>
          <rPr>
            <b/>
            <sz val="10"/>
            <color indexed="81"/>
            <rFont val="Tahoma"/>
            <family val="2"/>
          </rPr>
          <t>cnelson:2015</t>
        </r>
        <r>
          <rPr>
            <sz val="10"/>
            <color indexed="81"/>
            <rFont val="Tahoma"/>
            <family val="2"/>
          </rPr>
          <t xml:space="preserve">
changed from 'blank' to 35.01 per WinCC trend.</t>
        </r>
      </text>
    </comment>
    <comment ref="L38" authorId="2">
      <text>
        <r>
          <rPr>
            <b/>
            <sz val="10"/>
            <color indexed="81"/>
            <rFont val="Tahoma"/>
            <family val="2"/>
          </rPr>
          <t>cnelson:2015</t>
        </r>
        <r>
          <rPr>
            <sz val="10"/>
            <color indexed="81"/>
            <rFont val="Tahoma"/>
            <family val="2"/>
          </rPr>
          <t xml:space="preserve">
changed from 27455.57 to 0.0.</t>
        </r>
      </text>
    </comment>
    <comment ref="R38" authorId="2">
      <text>
        <r>
          <rPr>
            <b/>
            <sz val="10"/>
            <color indexed="81"/>
            <rFont val="Tahoma"/>
            <family val="2"/>
          </rPr>
          <t>cnelson:</t>
        </r>
        <r>
          <rPr>
            <sz val="10"/>
            <color indexed="81"/>
            <rFont val="Tahoma"/>
            <family val="2"/>
          </rPr>
          <t>2015
changed from 275868 to 800 average.</t>
        </r>
      </text>
    </comment>
    <comment ref="L46" authorId="2">
      <text>
        <r>
          <rPr>
            <b/>
            <sz val="10"/>
            <color indexed="81"/>
            <rFont val="Tahoma"/>
            <family val="2"/>
          </rPr>
          <t>cnelson:2015</t>
        </r>
        <r>
          <rPr>
            <sz val="10"/>
            <color indexed="81"/>
            <rFont val="Tahoma"/>
            <family val="2"/>
          </rPr>
          <t xml:space="preserve">
Changed from '#value' to 0.0.</t>
        </r>
      </text>
    </comment>
    <comment ref="AA59" authorId="2">
      <text>
        <r>
          <rPr>
            <b/>
            <sz val="10"/>
            <color indexed="81"/>
            <rFont val="Tahoma"/>
            <family val="2"/>
          </rPr>
          <t>cnelson:2015</t>
        </r>
        <r>
          <rPr>
            <sz val="10"/>
            <color indexed="81"/>
            <rFont val="Tahoma"/>
            <family val="2"/>
          </rPr>
          <t xml:space="preserve">
Bad totalizer read.  Used trend value and changed from 18.44 to 20.95.</t>
        </r>
      </text>
    </comment>
    <comment ref="AB59" authorId="2">
      <text>
        <r>
          <rPr>
            <b/>
            <sz val="10"/>
            <color indexed="81"/>
            <rFont val="Tahoma"/>
            <family val="2"/>
          </rPr>
          <t>cnelson: 2015</t>
        </r>
        <r>
          <rPr>
            <sz val="10"/>
            <color indexed="81"/>
            <rFont val="Tahoma"/>
            <family val="2"/>
          </rPr>
          <t xml:space="preserve">
Bad totalizer read.  Used trend value to change from 29.20 to 33.00.</t>
        </r>
      </text>
    </comment>
    <comment ref="H60" authorId="2">
      <text>
        <r>
          <rPr>
            <b/>
            <sz val="10"/>
            <color indexed="81"/>
            <rFont val="Tahoma"/>
            <family val="2"/>
          </rPr>
          <t>cnelson:2015</t>
        </r>
        <r>
          <rPr>
            <sz val="10"/>
            <color indexed="81"/>
            <rFont val="Tahoma"/>
            <family val="2"/>
          </rPr>
          <t xml:space="preserve">
Changed from 26543.0 to 9.8 per WinCC trend calculation.</t>
        </r>
      </text>
    </comment>
    <comment ref="AA60" authorId="2">
      <text>
        <r>
          <rPr>
            <b/>
            <sz val="10"/>
            <color indexed="81"/>
            <rFont val="Tahoma"/>
            <family val="2"/>
          </rPr>
          <t>cnelson:2015</t>
        </r>
        <r>
          <rPr>
            <sz val="10"/>
            <color indexed="81"/>
            <rFont val="Tahoma"/>
            <family val="2"/>
          </rPr>
          <t xml:space="preserve">
Changed from 16.30 to 20.9</t>
        </r>
      </text>
    </comment>
    <comment ref="AB60" authorId="2">
      <text>
        <r>
          <rPr>
            <b/>
            <sz val="10"/>
            <color indexed="81"/>
            <rFont val="Tahoma"/>
            <family val="2"/>
          </rPr>
          <t>cnelson:2015</t>
        </r>
        <r>
          <rPr>
            <sz val="10"/>
            <color indexed="81"/>
            <rFont val="Tahoma"/>
            <family val="2"/>
          </rPr>
          <t xml:space="preserve">
Changed from 25.7 to 33.0
</t>
        </r>
      </text>
    </comment>
    <comment ref="AB67" authorId="2">
      <text>
        <r>
          <rPr>
            <b/>
            <sz val="10"/>
            <color indexed="81"/>
            <rFont val="Tahoma"/>
            <family val="2"/>
          </rPr>
          <t>cnelson:</t>
        </r>
        <r>
          <rPr>
            <sz val="10"/>
            <color indexed="81"/>
            <rFont val="Tahoma"/>
            <family val="2"/>
          </rPr>
          <t xml:space="preserve">
Changed from 32.63 to 31.08 per WinCC Trend.</t>
        </r>
      </text>
    </comment>
    <comment ref="BN69" authorId="2">
      <text>
        <r>
          <rPr>
            <b/>
            <sz val="10"/>
            <color indexed="81"/>
            <rFont val="Tahoma"/>
            <family val="2"/>
          </rPr>
          <t>cnelson: 2015</t>
        </r>
        <r>
          <rPr>
            <sz val="10"/>
            <color indexed="81"/>
            <rFont val="Tahoma"/>
            <family val="2"/>
          </rPr>
          <t xml:space="preserve">
Changed from 25.60 to 18.00 per WinCC Trend.</t>
        </r>
      </text>
    </comment>
    <comment ref="AA70" authorId="2">
      <text>
        <r>
          <rPr>
            <b/>
            <sz val="10"/>
            <color indexed="81"/>
            <rFont val="Tahoma"/>
            <family val="2"/>
          </rPr>
          <t>cnelson:</t>
        </r>
        <r>
          <rPr>
            <sz val="10"/>
            <color indexed="81"/>
            <rFont val="Tahoma"/>
            <family val="2"/>
          </rPr>
          <t xml:space="preserve">
Changed from 20.20 to 20.74 per WinCC totalizer read.</t>
        </r>
      </text>
    </comment>
    <comment ref="AB70" authorId="2">
      <text>
        <r>
          <rPr>
            <b/>
            <sz val="10"/>
            <color indexed="81"/>
            <rFont val="Tahoma"/>
            <family val="2"/>
          </rPr>
          <t>cnelson:</t>
        </r>
        <r>
          <rPr>
            <sz val="10"/>
            <color indexed="81"/>
            <rFont val="Tahoma"/>
            <family val="2"/>
          </rPr>
          <t xml:space="preserve">
Changed from 28.76 to 29.11 per WinCC totalizer value.  Updated to 30.90 per WinCC trend due to high percent error.</t>
        </r>
      </text>
    </comment>
    <comment ref="AB73" authorId="2">
      <text>
        <r>
          <rPr>
            <b/>
            <sz val="10"/>
            <color indexed="81"/>
            <rFont val="Tahoma"/>
            <family val="2"/>
          </rPr>
          <t>cnelson:</t>
        </r>
        <r>
          <rPr>
            <sz val="10"/>
            <color indexed="81"/>
            <rFont val="Tahoma"/>
            <family val="2"/>
          </rPr>
          <t xml:space="preserve">
Changed from 33.40 to 34.2 per WinCC trend due to error value and recent totalizer issues.</t>
        </r>
      </text>
    </comment>
    <comment ref="AB77" authorId="2">
      <text>
        <r>
          <rPr>
            <b/>
            <sz val="10"/>
            <color indexed="81"/>
            <rFont val="Tahoma"/>
            <family val="2"/>
          </rPr>
          <t>cnelson:</t>
        </r>
        <r>
          <rPr>
            <sz val="10"/>
            <color indexed="81"/>
            <rFont val="Tahoma"/>
            <family val="2"/>
          </rPr>
          <t xml:space="preserve">
changed from 34.90 to 32.9 per trend calculation.  A flow reduction was made and the totalizer value is not correct.</t>
        </r>
      </text>
    </comment>
    <comment ref="CS77" authorId="2">
      <text>
        <r>
          <rPr>
            <b/>
            <sz val="10"/>
            <color indexed="81"/>
            <rFont val="Tahoma"/>
            <family val="2"/>
          </rPr>
          <t>cnelson:</t>
        </r>
        <r>
          <rPr>
            <sz val="10"/>
            <color indexed="81"/>
            <rFont val="Tahoma"/>
            <family val="2"/>
          </rPr>
          <t xml:space="preserve">
Ran wells to support PL2 shutdown.</t>
        </r>
      </text>
    </comment>
    <comment ref="AB78" authorId="2">
      <text>
        <r>
          <rPr>
            <b/>
            <sz val="10"/>
            <color indexed="81"/>
            <rFont val="Tahoma"/>
            <family val="2"/>
          </rPr>
          <t>cnelson:</t>
        </r>
        <r>
          <rPr>
            <sz val="10"/>
            <color indexed="81"/>
            <rFont val="Tahoma"/>
            <family val="2"/>
          </rPr>
          <t xml:space="preserve">
Changed from 31.50 to 23.28 per winCC trend due to erroneous totalizer reads.</t>
        </r>
      </text>
    </comment>
    <comment ref="AA80" authorId="2">
      <text>
        <r>
          <rPr>
            <b/>
            <sz val="10"/>
            <color indexed="81"/>
            <rFont val="Tahoma"/>
            <family val="2"/>
          </rPr>
          <t>cnelson:</t>
        </r>
        <r>
          <rPr>
            <sz val="10"/>
            <color indexed="81"/>
            <rFont val="Tahoma"/>
            <family val="2"/>
          </rPr>
          <t xml:space="preserve">
Changed from 19.25 to 19.80 per totalizer.</t>
        </r>
      </text>
    </comment>
    <comment ref="AB80" authorId="2">
      <text>
        <r>
          <rPr>
            <b/>
            <sz val="10"/>
            <color indexed="81"/>
            <rFont val="Tahoma"/>
            <family val="2"/>
          </rPr>
          <t>cnelson:</t>
        </r>
        <r>
          <rPr>
            <sz val="10"/>
            <color indexed="81"/>
            <rFont val="Tahoma"/>
            <family val="2"/>
          </rPr>
          <t xml:space="preserve">
changed from 23.0 to 23.3. per totalizer.</t>
        </r>
      </text>
    </comment>
    <comment ref="BV82" authorId="2">
      <text>
        <r>
          <rPr>
            <b/>
            <sz val="10"/>
            <color indexed="81"/>
            <rFont val="Tahoma"/>
            <family val="2"/>
          </rPr>
          <t>cnelson:</t>
        </r>
        <r>
          <rPr>
            <sz val="10"/>
            <color indexed="81"/>
            <rFont val="Tahoma"/>
            <family val="2"/>
          </rPr>
          <t xml:space="preserve">
(3/15/13 cn) typo.  Changed from 42.9 to 24.9 per WinCC.</t>
        </r>
      </text>
    </comment>
    <comment ref="CS84" authorId="2">
      <text>
        <r>
          <rPr>
            <b/>
            <sz val="10"/>
            <color indexed="81"/>
            <rFont val="Tahoma"/>
            <family val="2"/>
          </rPr>
          <t>cnelson:</t>
        </r>
        <r>
          <rPr>
            <sz val="10"/>
            <color indexed="81"/>
            <rFont val="Tahoma"/>
            <family val="2"/>
          </rPr>
          <t xml:space="preserve">
Starting wells to fill PA due to GRFF shortage due to maintenance.</t>
        </r>
      </text>
    </comment>
    <comment ref="AB85" authorId="2">
      <text>
        <r>
          <rPr>
            <b/>
            <sz val="10"/>
            <color indexed="81"/>
            <rFont val="Tahoma"/>
            <family val="2"/>
          </rPr>
          <t>cnelson:</t>
        </r>
        <r>
          <rPr>
            <sz val="10"/>
            <color indexed="81"/>
            <rFont val="Tahoma"/>
            <family val="2"/>
          </rPr>
          <t xml:space="preserve">
HCC unavailable.  Used CWD and FCF metered flow to determine new PL5 value. </t>
        </r>
      </text>
    </comment>
    <comment ref="AB88" authorId="2">
      <text>
        <r>
          <rPr>
            <b/>
            <sz val="10"/>
            <color indexed="81"/>
            <rFont val="Tahoma"/>
            <family val="2"/>
          </rPr>
          <t>cnelson:</t>
        </r>
        <r>
          <rPr>
            <sz val="10"/>
            <color indexed="81"/>
            <rFont val="Tahoma"/>
            <family val="2"/>
          </rPr>
          <t xml:space="preserve">
Changed from 32.40 to 33.01 per trend value.</t>
        </r>
      </text>
    </comment>
    <comment ref="AB89" authorId="2">
      <text>
        <r>
          <rPr>
            <b/>
            <sz val="10"/>
            <color indexed="81"/>
            <rFont val="Tahoma"/>
            <family val="2"/>
          </rPr>
          <t>cnelson:</t>
        </r>
        <r>
          <rPr>
            <sz val="10"/>
            <color indexed="81"/>
            <rFont val="Tahoma"/>
            <family val="2"/>
          </rPr>
          <t xml:space="preserve">
Changed from 32.50 to 33.01 per trend value.</t>
        </r>
      </text>
    </comment>
    <comment ref="AB90" authorId="2">
      <text>
        <r>
          <rPr>
            <b/>
            <sz val="10"/>
            <color indexed="81"/>
            <rFont val="Tahoma"/>
            <family val="2"/>
          </rPr>
          <t>cnelson:</t>
        </r>
        <r>
          <rPr>
            <sz val="10"/>
            <color indexed="81"/>
            <rFont val="Tahoma"/>
            <family val="2"/>
          </rPr>
          <t xml:space="preserve">
Changed from 32.40 to 32.98 per totalizer read.</t>
        </r>
      </text>
    </comment>
    <comment ref="AB93" authorId="2">
      <text>
        <r>
          <rPr>
            <b/>
            <sz val="10"/>
            <color indexed="81"/>
            <rFont val="Tahoma"/>
            <family val="2"/>
          </rPr>
          <t>cnelson:</t>
        </r>
        <r>
          <rPr>
            <sz val="10"/>
            <color indexed="81"/>
            <rFont val="Tahoma"/>
            <family val="2"/>
          </rPr>
          <t xml:space="preserve">
Changed from 32.49 to 32.90 per totalizer.</t>
        </r>
      </text>
    </comment>
    <comment ref="B100" authorId="2">
      <text>
        <r>
          <rPr>
            <b/>
            <sz val="10"/>
            <color indexed="81"/>
            <rFont val="Tahoma"/>
            <family val="2"/>
          </rPr>
          <t>cnelson:</t>
        </r>
        <r>
          <rPr>
            <sz val="10"/>
            <color indexed="81"/>
            <rFont val="Tahoma"/>
            <family val="2"/>
          </rPr>
          <t xml:space="preserve">
Hood Street Telemetry Upgrade</t>
        </r>
      </text>
    </comment>
    <comment ref="BK118" authorId="3">
      <text>
        <r>
          <rPr>
            <b/>
            <sz val="9"/>
            <color indexed="81"/>
            <rFont val="Tahoma"/>
            <family val="2"/>
          </rPr>
          <t>Nelson, Corey:</t>
        </r>
        <r>
          <rPr>
            <sz val="9"/>
            <color indexed="81"/>
            <rFont val="Tahoma"/>
            <family val="2"/>
          </rPr>
          <t xml:space="preserve">
estimated due to comm fail</t>
        </r>
      </text>
    </comment>
    <comment ref="CH139" authorId="3">
      <text>
        <r>
          <rPr>
            <b/>
            <sz val="9"/>
            <color indexed="81"/>
            <rFont val="Tahoma"/>
            <family val="2"/>
          </rPr>
          <t>Nelson, Corey:</t>
        </r>
        <r>
          <rPr>
            <sz val="9"/>
            <color indexed="81"/>
            <rFont val="Tahoma"/>
            <family val="2"/>
          </rPr>
          <t xml:space="preserve">
changed from 1 to 11.5</t>
        </r>
      </text>
    </comment>
    <comment ref="AA144" authorId="3">
      <text>
        <r>
          <rPr>
            <b/>
            <sz val="9"/>
            <color indexed="81"/>
            <rFont val="Tahoma"/>
            <family val="2"/>
          </rPr>
          <t>Nelson, Corey:</t>
        </r>
        <r>
          <rPr>
            <sz val="9"/>
            <color indexed="81"/>
            <rFont val="Tahoma"/>
            <family val="2"/>
          </rPr>
          <t xml:space="preserve">
changed from 20.00 to 20.11 per Trend.</t>
        </r>
      </text>
    </comment>
    <comment ref="BB144" authorId="3">
      <text>
        <r>
          <rPr>
            <b/>
            <sz val="9"/>
            <color indexed="81"/>
            <rFont val="Tahoma"/>
            <family val="2"/>
          </rPr>
          <t>Nelson, Corey:</t>
        </r>
        <r>
          <rPr>
            <sz val="9"/>
            <color indexed="81"/>
            <rFont val="Tahoma"/>
            <family val="2"/>
          </rPr>
          <t xml:space="preserve">
changed from 0.0 to 1.0 per wincc.
</t>
        </r>
      </text>
    </comment>
    <comment ref="BK144" authorId="3">
      <text>
        <r>
          <rPr>
            <b/>
            <sz val="9"/>
            <color indexed="81"/>
            <rFont val="Tahoma"/>
            <family val="2"/>
          </rPr>
          <t>Nelson, Corey:</t>
        </r>
        <r>
          <rPr>
            <sz val="9"/>
            <color indexed="81"/>
            <rFont val="Tahoma"/>
            <family val="2"/>
          </rPr>
          <t xml:space="preserve">
changed from 3.03 to 3.10 per wincc.</t>
        </r>
      </text>
    </comment>
    <comment ref="AS145" authorId="3">
      <text>
        <r>
          <rPr>
            <b/>
            <sz val="9"/>
            <color indexed="81"/>
            <rFont val="Tahoma"/>
            <family val="2"/>
          </rPr>
          <t>Nelson, Corey:</t>
        </r>
        <r>
          <rPr>
            <sz val="9"/>
            <color indexed="81"/>
            <rFont val="Tahoma"/>
            <family val="2"/>
          </rPr>
          <t xml:space="preserve">
moved cells due to misalignment.</t>
        </r>
      </text>
    </comment>
    <comment ref="EJ147" authorId="3">
      <text>
        <r>
          <rPr>
            <b/>
            <sz val="9"/>
            <color indexed="81"/>
            <rFont val="Tahoma"/>
            <family val="2"/>
          </rPr>
          <t>Nelson, Corey:</t>
        </r>
        <r>
          <rPr>
            <sz val="9"/>
            <color indexed="81"/>
            <rFont val="Tahoma"/>
            <family val="2"/>
          </rPr>
          <t xml:space="preserve">
updated from 3.0 to 4.0 per request by CWD.</t>
        </r>
      </text>
    </comment>
    <comment ref="DA161" authorId="3">
      <text>
        <r>
          <rPr>
            <b/>
            <sz val="9"/>
            <color indexed="81"/>
            <rFont val="Tahoma"/>
            <family val="2"/>
          </rPr>
          <t>Nelson, Corey:</t>
        </r>
        <r>
          <rPr>
            <sz val="9"/>
            <color indexed="81"/>
            <rFont val="Tahoma"/>
            <family val="2"/>
          </rPr>
          <t xml:space="preserve">
This green highlighted section represents the actual reads at Auburn prior to the USGS recalibrating the Auburn Gage.  They must be kept in this report due to the miscalibration that was corrected on August 5th. These reads are the actual gage read taken from the USGS site on the date shown.</t>
        </r>
      </text>
    </comment>
    <comment ref="BC165" authorId="3">
      <text>
        <r>
          <rPr>
            <b/>
            <sz val="9"/>
            <color indexed="81"/>
            <rFont val="Tahoma"/>
            <family val="2"/>
          </rPr>
          <t>Nelson, Corey:</t>
        </r>
        <r>
          <rPr>
            <sz val="9"/>
            <color indexed="81"/>
            <rFont val="Tahoma"/>
            <family val="2"/>
          </rPr>
          <t xml:space="preserve">
changed from 1.73 to 0.98 per WinCC trend value.</t>
        </r>
      </text>
    </comment>
    <comment ref="CU165" authorId="3">
      <text>
        <r>
          <rPr>
            <b/>
            <sz val="9"/>
            <color indexed="81"/>
            <rFont val="Tahoma"/>
            <family val="2"/>
          </rPr>
          <t>Nelson, Corey:</t>
        </r>
        <r>
          <rPr>
            <sz val="9"/>
            <color indexed="81"/>
            <rFont val="Tahoma"/>
            <family val="2"/>
          </rPr>
          <t xml:space="preserve">
Changed from 0 to 56 degrees.</t>
        </r>
      </text>
    </comment>
    <comment ref="L173" authorId="3">
      <text>
        <r>
          <rPr>
            <b/>
            <sz val="9"/>
            <color indexed="81"/>
            <rFont val="Tahoma"/>
            <family val="2"/>
          </rPr>
          <t>Nelson, Corey:</t>
        </r>
        <r>
          <rPr>
            <sz val="9"/>
            <color indexed="81"/>
            <rFont val="Tahoma"/>
            <family val="2"/>
          </rPr>
          <t xml:space="preserve">
Changed from 293.6 to 0</t>
        </r>
      </text>
    </comment>
    <comment ref="M173" authorId="3">
      <text>
        <r>
          <rPr>
            <b/>
            <sz val="9"/>
            <color indexed="81"/>
            <rFont val="Tahoma"/>
            <family val="2"/>
          </rPr>
          <t>Nelson, Corey:</t>
        </r>
        <r>
          <rPr>
            <sz val="9"/>
            <color indexed="81"/>
            <rFont val="Tahoma"/>
            <family val="2"/>
          </rPr>
          <t xml:space="preserve">
Changed from 27481.9 to 17.30
</t>
        </r>
      </text>
    </comment>
    <comment ref="L174" authorId="3">
      <text>
        <r>
          <rPr>
            <b/>
            <sz val="9"/>
            <color indexed="81"/>
            <rFont val="Tahoma"/>
            <family val="2"/>
          </rPr>
          <t>Nelson, Corey:</t>
        </r>
        <r>
          <rPr>
            <sz val="9"/>
            <color indexed="81"/>
            <rFont val="Tahoma"/>
            <family val="2"/>
          </rPr>
          <t xml:space="preserve">
changed from 'blank' to 0.0
</t>
        </r>
      </text>
    </comment>
    <comment ref="CV175" authorId="4">
      <text>
        <r>
          <rPr>
            <b/>
            <sz val="9"/>
            <color indexed="81"/>
            <rFont val="Tahoma"/>
            <family val="2"/>
          </rPr>
          <t>Moline, Jason:</t>
        </r>
        <r>
          <rPr>
            <sz val="9"/>
            <color indexed="81"/>
            <rFont val="Tahoma"/>
            <family val="2"/>
          </rPr>
          <t xml:space="preserve">
replaced blank with 0</t>
        </r>
      </text>
    </comment>
    <comment ref="E176" authorId="4">
      <text>
        <r>
          <rPr>
            <b/>
            <sz val="9"/>
            <color indexed="81"/>
            <rFont val="Tahoma"/>
            <family val="2"/>
          </rPr>
          <t>Moline, Jason:</t>
        </r>
        <r>
          <rPr>
            <sz val="9"/>
            <color indexed="81"/>
            <rFont val="Tahoma"/>
            <family val="2"/>
          </rPr>
          <t xml:space="preserve">
replaced blank with 0</t>
        </r>
      </text>
    </comment>
    <comment ref="AC176" authorId="4">
      <text>
        <r>
          <rPr>
            <b/>
            <sz val="9"/>
            <color indexed="81"/>
            <rFont val="Tahoma"/>
            <family val="2"/>
          </rPr>
          <t>Moline, Jason:</t>
        </r>
        <r>
          <rPr>
            <sz val="9"/>
            <color indexed="81"/>
            <rFont val="Tahoma"/>
            <family val="2"/>
          </rPr>
          <t xml:space="preserve">
dragged down formulas</t>
        </r>
      </text>
    </comment>
    <comment ref="E177" authorId="4">
      <text>
        <r>
          <rPr>
            <b/>
            <sz val="9"/>
            <color indexed="81"/>
            <rFont val="Tahoma"/>
            <family val="2"/>
          </rPr>
          <t>Moline, Jason:</t>
        </r>
        <r>
          <rPr>
            <sz val="9"/>
            <color indexed="81"/>
            <rFont val="Tahoma"/>
            <family val="2"/>
          </rPr>
          <t xml:space="preserve">
replaced blank with 0</t>
        </r>
      </text>
    </comment>
    <comment ref="E178" authorId="4">
      <text>
        <r>
          <rPr>
            <b/>
            <sz val="9"/>
            <color indexed="81"/>
            <rFont val="Tahoma"/>
            <family val="2"/>
          </rPr>
          <t>Moline, Jason:</t>
        </r>
        <r>
          <rPr>
            <sz val="9"/>
            <color indexed="81"/>
            <rFont val="Tahoma"/>
            <family val="2"/>
          </rPr>
          <t xml:space="preserve">
replaced blank with 0</t>
        </r>
      </text>
    </comment>
    <comment ref="L178" authorId="4">
      <text>
        <r>
          <rPr>
            <b/>
            <sz val="9"/>
            <color indexed="81"/>
            <rFont val="Tahoma"/>
            <family val="2"/>
          </rPr>
          <t>Moline, Jason:</t>
        </r>
        <r>
          <rPr>
            <sz val="9"/>
            <color indexed="81"/>
            <rFont val="Tahoma"/>
            <family val="2"/>
          </rPr>
          <t xml:space="preserve">
replaced blank with 0</t>
        </r>
      </text>
    </comment>
    <comment ref="L179" authorId="4">
      <text>
        <r>
          <rPr>
            <b/>
            <sz val="9"/>
            <color indexed="81"/>
            <rFont val="Tahoma"/>
            <family val="2"/>
          </rPr>
          <t>Moline, Jason:</t>
        </r>
        <r>
          <rPr>
            <sz val="9"/>
            <color indexed="81"/>
            <rFont val="Tahoma"/>
            <family val="2"/>
          </rPr>
          <t xml:space="preserve">
replaced blank with 0</t>
        </r>
      </text>
    </comment>
    <comment ref="CZ179" authorId="4">
      <text>
        <r>
          <rPr>
            <b/>
            <sz val="9"/>
            <color indexed="81"/>
            <rFont val="Tahoma"/>
            <family val="2"/>
          </rPr>
          <t>Moline, Jason:</t>
        </r>
        <r>
          <rPr>
            <sz val="9"/>
            <color indexed="81"/>
            <rFont val="Tahoma"/>
            <family val="2"/>
          </rPr>
          <t xml:space="preserve">
added JMM via WCC Sheet</t>
        </r>
      </text>
    </comment>
    <comment ref="DA179" authorId="4">
      <text>
        <r>
          <rPr>
            <b/>
            <sz val="9"/>
            <color indexed="81"/>
            <rFont val="Tahoma"/>
            <family val="2"/>
          </rPr>
          <t>Moline, Jason:</t>
        </r>
        <r>
          <rPr>
            <sz val="9"/>
            <color indexed="81"/>
            <rFont val="Tahoma"/>
            <family val="2"/>
          </rPr>
          <t xml:space="preserve">
added by JMM via WCC Sheet</t>
        </r>
      </text>
    </comment>
    <comment ref="L180" authorId="4">
      <text>
        <r>
          <rPr>
            <b/>
            <sz val="9"/>
            <color indexed="81"/>
            <rFont val="Tahoma"/>
            <family val="2"/>
          </rPr>
          <t>Moline, Jason:</t>
        </r>
        <r>
          <rPr>
            <sz val="9"/>
            <color indexed="81"/>
            <rFont val="Tahoma"/>
            <family val="2"/>
          </rPr>
          <t xml:space="preserve">
replaced blank with 0</t>
        </r>
      </text>
    </comment>
    <comment ref="L181" authorId="4">
      <text>
        <r>
          <rPr>
            <b/>
            <sz val="9"/>
            <color indexed="81"/>
            <rFont val="Tahoma"/>
            <family val="2"/>
          </rPr>
          <t>Moline, Jason:</t>
        </r>
        <r>
          <rPr>
            <sz val="9"/>
            <color indexed="81"/>
            <rFont val="Tahoma"/>
            <family val="2"/>
          </rPr>
          <t xml:space="preserve">
replaced blank with 0</t>
        </r>
      </text>
    </comment>
    <comment ref="O186" authorId="3">
      <text>
        <r>
          <rPr>
            <b/>
            <sz val="9"/>
            <color indexed="81"/>
            <rFont val="Tahoma"/>
            <family val="2"/>
          </rPr>
          <t>Nelson, Corey:</t>
        </r>
        <r>
          <rPr>
            <sz val="9"/>
            <color indexed="81"/>
            <rFont val="Tahoma"/>
            <family val="2"/>
          </rPr>
          <t xml:space="preserve">
adjusted to 1.45 to match trending</t>
        </r>
      </text>
    </comment>
    <comment ref="R186" authorId="3">
      <text>
        <r>
          <rPr>
            <b/>
            <sz val="9"/>
            <color indexed="81"/>
            <rFont val="Tahoma"/>
            <family val="2"/>
          </rPr>
          <t>Nelson, Corey:</t>
        </r>
        <r>
          <rPr>
            <sz val="9"/>
            <color indexed="81"/>
            <rFont val="Tahoma"/>
            <family val="2"/>
          </rPr>
          <t xml:space="preserve">
Changed to 905
</t>
        </r>
      </text>
    </comment>
    <comment ref="DA186" authorId="3">
      <text>
        <r>
          <rPr>
            <b/>
            <sz val="9"/>
            <color indexed="81"/>
            <rFont val="Tahoma"/>
            <family val="2"/>
          </rPr>
          <t>Nelson, Corey:</t>
        </r>
        <r>
          <rPr>
            <sz val="9"/>
            <color indexed="81"/>
            <rFont val="Tahoma"/>
            <family val="2"/>
          </rPr>
          <t xml:space="preserve">
This number changed from 242  to 282 using updated curve data from USGS site.</t>
        </r>
      </text>
    </comment>
    <comment ref="O187" authorId="3">
      <text>
        <r>
          <rPr>
            <b/>
            <sz val="9"/>
            <color indexed="81"/>
            <rFont val="Tahoma"/>
            <family val="2"/>
          </rPr>
          <t>Nelson, Corey:</t>
        </r>
        <r>
          <rPr>
            <sz val="9"/>
            <color indexed="81"/>
            <rFont val="Tahoma"/>
            <family val="2"/>
          </rPr>
          <t xml:space="preserve">
Changed to 1.45 from -25.09 to match trend.</t>
        </r>
      </text>
    </comment>
    <comment ref="R187" authorId="3">
      <text>
        <r>
          <rPr>
            <b/>
            <sz val="9"/>
            <color indexed="81"/>
            <rFont val="Tahoma"/>
            <family val="2"/>
          </rPr>
          <t>Nelson, Corey:</t>
        </r>
        <r>
          <rPr>
            <sz val="9"/>
            <color indexed="81"/>
            <rFont val="Tahoma"/>
            <family val="2"/>
          </rPr>
          <t xml:space="preserve">
changed to 901
</t>
        </r>
      </text>
    </comment>
    <comment ref="DA191" authorId="3">
      <text>
        <r>
          <rPr>
            <b/>
            <sz val="9"/>
            <color indexed="81"/>
            <rFont val="Tahoma"/>
            <family val="2"/>
          </rPr>
          <t>Nelson, Corey:</t>
        </r>
        <r>
          <rPr>
            <sz val="9"/>
            <color indexed="81"/>
            <rFont val="Tahoma"/>
            <family val="2"/>
          </rPr>
          <t xml:space="preserve">
This series of reads 'in red' must be kept due to the Auburn miscalibration by USGS.  This data was replace by USGS with lower numbers as reflected in their website.  Because Tacoma's FDWR availability is based on the Auburn gage, these numbers must be kept in the report as a record of the actual gage reading collected on the day the water was taken from the river.</t>
        </r>
      </text>
    </comment>
    <comment ref="AG193" authorId="4">
      <text>
        <r>
          <rPr>
            <b/>
            <sz val="9"/>
            <color indexed="81"/>
            <rFont val="Tahoma"/>
            <family val="2"/>
          </rPr>
          <t>Moline, Jason:</t>
        </r>
        <r>
          <rPr>
            <sz val="9"/>
            <color indexed="81"/>
            <rFont val="Tahoma"/>
            <family val="2"/>
          </rPr>
          <t xml:space="preserve">
per SCADA flow increased on 7-3</t>
        </r>
      </text>
    </comment>
    <comment ref="L195" authorId="4">
      <text>
        <r>
          <rPr>
            <b/>
            <sz val="9"/>
            <color indexed="81"/>
            <rFont val="Tahoma"/>
            <family val="2"/>
          </rPr>
          <t>Moline, Jason:</t>
        </r>
        <r>
          <rPr>
            <sz val="9"/>
            <color indexed="81"/>
            <rFont val="Tahoma"/>
            <family val="2"/>
          </rPr>
          <t xml:space="preserve">
copied 0 down through the weekend</t>
        </r>
      </text>
    </comment>
    <comment ref="AS195" authorId="5">
      <text>
        <r>
          <rPr>
            <b/>
            <sz val="8"/>
            <color indexed="81"/>
            <rFont val="Tahoma"/>
            <family val="2"/>
          </rPr>
          <t xml:space="preserve">cjohnso2:
Estimated because of flow meter issue
</t>
        </r>
      </text>
    </comment>
    <comment ref="L196" authorId="4">
      <text>
        <r>
          <rPr>
            <b/>
            <sz val="9"/>
            <color indexed="81"/>
            <rFont val="Tahoma"/>
            <family val="2"/>
          </rPr>
          <t>Moline, Jason:</t>
        </r>
        <r>
          <rPr>
            <sz val="9"/>
            <color indexed="81"/>
            <rFont val="Tahoma"/>
            <family val="2"/>
          </rPr>
          <t xml:space="preserve">
replaced blank with 0</t>
        </r>
      </text>
    </comment>
    <comment ref="R196" authorId="3">
      <text>
        <r>
          <rPr>
            <b/>
            <sz val="9"/>
            <color indexed="81"/>
            <rFont val="Tahoma"/>
            <family val="2"/>
          </rPr>
          <t>Nelson, Corey:</t>
        </r>
        <r>
          <rPr>
            <sz val="9"/>
            <color indexed="81"/>
            <rFont val="Tahoma"/>
            <family val="2"/>
          </rPr>
          <t xml:space="preserve">
Changed to 1044 from 4397</t>
        </r>
      </text>
    </comment>
    <comment ref="AG196" authorId="4">
      <text>
        <r>
          <rPr>
            <b/>
            <sz val="9"/>
            <color indexed="81"/>
            <rFont val="Tahoma"/>
            <family val="2"/>
          </rPr>
          <t>Moline, Jason:</t>
        </r>
        <r>
          <rPr>
            <sz val="9"/>
            <color indexed="81"/>
            <rFont val="Tahoma"/>
            <family val="2"/>
          </rPr>
          <t xml:space="preserve">
copied down flow per WCC</t>
        </r>
      </text>
    </comment>
    <comment ref="L197" authorId="4">
      <text>
        <r>
          <rPr>
            <b/>
            <sz val="9"/>
            <color indexed="81"/>
            <rFont val="Tahoma"/>
            <family val="2"/>
          </rPr>
          <t>Moline, Jason:</t>
        </r>
        <r>
          <rPr>
            <sz val="9"/>
            <color indexed="81"/>
            <rFont val="Tahoma"/>
            <family val="2"/>
          </rPr>
          <t xml:space="preserve">
replaced blank with 0</t>
        </r>
      </text>
    </comment>
    <comment ref="R197" authorId="3">
      <text>
        <r>
          <rPr>
            <b/>
            <sz val="9"/>
            <color indexed="81"/>
            <rFont val="Tahoma"/>
            <family val="2"/>
          </rPr>
          <t>Nelson, Corey:</t>
        </r>
        <r>
          <rPr>
            <sz val="9"/>
            <color indexed="81"/>
            <rFont val="Tahoma"/>
            <family val="2"/>
          </rPr>
          <t xml:space="preserve">
changed to 1155 from -2268</t>
        </r>
      </text>
    </comment>
    <comment ref="AG197" authorId="4">
      <text>
        <r>
          <rPr>
            <b/>
            <sz val="9"/>
            <color indexed="81"/>
            <rFont val="Tahoma"/>
            <family val="2"/>
          </rPr>
          <t>Moline, Jason:</t>
        </r>
        <r>
          <rPr>
            <sz val="9"/>
            <color indexed="81"/>
            <rFont val="Tahoma"/>
            <family val="2"/>
          </rPr>
          <t xml:space="preserve">
copied down flow per WCC</t>
        </r>
      </text>
    </comment>
    <comment ref="BU198" authorId="2">
      <text>
        <r>
          <rPr>
            <b/>
            <sz val="10"/>
            <color indexed="81"/>
            <rFont val="Tahoma"/>
            <family val="2"/>
          </rPr>
          <t>cnelson:</t>
        </r>
        <r>
          <rPr>
            <sz val="10"/>
            <color indexed="81"/>
            <rFont val="Tahoma"/>
            <family val="2"/>
          </rPr>
          <t xml:space="preserve">
changed from 0.4to 39.61 per WinCC.</t>
        </r>
      </text>
    </comment>
    <comment ref="AG200" authorId="4">
      <text>
        <r>
          <rPr>
            <b/>
            <sz val="9"/>
            <color indexed="81"/>
            <rFont val="Tahoma"/>
            <family val="2"/>
          </rPr>
          <t>Moline, Jason:</t>
        </r>
        <r>
          <rPr>
            <sz val="9"/>
            <color indexed="81"/>
            <rFont val="Tahoma"/>
            <family val="2"/>
          </rPr>
          <t xml:space="preserve">
copied down flow per WCC</t>
        </r>
      </text>
    </comment>
    <comment ref="L201" authorId="4">
      <text>
        <r>
          <rPr>
            <b/>
            <sz val="9"/>
            <color indexed="81"/>
            <rFont val="Tahoma"/>
            <family val="2"/>
          </rPr>
          <t>Moline, Jason:</t>
        </r>
        <r>
          <rPr>
            <sz val="9"/>
            <color indexed="81"/>
            <rFont val="Tahoma"/>
            <family val="2"/>
          </rPr>
          <t xml:space="preserve">
replaced blank with 0</t>
        </r>
      </text>
    </comment>
    <comment ref="AG201" authorId="4">
      <text>
        <r>
          <rPr>
            <b/>
            <sz val="9"/>
            <color indexed="81"/>
            <rFont val="Tahoma"/>
            <family val="2"/>
          </rPr>
          <t>Moline, Jason:</t>
        </r>
        <r>
          <rPr>
            <sz val="9"/>
            <color indexed="81"/>
            <rFont val="Tahoma"/>
            <family val="2"/>
          </rPr>
          <t xml:space="preserve">
copied down flow per WCC</t>
        </r>
      </text>
    </comment>
    <comment ref="L202" authorId="4">
      <text>
        <r>
          <rPr>
            <b/>
            <sz val="9"/>
            <color indexed="81"/>
            <rFont val="Tahoma"/>
            <family val="2"/>
          </rPr>
          <t>Moline, Jason:</t>
        </r>
        <r>
          <rPr>
            <sz val="9"/>
            <color indexed="81"/>
            <rFont val="Tahoma"/>
            <family val="2"/>
          </rPr>
          <t xml:space="preserve">
replaced blank with 0</t>
        </r>
      </text>
    </comment>
    <comment ref="AG202" authorId="4">
      <text>
        <r>
          <rPr>
            <b/>
            <sz val="9"/>
            <color indexed="81"/>
            <rFont val="Tahoma"/>
            <family val="2"/>
          </rPr>
          <t>Moline, Jason:</t>
        </r>
        <r>
          <rPr>
            <sz val="9"/>
            <color indexed="81"/>
            <rFont val="Tahoma"/>
            <family val="2"/>
          </rPr>
          <t xml:space="preserve">
copied down flow per WCC</t>
        </r>
      </text>
    </comment>
    <comment ref="CS202" authorId="2">
      <text>
        <r>
          <rPr>
            <b/>
            <sz val="10"/>
            <color indexed="81"/>
            <rFont val="Tahoma"/>
            <family val="2"/>
          </rPr>
          <t>cnelson:</t>
        </r>
        <r>
          <rPr>
            <sz val="10"/>
            <color indexed="81"/>
            <rFont val="Tahoma"/>
            <family val="2"/>
          </rPr>
          <t xml:space="preserve">
Ran due to high peaking.</t>
        </r>
      </text>
    </comment>
    <comment ref="L203" authorId="4">
      <text>
        <r>
          <rPr>
            <b/>
            <sz val="9"/>
            <color indexed="81"/>
            <rFont val="Tahoma"/>
            <family val="2"/>
          </rPr>
          <t>Moline, Jason:</t>
        </r>
        <r>
          <rPr>
            <sz val="9"/>
            <color indexed="81"/>
            <rFont val="Tahoma"/>
            <family val="2"/>
          </rPr>
          <t xml:space="preserve">
replaced blank with 0</t>
        </r>
      </text>
    </comment>
    <comment ref="AG203" authorId="4">
      <text>
        <r>
          <rPr>
            <b/>
            <sz val="9"/>
            <color indexed="81"/>
            <rFont val="Tahoma"/>
            <family val="2"/>
          </rPr>
          <t>Moline, Jason:</t>
        </r>
        <r>
          <rPr>
            <sz val="9"/>
            <color indexed="81"/>
            <rFont val="Tahoma"/>
            <family val="2"/>
          </rPr>
          <t xml:space="preserve">
copied down flow per WCC</t>
        </r>
      </text>
    </comment>
    <comment ref="AG204" authorId="4">
      <text>
        <r>
          <rPr>
            <b/>
            <sz val="9"/>
            <color indexed="81"/>
            <rFont val="Tahoma"/>
            <family val="2"/>
          </rPr>
          <t>Moline, Jason:</t>
        </r>
        <r>
          <rPr>
            <sz val="9"/>
            <color indexed="81"/>
            <rFont val="Tahoma"/>
            <family val="2"/>
          </rPr>
          <t xml:space="preserve">
copied down flow per WCC</t>
        </r>
      </text>
    </comment>
    <comment ref="L205" authorId="4">
      <text>
        <r>
          <rPr>
            <b/>
            <sz val="9"/>
            <color indexed="81"/>
            <rFont val="Tahoma"/>
            <family val="2"/>
          </rPr>
          <t>Moline, Jason:</t>
        </r>
        <r>
          <rPr>
            <sz val="9"/>
            <color indexed="81"/>
            <rFont val="Tahoma"/>
            <family val="2"/>
          </rPr>
          <t xml:space="preserve">
replaced blank with 0</t>
        </r>
      </text>
    </comment>
    <comment ref="AG205" authorId="4">
      <text>
        <r>
          <rPr>
            <b/>
            <sz val="9"/>
            <color indexed="81"/>
            <rFont val="Tahoma"/>
            <family val="2"/>
          </rPr>
          <t>Moline, Jason:</t>
        </r>
        <r>
          <rPr>
            <sz val="9"/>
            <color indexed="81"/>
            <rFont val="Tahoma"/>
            <family val="2"/>
          </rPr>
          <t xml:space="preserve">
copied down flow per WCC</t>
        </r>
      </text>
    </comment>
    <comment ref="L206" authorId="4">
      <text>
        <r>
          <rPr>
            <b/>
            <sz val="9"/>
            <color indexed="81"/>
            <rFont val="Tahoma"/>
            <family val="2"/>
          </rPr>
          <t>Moline, Jason:</t>
        </r>
        <r>
          <rPr>
            <sz val="9"/>
            <color indexed="81"/>
            <rFont val="Tahoma"/>
            <family val="2"/>
          </rPr>
          <t xml:space="preserve">
replaced blank with 0</t>
        </r>
      </text>
    </comment>
    <comment ref="AG206" authorId="4">
      <text>
        <r>
          <rPr>
            <b/>
            <sz val="9"/>
            <color indexed="81"/>
            <rFont val="Tahoma"/>
            <family val="2"/>
          </rPr>
          <t>Moline, Jason:</t>
        </r>
        <r>
          <rPr>
            <sz val="9"/>
            <color indexed="81"/>
            <rFont val="Tahoma"/>
            <family val="2"/>
          </rPr>
          <t xml:space="preserve">
copied down flow per WCC</t>
        </r>
      </text>
    </comment>
    <comment ref="L207" authorId="3">
      <text>
        <r>
          <rPr>
            <b/>
            <sz val="9"/>
            <color indexed="81"/>
            <rFont val="Tahoma"/>
            <family val="2"/>
          </rPr>
          <t>Nelson, Corey:</t>
        </r>
        <r>
          <rPr>
            <sz val="9"/>
            <color indexed="81"/>
            <rFont val="Tahoma"/>
            <family val="2"/>
          </rPr>
          <t xml:space="preserve">
Replaced 'blank' with 0.0
</t>
        </r>
      </text>
    </comment>
    <comment ref="AG207" authorId="4">
      <text>
        <r>
          <rPr>
            <b/>
            <sz val="9"/>
            <color indexed="81"/>
            <rFont val="Tahoma"/>
            <family val="2"/>
          </rPr>
          <t>Moline, Jason:</t>
        </r>
        <r>
          <rPr>
            <sz val="9"/>
            <color indexed="81"/>
            <rFont val="Tahoma"/>
            <family val="2"/>
          </rPr>
          <t xml:space="preserve">
copied down flow per WCC</t>
        </r>
      </text>
    </comment>
    <comment ref="L208" authorId="3">
      <text>
        <r>
          <rPr>
            <b/>
            <sz val="9"/>
            <color indexed="81"/>
            <rFont val="Tahoma"/>
            <family val="2"/>
          </rPr>
          <t>Nelson, Corey:</t>
        </r>
        <r>
          <rPr>
            <sz val="9"/>
            <color indexed="81"/>
            <rFont val="Tahoma"/>
            <family val="2"/>
          </rPr>
          <t xml:space="preserve">
Replaced 'blank' with 0.0
</t>
        </r>
      </text>
    </comment>
    <comment ref="AG208" authorId="4">
      <text>
        <r>
          <rPr>
            <b/>
            <sz val="9"/>
            <color indexed="81"/>
            <rFont val="Tahoma"/>
            <family val="2"/>
          </rPr>
          <t>Moline, Jason:</t>
        </r>
        <r>
          <rPr>
            <sz val="9"/>
            <color indexed="81"/>
            <rFont val="Tahoma"/>
            <family val="2"/>
          </rPr>
          <t xml:space="preserve">
copied down flow per WCC</t>
        </r>
      </text>
    </comment>
    <comment ref="L209" authorId="4">
      <text>
        <r>
          <rPr>
            <b/>
            <sz val="9"/>
            <color indexed="81"/>
            <rFont val="Tahoma"/>
            <family val="2"/>
          </rPr>
          <t>Moline, Jason:</t>
        </r>
        <r>
          <rPr>
            <sz val="9"/>
            <color indexed="81"/>
            <rFont val="Tahoma"/>
            <family val="2"/>
          </rPr>
          <t xml:space="preserve">
replaced blank with 0</t>
        </r>
      </text>
    </comment>
    <comment ref="AG209" authorId="4">
      <text>
        <r>
          <rPr>
            <b/>
            <sz val="9"/>
            <color indexed="81"/>
            <rFont val="Tahoma"/>
            <family val="2"/>
          </rPr>
          <t>Moline, Jason:</t>
        </r>
        <r>
          <rPr>
            <sz val="9"/>
            <color indexed="81"/>
            <rFont val="Tahoma"/>
            <family val="2"/>
          </rPr>
          <t xml:space="preserve">
copied down flow per WCC</t>
        </r>
      </text>
    </comment>
    <comment ref="L210" authorId="4">
      <text>
        <r>
          <rPr>
            <b/>
            <sz val="9"/>
            <color indexed="81"/>
            <rFont val="Tahoma"/>
            <family val="2"/>
          </rPr>
          <t>Moline, Jason:</t>
        </r>
        <r>
          <rPr>
            <sz val="9"/>
            <color indexed="81"/>
            <rFont val="Tahoma"/>
            <family val="2"/>
          </rPr>
          <t xml:space="preserve">
replaced blank with 0</t>
        </r>
      </text>
    </comment>
    <comment ref="AG210" authorId="4">
      <text>
        <r>
          <rPr>
            <b/>
            <sz val="9"/>
            <color indexed="81"/>
            <rFont val="Tahoma"/>
            <family val="2"/>
          </rPr>
          <t>Moline, Jason:</t>
        </r>
        <r>
          <rPr>
            <sz val="9"/>
            <color indexed="81"/>
            <rFont val="Tahoma"/>
            <family val="2"/>
          </rPr>
          <t xml:space="preserve">
copied down flow per WCC</t>
        </r>
      </text>
    </comment>
    <comment ref="L211" authorId="4">
      <text>
        <r>
          <rPr>
            <b/>
            <sz val="9"/>
            <color indexed="81"/>
            <rFont val="Tahoma"/>
            <family val="2"/>
          </rPr>
          <t>Moline, Jason:</t>
        </r>
        <r>
          <rPr>
            <sz val="9"/>
            <color indexed="81"/>
            <rFont val="Tahoma"/>
            <family val="2"/>
          </rPr>
          <t xml:space="preserve">
replaced blank with 0</t>
        </r>
      </text>
    </comment>
    <comment ref="AG211" authorId="4">
      <text>
        <r>
          <rPr>
            <b/>
            <sz val="9"/>
            <color indexed="81"/>
            <rFont val="Tahoma"/>
            <family val="2"/>
          </rPr>
          <t>Moline, Jason:</t>
        </r>
        <r>
          <rPr>
            <sz val="9"/>
            <color indexed="81"/>
            <rFont val="Tahoma"/>
            <family val="2"/>
          </rPr>
          <t xml:space="preserve">
copied down flow per WCC</t>
        </r>
      </text>
    </comment>
    <comment ref="L212" authorId="4">
      <text>
        <r>
          <rPr>
            <b/>
            <sz val="9"/>
            <color indexed="81"/>
            <rFont val="Tahoma"/>
            <family val="2"/>
          </rPr>
          <t>Moline, Jason:</t>
        </r>
        <r>
          <rPr>
            <sz val="9"/>
            <color indexed="81"/>
            <rFont val="Tahoma"/>
            <family val="2"/>
          </rPr>
          <t xml:space="preserve">
replaced blank with 0</t>
        </r>
      </text>
    </comment>
    <comment ref="AG212" authorId="4">
      <text>
        <r>
          <rPr>
            <b/>
            <sz val="9"/>
            <color indexed="81"/>
            <rFont val="Tahoma"/>
            <family val="2"/>
          </rPr>
          <t>Moline, Jason:</t>
        </r>
        <r>
          <rPr>
            <sz val="9"/>
            <color indexed="81"/>
            <rFont val="Tahoma"/>
            <family val="2"/>
          </rPr>
          <t xml:space="preserve">
copied down flow per WCC</t>
        </r>
      </text>
    </comment>
    <comment ref="DC212" authorId="3">
      <text>
        <r>
          <rPr>
            <b/>
            <sz val="9"/>
            <color indexed="81"/>
            <rFont val="Tahoma"/>
            <family val="2"/>
          </rPr>
          <t>Nelson, Corey:</t>
        </r>
        <r>
          <rPr>
            <sz val="9"/>
            <color indexed="81"/>
            <rFont val="Tahoma"/>
            <family val="2"/>
          </rPr>
          <t xml:space="preserve">
Bad value due to website/equipment error.  Changed from 1151.91 to 1159.73 based on no change in outflow and trending of drawdown per day of 0.19 feet.  See file copy of HHD Hydrograph 072715
</t>
        </r>
      </text>
    </comment>
    <comment ref="L213" authorId="6">
      <text>
        <r>
          <rPr>
            <b/>
            <sz val="9"/>
            <color indexed="81"/>
            <rFont val="Tahoma"/>
            <family val="2"/>
          </rPr>
          <t>Johnson, Christopher:</t>
        </r>
        <r>
          <rPr>
            <sz val="9"/>
            <color indexed="81"/>
            <rFont val="Tahoma"/>
            <family val="2"/>
          </rPr>
          <t xml:space="preserve">
Replaced blank with 0</t>
        </r>
      </text>
    </comment>
    <comment ref="AG213" authorId="6">
      <text>
        <r>
          <rPr>
            <b/>
            <sz val="9"/>
            <color indexed="81"/>
            <rFont val="Tahoma"/>
            <family val="2"/>
          </rPr>
          <t>Johnson, Christopher:</t>
        </r>
        <r>
          <rPr>
            <sz val="9"/>
            <color indexed="81"/>
            <rFont val="Tahoma"/>
            <family val="2"/>
          </rPr>
          <t xml:space="preserve">
Copied flow per WCC</t>
        </r>
      </text>
    </comment>
    <comment ref="CS213" authorId="6">
      <text>
        <r>
          <rPr>
            <b/>
            <sz val="9"/>
            <color indexed="81"/>
            <rFont val="Tahoma"/>
            <family val="2"/>
          </rPr>
          <t>Johnson, Christopher:</t>
        </r>
        <r>
          <rPr>
            <sz val="9"/>
            <color indexed="81"/>
            <rFont val="Tahoma"/>
            <family val="2"/>
          </rPr>
          <t xml:space="preserve">
Changed from 3008.3</t>
        </r>
      </text>
    </comment>
    <comment ref="L214" authorId="3">
      <text>
        <r>
          <rPr>
            <b/>
            <sz val="9"/>
            <color indexed="81"/>
            <rFont val="Tahoma"/>
            <family val="2"/>
          </rPr>
          <t>Nelson, Corey
Changed to 0.0</t>
        </r>
      </text>
    </comment>
    <comment ref="AG214" authorId="3">
      <text>
        <r>
          <rPr>
            <b/>
            <sz val="9"/>
            <color indexed="81"/>
            <rFont val="Tahoma"/>
            <family val="2"/>
          </rPr>
          <t>Nelson, Corey:</t>
        </r>
        <r>
          <rPr>
            <sz val="9"/>
            <color indexed="81"/>
            <rFont val="Tahoma"/>
            <family val="2"/>
          </rPr>
          <t xml:space="preserve">
Copied down per WinCC</t>
        </r>
      </text>
    </comment>
    <comment ref="BG214" authorId="3">
      <text>
        <r>
          <rPr>
            <b/>
            <sz val="9"/>
            <color indexed="81"/>
            <rFont val="Tahoma"/>
            <family val="2"/>
          </rPr>
          <t>Nelson, Corey:</t>
        </r>
        <r>
          <rPr>
            <sz val="9"/>
            <color indexed="81"/>
            <rFont val="Tahoma"/>
            <family val="2"/>
          </rPr>
          <t xml:space="preserve">
changed from 0.05 to 1.50 per SCADA trend.</t>
        </r>
      </text>
    </comment>
    <comment ref="L215" authorId="3">
      <text>
        <r>
          <rPr>
            <b/>
            <sz val="9"/>
            <color indexed="81"/>
            <rFont val="Tahoma"/>
            <family val="2"/>
          </rPr>
          <t>Nelson, Corey:</t>
        </r>
        <r>
          <rPr>
            <sz val="9"/>
            <color indexed="81"/>
            <rFont val="Tahoma"/>
            <family val="2"/>
          </rPr>
          <t xml:space="preserve">
changed to 0.0</t>
        </r>
      </text>
    </comment>
    <comment ref="AG215" authorId="3">
      <text>
        <r>
          <rPr>
            <b/>
            <sz val="9"/>
            <color indexed="81"/>
            <rFont val="Tahoma"/>
            <family val="2"/>
          </rPr>
          <t>Nelson, Corey:</t>
        </r>
        <r>
          <rPr>
            <sz val="9"/>
            <color indexed="81"/>
            <rFont val="Tahoma"/>
            <family val="2"/>
          </rPr>
          <t xml:space="preserve">
Copied down per WincC
</t>
        </r>
      </text>
    </comment>
    <comment ref="L216" authorId="3">
      <text>
        <r>
          <rPr>
            <b/>
            <sz val="9"/>
            <color indexed="81"/>
            <rFont val="Tahoma"/>
            <family val="2"/>
          </rPr>
          <t>Nelson, Corey:</t>
        </r>
        <r>
          <rPr>
            <sz val="9"/>
            <color indexed="81"/>
            <rFont val="Tahoma"/>
            <family val="2"/>
          </rPr>
          <t xml:space="preserve">
changed to 0.0</t>
        </r>
      </text>
    </comment>
    <comment ref="AG216" authorId="3">
      <text>
        <r>
          <rPr>
            <b/>
            <sz val="9"/>
            <color indexed="81"/>
            <rFont val="Tahoma"/>
            <family val="2"/>
          </rPr>
          <t>Nelson, Corey:</t>
        </r>
        <r>
          <rPr>
            <sz val="9"/>
            <color indexed="81"/>
            <rFont val="Tahoma"/>
            <family val="2"/>
          </rPr>
          <t xml:space="preserve">
copied down per wincc
</t>
        </r>
      </text>
    </comment>
    <comment ref="L217" authorId="4">
      <text>
        <r>
          <rPr>
            <b/>
            <sz val="9"/>
            <color indexed="81"/>
            <rFont val="Tahoma"/>
            <family val="2"/>
          </rPr>
          <t>Moline, Jason:</t>
        </r>
        <r>
          <rPr>
            <sz val="9"/>
            <color indexed="81"/>
            <rFont val="Tahoma"/>
            <family val="2"/>
          </rPr>
          <t xml:space="preserve">
replaced blank with 0</t>
        </r>
      </text>
    </comment>
    <comment ref="AG217" authorId="4">
      <text>
        <r>
          <rPr>
            <b/>
            <sz val="9"/>
            <color indexed="81"/>
            <rFont val="Tahoma"/>
            <family val="2"/>
          </rPr>
          <t>Moline, Jason:</t>
        </r>
        <r>
          <rPr>
            <sz val="9"/>
            <color indexed="81"/>
            <rFont val="Tahoma"/>
            <family val="2"/>
          </rPr>
          <t xml:space="preserve">
copied down flow per WCC</t>
        </r>
      </text>
    </comment>
    <comment ref="L218" authorId="4">
      <text>
        <r>
          <rPr>
            <b/>
            <sz val="9"/>
            <color indexed="81"/>
            <rFont val="Tahoma"/>
            <family val="2"/>
          </rPr>
          <t>Moline, Jason:</t>
        </r>
        <r>
          <rPr>
            <sz val="9"/>
            <color indexed="81"/>
            <rFont val="Tahoma"/>
            <family val="2"/>
          </rPr>
          <t xml:space="preserve">
replaced blank with 0</t>
        </r>
      </text>
    </comment>
    <comment ref="AG218" authorId="4">
      <text>
        <r>
          <rPr>
            <b/>
            <sz val="9"/>
            <color indexed="81"/>
            <rFont val="Tahoma"/>
            <family val="2"/>
          </rPr>
          <t>Moline, Jason:</t>
        </r>
        <r>
          <rPr>
            <sz val="9"/>
            <color indexed="81"/>
            <rFont val="Tahoma"/>
            <family val="2"/>
          </rPr>
          <t xml:space="preserve">
copied down flow per WCC</t>
        </r>
      </text>
    </comment>
    <comment ref="L219" authorId="4">
      <text>
        <r>
          <rPr>
            <b/>
            <sz val="9"/>
            <color indexed="81"/>
            <rFont val="Tahoma"/>
            <family val="2"/>
          </rPr>
          <t>Moline, Jason:</t>
        </r>
        <r>
          <rPr>
            <sz val="9"/>
            <color indexed="81"/>
            <rFont val="Tahoma"/>
            <family val="2"/>
          </rPr>
          <t xml:space="preserve">
replaced blank with 0</t>
        </r>
      </text>
    </comment>
    <comment ref="AG219" authorId="4">
      <text>
        <r>
          <rPr>
            <b/>
            <sz val="9"/>
            <color indexed="81"/>
            <rFont val="Tahoma"/>
            <family val="2"/>
          </rPr>
          <t>Moline, Jason:</t>
        </r>
        <r>
          <rPr>
            <sz val="9"/>
            <color indexed="81"/>
            <rFont val="Tahoma"/>
            <family val="2"/>
          </rPr>
          <t xml:space="preserve">
copied down flow per WCC</t>
        </r>
      </text>
    </comment>
    <comment ref="L220" authorId="4">
      <text>
        <r>
          <rPr>
            <b/>
            <sz val="9"/>
            <color indexed="81"/>
            <rFont val="Tahoma"/>
            <family val="2"/>
          </rPr>
          <t>Moline, Jason:</t>
        </r>
        <r>
          <rPr>
            <sz val="9"/>
            <color indexed="81"/>
            <rFont val="Tahoma"/>
            <family val="2"/>
          </rPr>
          <t xml:space="preserve">
replaced blank with 0</t>
        </r>
      </text>
    </comment>
    <comment ref="AG220" authorId="4">
      <text>
        <r>
          <rPr>
            <b/>
            <sz val="9"/>
            <color indexed="81"/>
            <rFont val="Tahoma"/>
            <family val="2"/>
          </rPr>
          <t>Moline, Jason:</t>
        </r>
        <r>
          <rPr>
            <sz val="9"/>
            <color indexed="81"/>
            <rFont val="Tahoma"/>
            <family val="2"/>
          </rPr>
          <t xml:space="preserve">
copied down flow per WCC</t>
        </r>
      </text>
    </comment>
    <comment ref="DC220" authorId="3">
      <text>
        <r>
          <rPr>
            <b/>
            <sz val="9"/>
            <color indexed="81"/>
            <rFont val="Tahoma"/>
            <family val="2"/>
          </rPr>
          <t>Nelson, Corey:</t>
        </r>
        <r>
          <rPr>
            <sz val="9"/>
            <color indexed="81"/>
            <rFont val="Tahoma"/>
            <family val="2"/>
          </rPr>
          <t xml:space="preserve">
Changed from 1158.85 to 1158.64 du to website data jumping around erratically.
</t>
        </r>
      </text>
    </comment>
    <comment ref="AG221" authorId="4">
      <text>
        <r>
          <rPr>
            <b/>
            <sz val="9"/>
            <color indexed="81"/>
            <rFont val="Tahoma"/>
            <family val="2"/>
          </rPr>
          <t>Moline, Jason:</t>
        </r>
        <r>
          <rPr>
            <sz val="9"/>
            <color indexed="81"/>
            <rFont val="Tahoma"/>
            <family val="2"/>
          </rPr>
          <t xml:space="preserve">
copied down flow per WCC</t>
        </r>
      </text>
    </comment>
    <comment ref="AG222" authorId="4">
      <text>
        <r>
          <rPr>
            <b/>
            <sz val="9"/>
            <color indexed="81"/>
            <rFont val="Tahoma"/>
            <family val="2"/>
          </rPr>
          <t>Moline, Jason:</t>
        </r>
        <r>
          <rPr>
            <sz val="9"/>
            <color indexed="81"/>
            <rFont val="Tahoma"/>
            <family val="2"/>
          </rPr>
          <t xml:space="preserve">
copied down flow per WCC</t>
        </r>
      </text>
    </comment>
    <comment ref="AG223" authorId="4">
      <text>
        <r>
          <rPr>
            <b/>
            <sz val="9"/>
            <color indexed="81"/>
            <rFont val="Tahoma"/>
            <family val="2"/>
          </rPr>
          <t>Moline, Jason:</t>
        </r>
        <r>
          <rPr>
            <sz val="9"/>
            <color indexed="81"/>
            <rFont val="Tahoma"/>
            <family val="2"/>
          </rPr>
          <t xml:space="preserve">
copied down flow per WCC</t>
        </r>
      </text>
    </comment>
    <comment ref="DC223" authorId="3">
      <text>
        <r>
          <rPr>
            <b/>
            <sz val="9"/>
            <color indexed="81"/>
            <rFont val="Tahoma"/>
            <family val="2"/>
          </rPr>
          <t>Nelson, Corey:</t>
        </r>
        <r>
          <rPr>
            <sz val="9"/>
            <color indexed="81"/>
            <rFont val="Tahoma"/>
            <family val="2"/>
          </rPr>
          <t xml:space="preserve">
Changed from 1158.23 to 1158.06 due to data from website jumping up and down erratically.  </t>
        </r>
      </text>
    </comment>
    <comment ref="L224" authorId="4">
      <text>
        <r>
          <rPr>
            <b/>
            <sz val="9"/>
            <color indexed="81"/>
            <rFont val="Tahoma"/>
            <family val="2"/>
          </rPr>
          <t>Moline, Jason:</t>
        </r>
        <r>
          <rPr>
            <sz val="9"/>
            <color indexed="81"/>
            <rFont val="Tahoma"/>
            <family val="2"/>
          </rPr>
          <t xml:space="preserve">
replaced blank with 0</t>
        </r>
      </text>
    </comment>
    <comment ref="AG224" authorId="4">
      <text>
        <r>
          <rPr>
            <b/>
            <sz val="9"/>
            <color indexed="81"/>
            <rFont val="Tahoma"/>
            <family val="2"/>
          </rPr>
          <t>Moline, Jason:</t>
        </r>
        <r>
          <rPr>
            <sz val="9"/>
            <color indexed="81"/>
            <rFont val="Tahoma"/>
            <family val="2"/>
          </rPr>
          <t xml:space="preserve">
copied down flow per WCC</t>
        </r>
      </text>
    </comment>
    <comment ref="L225" authorId="4">
      <text>
        <r>
          <rPr>
            <b/>
            <sz val="9"/>
            <color indexed="81"/>
            <rFont val="Tahoma"/>
            <family val="2"/>
          </rPr>
          <t>Moline, Jason:</t>
        </r>
        <r>
          <rPr>
            <sz val="9"/>
            <color indexed="81"/>
            <rFont val="Tahoma"/>
            <family val="2"/>
          </rPr>
          <t xml:space="preserve">
replaced blank with 0</t>
        </r>
      </text>
    </comment>
    <comment ref="AG225" authorId="4">
      <text>
        <r>
          <rPr>
            <b/>
            <sz val="9"/>
            <color indexed="81"/>
            <rFont val="Tahoma"/>
            <family val="2"/>
          </rPr>
          <t>Moline, Jason:</t>
        </r>
        <r>
          <rPr>
            <sz val="9"/>
            <color indexed="81"/>
            <rFont val="Tahoma"/>
            <family val="2"/>
          </rPr>
          <t xml:space="preserve">
copied down flow per WCC</t>
        </r>
      </text>
    </comment>
    <comment ref="BN225" authorId="4">
      <text>
        <r>
          <rPr>
            <b/>
            <sz val="9"/>
            <color indexed="81"/>
            <rFont val="Tahoma"/>
            <family val="2"/>
          </rPr>
          <t>Moline, Jason:</t>
        </r>
        <r>
          <rPr>
            <sz val="9"/>
            <color indexed="81"/>
            <rFont val="Tahoma"/>
            <family val="2"/>
          </rPr>
          <t xml:space="preserve">
changed from 2.5 to 2.475</t>
        </r>
      </text>
    </comment>
    <comment ref="L226" authorId="4">
      <text>
        <r>
          <rPr>
            <b/>
            <sz val="9"/>
            <color indexed="81"/>
            <rFont val="Tahoma"/>
            <family val="2"/>
          </rPr>
          <t>Moline, Jason:</t>
        </r>
        <r>
          <rPr>
            <sz val="9"/>
            <color indexed="81"/>
            <rFont val="Tahoma"/>
            <family val="2"/>
          </rPr>
          <t xml:space="preserve">
replaced blank with 0</t>
        </r>
      </text>
    </comment>
    <comment ref="AG226" authorId="4">
      <text>
        <r>
          <rPr>
            <b/>
            <sz val="9"/>
            <color indexed="81"/>
            <rFont val="Tahoma"/>
            <family val="2"/>
          </rPr>
          <t>Moline, Jason:</t>
        </r>
        <r>
          <rPr>
            <sz val="9"/>
            <color indexed="81"/>
            <rFont val="Tahoma"/>
            <family val="2"/>
          </rPr>
          <t xml:space="preserve">
copied down flow per WCC</t>
        </r>
      </text>
    </comment>
    <comment ref="BN226" authorId="3">
      <text>
        <r>
          <rPr>
            <b/>
            <sz val="9"/>
            <color indexed="81"/>
            <rFont val="Tahoma"/>
            <family val="2"/>
          </rPr>
          <t>Nelson, Corey:</t>
        </r>
        <r>
          <rPr>
            <sz val="9"/>
            <color indexed="81"/>
            <rFont val="Tahoma"/>
            <family val="2"/>
          </rPr>
          <t xml:space="preserve">
changed from 0.10 to .051
</t>
        </r>
      </text>
    </comment>
    <comment ref="DC226" authorId="3">
      <text>
        <r>
          <rPr>
            <b/>
            <sz val="9"/>
            <color indexed="81"/>
            <rFont val="Tahoma"/>
            <family val="2"/>
          </rPr>
          <t>Nelson, Corey:</t>
        </r>
        <r>
          <rPr>
            <sz val="9"/>
            <color indexed="81"/>
            <rFont val="Tahoma"/>
            <family val="2"/>
          </rPr>
          <t xml:space="preserve">
changed to 1157.48 as an estimate due to bad website data from 1157.56.</t>
        </r>
      </text>
    </comment>
    <comment ref="L227" authorId="4">
      <text>
        <r>
          <rPr>
            <b/>
            <sz val="9"/>
            <color indexed="81"/>
            <rFont val="Tahoma"/>
            <family val="2"/>
          </rPr>
          <t>Moline, Jason:</t>
        </r>
        <r>
          <rPr>
            <sz val="9"/>
            <color indexed="81"/>
            <rFont val="Tahoma"/>
            <family val="2"/>
          </rPr>
          <t xml:space="preserve">
replaced blank with 0</t>
        </r>
      </text>
    </comment>
    <comment ref="AG227" authorId="4">
      <text>
        <r>
          <rPr>
            <b/>
            <sz val="9"/>
            <color indexed="81"/>
            <rFont val="Tahoma"/>
            <family val="2"/>
          </rPr>
          <t>Moline, Jason:</t>
        </r>
        <r>
          <rPr>
            <sz val="9"/>
            <color indexed="81"/>
            <rFont val="Tahoma"/>
            <family val="2"/>
          </rPr>
          <t xml:space="preserve">
copied down flow per WCC</t>
        </r>
      </text>
    </comment>
    <comment ref="DA227" authorId="3">
      <text>
        <r>
          <rPr>
            <b/>
            <sz val="9"/>
            <color indexed="81"/>
            <rFont val="Tahoma"/>
            <family val="2"/>
          </rPr>
          <t>Nelson, Corey:</t>
        </r>
        <r>
          <rPr>
            <sz val="9"/>
            <color indexed="81"/>
            <rFont val="Tahoma"/>
            <family val="2"/>
          </rPr>
          <t xml:space="preserve">
Changed actual read of 204 to 260cfs due to new rating of flow curve completed on 8/6.  See other notes above.</t>
        </r>
      </text>
    </comment>
    <comment ref="L228" authorId="3">
      <text>
        <r>
          <rPr>
            <b/>
            <sz val="9"/>
            <color indexed="81"/>
            <rFont val="Tahoma"/>
            <family val="2"/>
          </rPr>
          <t>Nelson, Corey:
replaced 'blank' with 0.0.</t>
        </r>
      </text>
    </comment>
    <comment ref="AG228" authorId="4">
      <text>
        <r>
          <rPr>
            <b/>
            <sz val="9"/>
            <color indexed="81"/>
            <rFont val="Tahoma"/>
            <family val="2"/>
          </rPr>
          <t>Moline, Jason:</t>
        </r>
        <r>
          <rPr>
            <sz val="9"/>
            <color indexed="81"/>
            <rFont val="Tahoma"/>
            <family val="2"/>
          </rPr>
          <t xml:space="preserve">
copied down flow per WCC</t>
        </r>
      </text>
    </comment>
    <comment ref="DC228" authorId="3">
      <text>
        <r>
          <rPr>
            <b/>
            <sz val="9"/>
            <color indexed="81"/>
            <rFont val="Tahoma"/>
            <family val="2"/>
          </rPr>
          <t>Nelson, Corey:</t>
        </r>
        <r>
          <rPr>
            <sz val="9"/>
            <color indexed="81"/>
            <rFont val="Tahoma"/>
            <family val="2"/>
          </rPr>
          <t xml:space="preserve">
Corps site down.  Need to confirm number.</t>
        </r>
      </text>
    </comment>
    <comment ref="L229" authorId="3">
      <text>
        <r>
          <rPr>
            <b/>
            <sz val="9"/>
            <color indexed="81"/>
            <rFont val="Tahoma"/>
            <family val="2"/>
          </rPr>
          <t>Nelson, Corey:</t>
        </r>
        <r>
          <rPr>
            <sz val="9"/>
            <color indexed="81"/>
            <rFont val="Tahoma"/>
            <family val="2"/>
          </rPr>
          <t xml:space="preserve">
changed from 'blank' to 0.0 </t>
        </r>
      </text>
    </comment>
    <comment ref="AG229" authorId="4">
      <text>
        <r>
          <rPr>
            <b/>
            <sz val="9"/>
            <color indexed="81"/>
            <rFont val="Tahoma"/>
            <family val="2"/>
          </rPr>
          <t>Moline, Jason:</t>
        </r>
        <r>
          <rPr>
            <sz val="9"/>
            <color indexed="81"/>
            <rFont val="Tahoma"/>
            <family val="2"/>
          </rPr>
          <t xml:space="preserve">
copied down flow per WCC</t>
        </r>
      </text>
    </comment>
    <comment ref="BN229" authorId="4">
      <text>
        <r>
          <rPr>
            <b/>
            <sz val="9"/>
            <color indexed="81"/>
            <rFont val="Tahoma"/>
            <family val="2"/>
          </rPr>
          <t>Moline, Jason:</t>
        </r>
        <r>
          <rPr>
            <sz val="9"/>
            <color indexed="81"/>
            <rFont val="Tahoma"/>
            <family val="2"/>
          </rPr>
          <t xml:space="preserve">
changed from 0.1 to -0.963</t>
        </r>
      </text>
    </comment>
    <comment ref="DC229" authorId="3">
      <text>
        <r>
          <rPr>
            <b/>
            <sz val="9"/>
            <color indexed="81"/>
            <rFont val="Tahoma"/>
            <family val="2"/>
          </rPr>
          <t>Nelson, Corey:</t>
        </r>
        <r>
          <rPr>
            <sz val="9"/>
            <color indexed="81"/>
            <rFont val="Tahoma"/>
            <family val="2"/>
          </rPr>
          <t xml:space="preserve">
Changed from 1157.56 to 1156.81 as a temporary estimate due to bad website data.  Need to confirm with ACOE.</t>
        </r>
      </text>
    </comment>
    <comment ref="L230" authorId="4">
      <text>
        <r>
          <rPr>
            <b/>
            <sz val="9"/>
            <color indexed="81"/>
            <rFont val="Tahoma"/>
            <family val="2"/>
          </rPr>
          <t>Moline, Jason:</t>
        </r>
        <r>
          <rPr>
            <sz val="9"/>
            <color indexed="81"/>
            <rFont val="Tahoma"/>
            <family val="2"/>
          </rPr>
          <t xml:space="preserve">
replaced blank with 0</t>
        </r>
      </text>
    </comment>
    <comment ref="AG230" authorId="4">
      <text>
        <r>
          <rPr>
            <b/>
            <sz val="9"/>
            <color indexed="81"/>
            <rFont val="Tahoma"/>
            <family val="2"/>
          </rPr>
          <t>Moline, Jason:</t>
        </r>
        <r>
          <rPr>
            <sz val="9"/>
            <color indexed="81"/>
            <rFont val="Tahoma"/>
            <family val="2"/>
          </rPr>
          <t xml:space="preserve">
copied down flow per WCC</t>
        </r>
      </text>
    </comment>
    <comment ref="BN230" authorId="4">
      <text>
        <r>
          <rPr>
            <b/>
            <sz val="9"/>
            <color indexed="81"/>
            <rFont val="Tahoma"/>
            <family val="2"/>
          </rPr>
          <t>Moline, Jason:</t>
        </r>
        <r>
          <rPr>
            <sz val="9"/>
            <color indexed="81"/>
            <rFont val="Tahoma"/>
            <family val="2"/>
          </rPr>
          <t xml:space="preserve">
changed from 0 to -0.965</t>
        </r>
      </text>
    </comment>
    <comment ref="DC230" authorId="4">
      <text>
        <r>
          <rPr>
            <b/>
            <sz val="9"/>
            <color indexed="81"/>
            <rFont val="Tahoma"/>
            <family val="2"/>
          </rPr>
          <t>Moline, Jason:</t>
        </r>
        <r>
          <rPr>
            <sz val="9"/>
            <color indexed="81"/>
            <rFont val="Tahoma"/>
            <family val="2"/>
          </rPr>
          <t xml:space="preserve">
estimated as Corps website is down</t>
        </r>
      </text>
    </comment>
    <comment ref="L231" authorId="4">
      <text>
        <r>
          <rPr>
            <b/>
            <sz val="9"/>
            <color indexed="81"/>
            <rFont val="Tahoma"/>
            <family val="2"/>
          </rPr>
          <t>Moline, Jason:</t>
        </r>
        <r>
          <rPr>
            <sz val="9"/>
            <color indexed="81"/>
            <rFont val="Tahoma"/>
            <family val="2"/>
          </rPr>
          <t xml:space="preserve">
replaced blank with 0</t>
        </r>
      </text>
    </comment>
    <comment ref="AG231" authorId="4">
      <text>
        <r>
          <rPr>
            <b/>
            <sz val="9"/>
            <color indexed="81"/>
            <rFont val="Tahoma"/>
            <family val="2"/>
          </rPr>
          <t>Moline, Jason:</t>
        </r>
        <r>
          <rPr>
            <sz val="9"/>
            <color indexed="81"/>
            <rFont val="Tahoma"/>
            <family val="2"/>
          </rPr>
          <t xml:space="preserve">
copied down flow per WCC</t>
        </r>
      </text>
    </comment>
    <comment ref="BN231" authorId="4">
      <text>
        <r>
          <rPr>
            <b/>
            <sz val="9"/>
            <color indexed="81"/>
            <rFont val="Tahoma"/>
            <family val="2"/>
          </rPr>
          <t>Moline, Jason:</t>
        </r>
        <r>
          <rPr>
            <sz val="9"/>
            <color indexed="81"/>
            <rFont val="Tahoma"/>
            <family val="2"/>
          </rPr>
          <t xml:space="preserve">
changed from 1.2 to +1.278-0.683</t>
        </r>
      </text>
    </comment>
    <comment ref="L232" authorId="4">
      <text>
        <r>
          <rPr>
            <b/>
            <sz val="9"/>
            <color indexed="81"/>
            <rFont val="Tahoma"/>
            <family val="2"/>
          </rPr>
          <t>Moline, Jason:</t>
        </r>
        <r>
          <rPr>
            <sz val="9"/>
            <color indexed="81"/>
            <rFont val="Tahoma"/>
            <family val="2"/>
          </rPr>
          <t xml:space="preserve">
replaced blank with 0</t>
        </r>
      </text>
    </comment>
    <comment ref="AG232" authorId="4">
      <text>
        <r>
          <rPr>
            <b/>
            <sz val="9"/>
            <color indexed="81"/>
            <rFont val="Tahoma"/>
            <family val="2"/>
          </rPr>
          <t>Moline, Jason:</t>
        </r>
        <r>
          <rPr>
            <sz val="9"/>
            <color indexed="81"/>
            <rFont val="Tahoma"/>
            <family val="2"/>
          </rPr>
          <t xml:space="preserve">
copied down flow per WCC</t>
        </r>
      </text>
    </comment>
    <comment ref="L233" authorId="4">
      <text>
        <r>
          <rPr>
            <b/>
            <sz val="9"/>
            <color indexed="81"/>
            <rFont val="Tahoma"/>
            <family val="2"/>
          </rPr>
          <t>Moline, Jason:</t>
        </r>
        <r>
          <rPr>
            <sz val="9"/>
            <color indexed="81"/>
            <rFont val="Tahoma"/>
            <family val="2"/>
          </rPr>
          <t xml:space="preserve">
replaced blank with 0</t>
        </r>
      </text>
    </comment>
    <comment ref="AG233" authorId="4">
      <text>
        <r>
          <rPr>
            <b/>
            <sz val="9"/>
            <color indexed="81"/>
            <rFont val="Tahoma"/>
            <family val="2"/>
          </rPr>
          <t>Moline, Jason:</t>
        </r>
        <r>
          <rPr>
            <sz val="9"/>
            <color indexed="81"/>
            <rFont val="Tahoma"/>
            <family val="2"/>
          </rPr>
          <t xml:space="preserve">
copied down flow per WCC</t>
        </r>
      </text>
    </comment>
    <comment ref="L234" authorId="4">
      <text>
        <r>
          <rPr>
            <b/>
            <sz val="9"/>
            <color indexed="81"/>
            <rFont val="Tahoma"/>
            <family val="2"/>
          </rPr>
          <t>Moline, Jason:</t>
        </r>
        <r>
          <rPr>
            <sz val="9"/>
            <color indexed="81"/>
            <rFont val="Tahoma"/>
            <family val="2"/>
          </rPr>
          <t xml:space="preserve">
replaced blank with 0</t>
        </r>
      </text>
    </comment>
    <comment ref="AG234" authorId="4">
      <text>
        <r>
          <rPr>
            <b/>
            <sz val="9"/>
            <color indexed="81"/>
            <rFont val="Tahoma"/>
            <family val="2"/>
          </rPr>
          <t>Moline, Jason:</t>
        </r>
        <r>
          <rPr>
            <sz val="9"/>
            <color indexed="81"/>
            <rFont val="Tahoma"/>
            <family val="2"/>
          </rPr>
          <t xml:space="preserve">
copied down flow per WCC</t>
        </r>
      </text>
    </comment>
    <comment ref="L235" authorId="3">
      <text>
        <r>
          <rPr>
            <b/>
            <sz val="9"/>
            <color indexed="81"/>
            <rFont val="Tahoma"/>
            <family val="2"/>
          </rPr>
          <t>Nelson, Corey:</t>
        </r>
        <r>
          <rPr>
            <sz val="9"/>
            <color indexed="81"/>
            <rFont val="Tahoma"/>
            <family val="2"/>
          </rPr>
          <t xml:space="preserve">
changed from 'blank' to 0.0</t>
        </r>
      </text>
    </comment>
    <comment ref="AG235" authorId="4">
      <text>
        <r>
          <rPr>
            <b/>
            <sz val="9"/>
            <color indexed="81"/>
            <rFont val="Tahoma"/>
            <family val="2"/>
          </rPr>
          <t>Moline, Jason:</t>
        </r>
        <r>
          <rPr>
            <sz val="9"/>
            <color indexed="81"/>
            <rFont val="Tahoma"/>
            <family val="2"/>
          </rPr>
          <t xml:space="preserve">
copied down flow per WCC</t>
        </r>
      </text>
    </comment>
    <comment ref="BN235" authorId="4">
      <text>
        <r>
          <rPr>
            <b/>
            <sz val="9"/>
            <color indexed="81"/>
            <rFont val="Tahoma"/>
            <family val="2"/>
          </rPr>
          <t>Moline, Jason:</t>
        </r>
        <r>
          <rPr>
            <sz val="9"/>
            <color indexed="81"/>
            <rFont val="Tahoma"/>
            <family val="2"/>
          </rPr>
          <t xml:space="preserve">
changed from 0 to -0.636</t>
        </r>
      </text>
    </comment>
    <comment ref="L236" authorId="3">
      <text>
        <r>
          <rPr>
            <b/>
            <sz val="9"/>
            <color indexed="81"/>
            <rFont val="Tahoma"/>
            <family val="2"/>
          </rPr>
          <t>Nelson, Corey:</t>
        </r>
        <r>
          <rPr>
            <sz val="9"/>
            <color indexed="81"/>
            <rFont val="Tahoma"/>
            <family val="2"/>
          </rPr>
          <t xml:space="preserve">
changed from 'blank' to 0.0
</t>
        </r>
      </text>
    </comment>
    <comment ref="AG236" authorId="4">
      <text>
        <r>
          <rPr>
            <b/>
            <sz val="9"/>
            <color indexed="81"/>
            <rFont val="Tahoma"/>
            <family val="2"/>
          </rPr>
          <t>Moline, Jason:</t>
        </r>
        <r>
          <rPr>
            <sz val="9"/>
            <color indexed="81"/>
            <rFont val="Tahoma"/>
            <family val="2"/>
          </rPr>
          <t xml:space="preserve">
copied down flow per WCC</t>
        </r>
      </text>
    </comment>
    <comment ref="BN236" authorId="4">
      <text>
        <r>
          <rPr>
            <b/>
            <sz val="9"/>
            <color indexed="81"/>
            <rFont val="Tahoma"/>
            <family val="2"/>
          </rPr>
          <t>Moline, Jason:</t>
        </r>
        <r>
          <rPr>
            <sz val="9"/>
            <color indexed="81"/>
            <rFont val="Tahoma"/>
            <family val="2"/>
          </rPr>
          <t xml:space="preserve">
changed from 0 to -1.785</t>
        </r>
      </text>
    </comment>
    <comment ref="L237" authorId="3">
      <text>
        <r>
          <rPr>
            <b/>
            <sz val="9"/>
            <color indexed="81"/>
            <rFont val="Tahoma"/>
            <family val="2"/>
          </rPr>
          <t>Nelson, Corey:</t>
        </r>
        <r>
          <rPr>
            <sz val="9"/>
            <color indexed="81"/>
            <rFont val="Tahoma"/>
            <family val="2"/>
          </rPr>
          <t xml:space="preserve">
changed from 'blank' to 0.0</t>
        </r>
      </text>
    </comment>
    <comment ref="AG237" authorId="4">
      <text>
        <r>
          <rPr>
            <b/>
            <sz val="9"/>
            <color indexed="81"/>
            <rFont val="Tahoma"/>
            <family val="2"/>
          </rPr>
          <t>Moline, Jason:</t>
        </r>
        <r>
          <rPr>
            <sz val="9"/>
            <color indexed="81"/>
            <rFont val="Tahoma"/>
            <family val="2"/>
          </rPr>
          <t xml:space="preserve">
copied down flow per WCC</t>
        </r>
      </text>
    </comment>
    <comment ref="BN237" authorId="4">
      <text>
        <r>
          <rPr>
            <b/>
            <sz val="9"/>
            <color indexed="81"/>
            <rFont val="Tahoma"/>
            <family val="2"/>
          </rPr>
          <t>Moline, Jason:</t>
        </r>
        <r>
          <rPr>
            <sz val="9"/>
            <color indexed="81"/>
            <rFont val="Tahoma"/>
            <family val="2"/>
          </rPr>
          <t xml:space="preserve">
changed from 0 to -2.243</t>
        </r>
      </text>
    </comment>
    <comment ref="L238" authorId="4">
      <text>
        <r>
          <rPr>
            <b/>
            <sz val="9"/>
            <color indexed="81"/>
            <rFont val="Tahoma"/>
            <family val="2"/>
          </rPr>
          <t>Moline, Jason:</t>
        </r>
        <r>
          <rPr>
            <sz val="9"/>
            <color indexed="81"/>
            <rFont val="Tahoma"/>
            <family val="2"/>
          </rPr>
          <t xml:space="preserve">
replaced blank with 0</t>
        </r>
      </text>
    </comment>
    <comment ref="AG238" authorId="4">
      <text>
        <r>
          <rPr>
            <b/>
            <sz val="9"/>
            <color indexed="81"/>
            <rFont val="Tahoma"/>
            <family val="2"/>
          </rPr>
          <t>Moline, Jason:</t>
        </r>
        <r>
          <rPr>
            <sz val="9"/>
            <color indexed="81"/>
            <rFont val="Tahoma"/>
            <family val="2"/>
          </rPr>
          <t xml:space="preserve">
copied down flow per WCC</t>
        </r>
      </text>
    </comment>
    <comment ref="BN238" authorId="4">
      <text>
        <r>
          <rPr>
            <b/>
            <sz val="9"/>
            <color indexed="81"/>
            <rFont val="Tahoma"/>
            <family val="2"/>
          </rPr>
          <t>Moline, Jason:</t>
        </r>
        <r>
          <rPr>
            <sz val="9"/>
            <color indexed="81"/>
            <rFont val="Tahoma"/>
            <family val="2"/>
          </rPr>
          <t xml:space="preserve">
changed from 0 to -1.949</t>
        </r>
      </text>
    </comment>
    <comment ref="L239" authorId="4">
      <text>
        <r>
          <rPr>
            <b/>
            <sz val="9"/>
            <color indexed="81"/>
            <rFont val="Tahoma"/>
            <family val="2"/>
          </rPr>
          <t>Moline, Jason:</t>
        </r>
        <r>
          <rPr>
            <sz val="9"/>
            <color indexed="81"/>
            <rFont val="Tahoma"/>
            <family val="2"/>
          </rPr>
          <t xml:space="preserve">
replaced blank with 0</t>
        </r>
      </text>
    </comment>
    <comment ref="AG239" authorId="4">
      <text>
        <r>
          <rPr>
            <b/>
            <sz val="9"/>
            <color indexed="81"/>
            <rFont val="Tahoma"/>
            <family val="2"/>
          </rPr>
          <t>Moline, Jason:</t>
        </r>
        <r>
          <rPr>
            <sz val="9"/>
            <color indexed="81"/>
            <rFont val="Tahoma"/>
            <family val="2"/>
          </rPr>
          <t xml:space="preserve">
copied down flow per WCC</t>
        </r>
      </text>
    </comment>
    <comment ref="L240" authorId="4">
      <text>
        <r>
          <rPr>
            <b/>
            <sz val="9"/>
            <color indexed="81"/>
            <rFont val="Tahoma"/>
            <family val="2"/>
          </rPr>
          <t>Moline, Jason:</t>
        </r>
        <r>
          <rPr>
            <sz val="9"/>
            <color indexed="81"/>
            <rFont val="Tahoma"/>
            <family val="2"/>
          </rPr>
          <t xml:space="preserve">
replaced blank with 0</t>
        </r>
      </text>
    </comment>
    <comment ref="AG240" authorId="4">
      <text>
        <r>
          <rPr>
            <b/>
            <sz val="9"/>
            <color indexed="81"/>
            <rFont val="Tahoma"/>
            <family val="2"/>
          </rPr>
          <t>Moline, Jason:</t>
        </r>
        <r>
          <rPr>
            <sz val="9"/>
            <color indexed="81"/>
            <rFont val="Tahoma"/>
            <family val="2"/>
          </rPr>
          <t xml:space="preserve">
copied down flow per WCC</t>
        </r>
      </text>
    </comment>
    <comment ref="BN240" authorId="4">
      <text>
        <r>
          <rPr>
            <b/>
            <sz val="9"/>
            <color indexed="81"/>
            <rFont val="Tahoma"/>
            <family val="2"/>
          </rPr>
          <t>Moline, Jason:</t>
        </r>
        <r>
          <rPr>
            <sz val="9"/>
            <color indexed="81"/>
            <rFont val="Tahoma"/>
            <family val="2"/>
          </rPr>
          <t xml:space="preserve">
changed from 0 to -1.419</t>
        </r>
      </text>
    </comment>
    <comment ref="L241" authorId="3">
      <text>
        <r>
          <rPr>
            <b/>
            <sz val="9"/>
            <color indexed="81"/>
            <rFont val="Tahoma"/>
            <family val="2"/>
          </rPr>
          <t>Nelson, Corey:</t>
        </r>
        <r>
          <rPr>
            <sz val="9"/>
            <color indexed="81"/>
            <rFont val="Tahoma"/>
            <family val="2"/>
          </rPr>
          <t xml:space="preserve">
changed from 'blank' to 0.0.</t>
        </r>
      </text>
    </comment>
    <comment ref="AG241" authorId="4">
      <text>
        <r>
          <rPr>
            <b/>
            <sz val="9"/>
            <color indexed="81"/>
            <rFont val="Tahoma"/>
            <family val="2"/>
          </rPr>
          <t>Moline, Jason:</t>
        </r>
        <r>
          <rPr>
            <sz val="9"/>
            <color indexed="81"/>
            <rFont val="Tahoma"/>
            <family val="2"/>
          </rPr>
          <t xml:space="preserve">
copied down flow per WCC</t>
        </r>
      </text>
    </comment>
    <comment ref="BN241" authorId="4">
      <text>
        <r>
          <rPr>
            <b/>
            <sz val="9"/>
            <color indexed="81"/>
            <rFont val="Tahoma"/>
            <family val="2"/>
          </rPr>
          <t>Moline, Jason:</t>
        </r>
        <r>
          <rPr>
            <sz val="9"/>
            <color indexed="81"/>
            <rFont val="Tahoma"/>
            <family val="2"/>
          </rPr>
          <t xml:space="preserve">
changed from 0 to -1.352</t>
        </r>
      </text>
    </comment>
    <comment ref="AG242" authorId="4">
      <text>
        <r>
          <rPr>
            <b/>
            <sz val="9"/>
            <color indexed="81"/>
            <rFont val="Tahoma"/>
            <family val="2"/>
          </rPr>
          <t>Moline, Jason:</t>
        </r>
        <r>
          <rPr>
            <sz val="9"/>
            <color indexed="81"/>
            <rFont val="Tahoma"/>
            <family val="2"/>
          </rPr>
          <t xml:space="preserve">
copied down flow per WCC</t>
        </r>
      </text>
    </comment>
    <comment ref="BN242" authorId="4">
      <text>
        <r>
          <rPr>
            <b/>
            <sz val="9"/>
            <color indexed="81"/>
            <rFont val="Tahoma"/>
            <family val="2"/>
          </rPr>
          <t>Moline, Jason:</t>
        </r>
        <r>
          <rPr>
            <sz val="9"/>
            <color indexed="81"/>
            <rFont val="Tahoma"/>
            <family val="2"/>
          </rPr>
          <t xml:space="preserve">
revised from 0 per SCADA</t>
        </r>
      </text>
    </comment>
    <comment ref="AG243" authorId="4">
      <text>
        <r>
          <rPr>
            <b/>
            <sz val="9"/>
            <color indexed="81"/>
            <rFont val="Tahoma"/>
            <family val="2"/>
          </rPr>
          <t>Moline, Jason:</t>
        </r>
        <r>
          <rPr>
            <sz val="9"/>
            <color indexed="81"/>
            <rFont val="Tahoma"/>
            <family val="2"/>
          </rPr>
          <t xml:space="preserve">
copied down flow per WCC</t>
        </r>
      </text>
    </comment>
    <comment ref="BN243" authorId="4">
      <text>
        <r>
          <rPr>
            <b/>
            <sz val="9"/>
            <color indexed="81"/>
            <rFont val="Tahoma"/>
            <family val="2"/>
          </rPr>
          <t>Moline, Jason:</t>
        </r>
        <r>
          <rPr>
            <sz val="9"/>
            <color indexed="81"/>
            <rFont val="Tahoma"/>
            <family val="2"/>
          </rPr>
          <t xml:space="preserve">
revised from 0 per SCADA</t>
        </r>
      </text>
    </comment>
    <comment ref="AG244" authorId="4">
      <text>
        <r>
          <rPr>
            <b/>
            <sz val="9"/>
            <color indexed="81"/>
            <rFont val="Tahoma"/>
            <family val="2"/>
          </rPr>
          <t>Moline, Jason:</t>
        </r>
        <r>
          <rPr>
            <sz val="9"/>
            <color indexed="81"/>
            <rFont val="Tahoma"/>
            <family val="2"/>
          </rPr>
          <t xml:space="preserve">
copied down flow per WCC</t>
        </r>
      </text>
    </comment>
    <comment ref="L245" authorId="4">
      <text>
        <r>
          <rPr>
            <b/>
            <sz val="9"/>
            <color indexed="81"/>
            <rFont val="Tahoma"/>
            <family val="2"/>
          </rPr>
          <t>Moline, Jason:</t>
        </r>
        <r>
          <rPr>
            <sz val="9"/>
            <color indexed="81"/>
            <rFont val="Tahoma"/>
            <family val="2"/>
          </rPr>
          <t xml:space="preserve">
replaced blank with 0</t>
        </r>
      </text>
    </comment>
    <comment ref="AG245" authorId="4">
      <text>
        <r>
          <rPr>
            <b/>
            <sz val="9"/>
            <color indexed="81"/>
            <rFont val="Tahoma"/>
            <family val="2"/>
          </rPr>
          <t>Moline, Jason:</t>
        </r>
        <r>
          <rPr>
            <sz val="9"/>
            <color indexed="81"/>
            <rFont val="Tahoma"/>
            <family val="2"/>
          </rPr>
          <t xml:space="preserve">
copied down flow per WCC</t>
        </r>
      </text>
    </comment>
    <comment ref="BN245" authorId="4">
      <text>
        <r>
          <rPr>
            <b/>
            <sz val="9"/>
            <color indexed="81"/>
            <rFont val="Tahoma"/>
            <family val="2"/>
          </rPr>
          <t>Moline, Jason:</t>
        </r>
        <r>
          <rPr>
            <sz val="9"/>
            <color indexed="81"/>
            <rFont val="Tahoma"/>
            <family val="2"/>
          </rPr>
          <t xml:space="preserve">
revised from 0 per SCADA</t>
        </r>
      </text>
    </comment>
    <comment ref="L246" authorId="4">
      <text>
        <r>
          <rPr>
            <b/>
            <sz val="9"/>
            <color indexed="81"/>
            <rFont val="Tahoma"/>
            <family val="2"/>
          </rPr>
          <t>Moline, Jason:</t>
        </r>
        <r>
          <rPr>
            <sz val="9"/>
            <color indexed="81"/>
            <rFont val="Tahoma"/>
            <family val="2"/>
          </rPr>
          <t xml:space="preserve">
replaced blank with 0</t>
        </r>
      </text>
    </comment>
    <comment ref="AG246" authorId="4">
      <text>
        <r>
          <rPr>
            <b/>
            <sz val="9"/>
            <color indexed="81"/>
            <rFont val="Tahoma"/>
            <family val="2"/>
          </rPr>
          <t>Moline, Jason:</t>
        </r>
        <r>
          <rPr>
            <sz val="9"/>
            <color indexed="81"/>
            <rFont val="Tahoma"/>
            <family val="2"/>
          </rPr>
          <t xml:space="preserve">
copied down flow per WCC</t>
        </r>
      </text>
    </comment>
    <comment ref="BN246" authorId="4">
      <text>
        <r>
          <rPr>
            <b/>
            <sz val="9"/>
            <color indexed="81"/>
            <rFont val="Tahoma"/>
            <family val="2"/>
          </rPr>
          <t>Moline, Jason:</t>
        </r>
        <r>
          <rPr>
            <sz val="9"/>
            <color indexed="81"/>
            <rFont val="Tahoma"/>
            <family val="2"/>
          </rPr>
          <t xml:space="preserve">
revised from 0 per SCADA</t>
        </r>
      </text>
    </comment>
    <comment ref="L247" authorId="4">
      <text>
        <r>
          <rPr>
            <b/>
            <sz val="9"/>
            <color indexed="81"/>
            <rFont val="Tahoma"/>
            <family val="2"/>
          </rPr>
          <t>Moline, Jason:</t>
        </r>
        <r>
          <rPr>
            <sz val="9"/>
            <color indexed="81"/>
            <rFont val="Tahoma"/>
            <family val="2"/>
          </rPr>
          <t xml:space="preserve">
replaced blank with 0</t>
        </r>
      </text>
    </comment>
    <comment ref="AG247" authorId="4">
      <text>
        <r>
          <rPr>
            <b/>
            <sz val="9"/>
            <color indexed="81"/>
            <rFont val="Tahoma"/>
            <family val="2"/>
          </rPr>
          <t>Moline, Jason:</t>
        </r>
        <r>
          <rPr>
            <sz val="9"/>
            <color indexed="81"/>
            <rFont val="Tahoma"/>
            <family val="2"/>
          </rPr>
          <t xml:space="preserve">
copied down flow per WCC</t>
        </r>
      </text>
    </comment>
    <comment ref="BN247" authorId="4">
      <text>
        <r>
          <rPr>
            <b/>
            <sz val="9"/>
            <color indexed="81"/>
            <rFont val="Tahoma"/>
            <family val="2"/>
          </rPr>
          <t>Moline, Jason:</t>
        </r>
        <r>
          <rPr>
            <sz val="9"/>
            <color indexed="81"/>
            <rFont val="Tahoma"/>
            <family val="2"/>
          </rPr>
          <t xml:space="preserve">
revised from 0 per SCADA</t>
        </r>
      </text>
    </comment>
    <comment ref="L248" authorId="4">
      <text>
        <r>
          <rPr>
            <b/>
            <sz val="9"/>
            <color indexed="81"/>
            <rFont val="Tahoma"/>
            <family val="2"/>
          </rPr>
          <t>Moline, Jason:</t>
        </r>
        <r>
          <rPr>
            <sz val="9"/>
            <color indexed="81"/>
            <rFont val="Tahoma"/>
            <family val="2"/>
          </rPr>
          <t xml:space="preserve">
replaced blank with 0</t>
        </r>
      </text>
    </comment>
    <comment ref="AG248" authorId="4">
      <text>
        <r>
          <rPr>
            <b/>
            <sz val="9"/>
            <color indexed="81"/>
            <rFont val="Tahoma"/>
            <family val="2"/>
          </rPr>
          <t>Moline, Jason:</t>
        </r>
        <r>
          <rPr>
            <sz val="9"/>
            <color indexed="81"/>
            <rFont val="Tahoma"/>
            <family val="2"/>
          </rPr>
          <t xml:space="preserve">
copied down flow per WCC</t>
        </r>
      </text>
    </comment>
    <comment ref="BN248" authorId="4">
      <text>
        <r>
          <rPr>
            <b/>
            <sz val="9"/>
            <color indexed="81"/>
            <rFont val="Tahoma"/>
            <family val="2"/>
          </rPr>
          <t>Moline, Jason:</t>
        </r>
        <r>
          <rPr>
            <sz val="9"/>
            <color indexed="81"/>
            <rFont val="Tahoma"/>
            <family val="2"/>
          </rPr>
          <t xml:space="preserve">
revised from 0 per SCADA</t>
        </r>
      </text>
    </comment>
    <comment ref="L249" authorId="4">
      <text>
        <r>
          <rPr>
            <b/>
            <sz val="9"/>
            <color indexed="81"/>
            <rFont val="Tahoma"/>
            <family val="2"/>
          </rPr>
          <t>Moline, Jason:</t>
        </r>
        <r>
          <rPr>
            <sz val="9"/>
            <color indexed="81"/>
            <rFont val="Tahoma"/>
            <family val="2"/>
          </rPr>
          <t xml:space="preserve">
replaced blank with 0</t>
        </r>
      </text>
    </comment>
    <comment ref="AG249" authorId="4">
      <text>
        <r>
          <rPr>
            <b/>
            <sz val="9"/>
            <color indexed="81"/>
            <rFont val="Tahoma"/>
            <family val="2"/>
          </rPr>
          <t>Moline, Jason:</t>
        </r>
        <r>
          <rPr>
            <sz val="9"/>
            <color indexed="81"/>
            <rFont val="Tahoma"/>
            <family val="2"/>
          </rPr>
          <t xml:space="preserve">
copied down flow per WCC</t>
        </r>
      </text>
    </comment>
    <comment ref="BN249" authorId="4">
      <text>
        <r>
          <rPr>
            <b/>
            <sz val="9"/>
            <color indexed="81"/>
            <rFont val="Tahoma"/>
            <family val="2"/>
          </rPr>
          <t>Moline, Jason:</t>
        </r>
        <r>
          <rPr>
            <sz val="9"/>
            <color indexed="81"/>
            <rFont val="Tahoma"/>
            <family val="2"/>
          </rPr>
          <t xml:space="preserve">
revised from 0 per SCADA</t>
        </r>
      </text>
    </comment>
    <comment ref="L250" authorId="4">
      <text>
        <r>
          <rPr>
            <b/>
            <sz val="9"/>
            <color indexed="81"/>
            <rFont val="Tahoma"/>
            <family val="2"/>
          </rPr>
          <t>Moline, Jason:</t>
        </r>
        <r>
          <rPr>
            <sz val="9"/>
            <color indexed="81"/>
            <rFont val="Tahoma"/>
            <family val="2"/>
          </rPr>
          <t xml:space="preserve">
replaced blank with 0</t>
        </r>
      </text>
    </comment>
    <comment ref="AG250" authorId="4">
      <text>
        <r>
          <rPr>
            <b/>
            <sz val="9"/>
            <color indexed="81"/>
            <rFont val="Tahoma"/>
            <family val="2"/>
          </rPr>
          <t>Moline, Jason:</t>
        </r>
        <r>
          <rPr>
            <sz val="9"/>
            <color indexed="81"/>
            <rFont val="Tahoma"/>
            <family val="2"/>
          </rPr>
          <t xml:space="preserve">
copied down flow per WCC</t>
        </r>
      </text>
    </comment>
    <comment ref="BR250" authorId="4">
      <text>
        <r>
          <rPr>
            <b/>
            <sz val="9"/>
            <color indexed="81"/>
            <rFont val="Tahoma"/>
            <family val="2"/>
          </rPr>
          <t>Moline, Jason:</t>
        </r>
        <r>
          <rPr>
            <sz val="9"/>
            <color indexed="81"/>
            <rFont val="Tahoma"/>
            <family val="2"/>
          </rPr>
          <t xml:space="preserve">
changed from 14.62 to 24.62</t>
        </r>
      </text>
    </comment>
    <comment ref="L251" authorId="4">
      <text>
        <r>
          <rPr>
            <b/>
            <sz val="9"/>
            <color indexed="81"/>
            <rFont val="Tahoma"/>
            <family val="2"/>
          </rPr>
          <t>Moline, Jason:</t>
        </r>
        <r>
          <rPr>
            <sz val="9"/>
            <color indexed="81"/>
            <rFont val="Tahoma"/>
            <family val="2"/>
          </rPr>
          <t xml:space="preserve">
replaced blank with 0</t>
        </r>
      </text>
    </comment>
    <comment ref="AG251" authorId="4">
      <text>
        <r>
          <rPr>
            <b/>
            <sz val="9"/>
            <color indexed="81"/>
            <rFont val="Tahoma"/>
            <family val="2"/>
          </rPr>
          <t>Moline, Jason:</t>
        </r>
        <r>
          <rPr>
            <sz val="9"/>
            <color indexed="81"/>
            <rFont val="Tahoma"/>
            <family val="2"/>
          </rPr>
          <t xml:space="preserve">
copied down flow per WCC</t>
        </r>
      </text>
    </comment>
    <comment ref="L252" authorId="4">
      <text>
        <r>
          <rPr>
            <b/>
            <sz val="9"/>
            <color indexed="81"/>
            <rFont val="Tahoma"/>
            <family val="2"/>
          </rPr>
          <t>Moline, Jason:</t>
        </r>
        <r>
          <rPr>
            <sz val="9"/>
            <color indexed="81"/>
            <rFont val="Tahoma"/>
            <family val="2"/>
          </rPr>
          <t xml:space="preserve">
replaced blank with 0</t>
        </r>
      </text>
    </comment>
    <comment ref="AG252" authorId="4">
      <text>
        <r>
          <rPr>
            <b/>
            <sz val="9"/>
            <color indexed="81"/>
            <rFont val="Tahoma"/>
            <family val="2"/>
          </rPr>
          <t>Moline, Jason:</t>
        </r>
        <r>
          <rPr>
            <sz val="9"/>
            <color indexed="81"/>
            <rFont val="Tahoma"/>
            <family val="2"/>
          </rPr>
          <t xml:space="preserve">
copied down flow per WCC</t>
        </r>
      </text>
    </comment>
    <comment ref="BN252" authorId="4">
      <text>
        <r>
          <rPr>
            <b/>
            <sz val="9"/>
            <color indexed="81"/>
            <rFont val="Tahoma"/>
            <family val="2"/>
          </rPr>
          <t>Moline, Jason:</t>
        </r>
        <r>
          <rPr>
            <sz val="9"/>
            <color indexed="81"/>
            <rFont val="Tahoma"/>
            <family val="2"/>
          </rPr>
          <t xml:space="preserve">
revised from 0 per SCADA</t>
        </r>
      </text>
    </comment>
    <comment ref="DA252" authorId="3">
      <text>
        <r>
          <rPr>
            <b/>
            <sz val="9"/>
            <color indexed="81"/>
            <rFont val="Tahoma"/>
            <family val="2"/>
          </rPr>
          <t>Nelson, Corey:</t>
        </r>
        <r>
          <rPr>
            <sz val="9"/>
            <color indexed="81"/>
            <rFont val="Tahoma"/>
            <family val="2"/>
          </rPr>
          <t xml:space="preserve">
changed from 316 to 307 per Corps website for Auburn.</t>
        </r>
      </text>
    </comment>
    <comment ref="DC252" authorId="3">
      <text>
        <r>
          <rPr>
            <b/>
            <sz val="9"/>
            <color indexed="81"/>
            <rFont val="Tahoma"/>
            <family val="2"/>
          </rPr>
          <t>Nelson, Corey:</t>
        </r>
        <r>
          <rPr>
            <sz val="9"/>
            <color indexed="81"/>
            <rFont val="Tahoma"/>
            <family val="2"/>
          </rPr>
          <t xml:space="preserve">
changed from 1151.63 to 1151.60 per Corps website.</t>
        </r>
      </text>
    </comment>
    <comment ref="L253" authorId="4">
      <text>
        <r>
          <rPr>
            <b/>
            <sz val="9"/>
            <color indexed="81"/>
            <rFont val="Tahoma"/>
            <family val="2"/>
          </rPr>
          <t>Moline, Jason:</t>
        </r>
        <r>
          <rPr>
            <sz val="9"/>
            <color indexed="81"/>
            <rFont val="Tahoma"/>
            <family val="2"/>
          </rPr>
          <t xml:space="preserve">
replaced blank with 0</t>
        </r>
      </text>
    </comment>
    <comment ref="AG253" authorId="4">
      <text>
        <r>
          <rPr>
            <b/>
            <sz val="9"/>
            <color indexed="81"/>
            <rFont val="Tahoma"/>
            <family val="2"/>
          </rPr>
          <t>Moline, Jason:</t>
        </r>
        <r>
          <rPr>
            <sz val="9"/>
            <color indexed="81"/>
            <rFont val="Tahoma"/>
            <family val="2"/>
          </rPr>
          <t xml:space="preserve">
copied down flow per WCC</t>
        </r>
      </text>
    </comment>
    <comment ref="BN253" authorId="4">
      <text>
        <r>
          <rPr>
            <b/>
            <sz val="9"/>
            <color indexed="81"/>
            <rFont val="Tahoma"/>
            <family val="2"/>
          </rPr>
          <t>Moline, Jason:</t>
        </r>
        <r>
          <rPr>
            <sz val="9"/>
            <color indexed="81"/>
            <rFont val="Tahoma"/>
            <family val="2"/>
          </rPr>
          <t xml:space="preserve">
changed from 0 to =0.023-0.95</t>
        </r>
      </text>
    </comment>
    <comment ref="DA253" authorId="3">
      <text>
        <r>
          <rPr>
            <b/>
            <sz val="9"/>
            <color indexed="81"/>
            <rFont val="Tahoma"/>
            <family val="2"/>
          </rPr>
          <t>Nelson, Corey:</t>
        </r>
        <r>
          <rPr>
            <sz val="9"/>
            <color indexed="81"/>
            <rFont val="Tahoma"/>
            <family val="2"/>
          </rPr>
          <t xml:space="preserve">
Changed from 312 to 299 per website.  The 312 was a read from 1900-hrs.</t>
        </r>
      </text>
    </comment>
    <comment ref="DC253" authorId="3">
      <text>
        <r>
          <rPr>
            <b/>
            <sz val="9"/>
            <color indexed="81"/>
            <rFont val="Tahoma"/>
            <family val="2"/>
          </rPr>
          <t>Nelson, Corey:</t>
        </r>
        <r>
          <rPr>
            <sz val="9"/>
            <color indexed="81"/>
            <rFont val="Tahoma"/>
            <family val="2"/>
          </rPr>
          <t xml:space="preserve">
Changed from 1151.46 to 1151.44 per Corps website. The 1151.46 was taken at 1900-hrs.</t>
        </r>
      </text>
    </comment>
    <comment ref="L254" authorId="4">
      <text>
        <r>
          <rPr>
            <b/>
            <sz val="9"/>
            <color indexed="81"/>
            <rFont val="Tahoma"/>
            <family val="2"/>
          </rPr>
          <t>Moline, Jason:</t>
        </r>
        <r>
          <rPr>
            <sz val="9"/>
            <color indexed="81"/>
            <rFont val="Tahoma"/>
            <family val="2"/>
          </rPr>
          <t xml:space="preserve">
replaced blank with 0</t>
        </r>
      </text>
    </comment>
    <comment ref="AG254" authorId="4">
      <text>
        <r>
          <rPr>
            <b/>
            <sz val="9"/>
            <color indexed="81"/>
            <rFont val="Tahoma"/>
            <family val="2"/>
          </rPr>
          <t>Moline, Jason:</t>
        </r>
        <r>
          <rPr>
            <sz val="9"/>
            <color indexed="81"/>
            <rFont val="Tahoma"/>
            <family val="2"/>
          </rPr>
          <t xml:space="preserve">
copied down flow per WCC</t>
        </r>
      </text>
    </comment>
    <comment ref="BL254" authorId="4">
      <text>
        <r>
          <rPr>
            <b/>
            <sz val="9"/>
            <color indexed="81"/>
            <rFont val="Tahoma"/>
            <family val="2"/>
          </rPr>
          <t>Moline, Jason:</t>
        </r>
        <r>
          <rPr>
            <sz val="9"/>
            <color indexed="81"/>
            <rFont val="Tahoma"/>
            <family val="2"/>
          </rPr>
          <t xml:space="preserve">
value added by JMM; started buying water from LUD</t>
        </r>
      </text>
    </comment>
    <comment ref="BN254" authorId="4">
      <text>
        <r>
          <rPr>
            <b/>
            <sz val="9"/>
            <color indexed="81"/>
            <rFont val="Tahoma"/>
            <family val="2"/>
          </rPr>
          <t>Moline, Jason:</t>
        </r>
        <r>
          <rPr>
            <sz val="9"/>
            <color indexed="81"/>
            <rFont val="Tahoma"/>
            <family val="2"/>
          </rPr>
          <t xml:space="preserve">
changed from 0.1 to =0.115-1.61</t>
        </r>
      </text>
    </comment>
    <comment ref="EA254" authorId="4">
      <text>
        <r>
          <rPr>
            <b/>
            <sz val="9"/>
            <color indexed="81"/>
            <rFont val="Tahoma"/>
            <family val="2"/>
          </rPr>
          <t>Moline, Jason:</t>
        </r>
        <r>
          <rPr>
            <sz val="9"/>
            <color indexed="81"/>
            <rFont val="Tahoma"/>
            <family val="2"/>
          </rPr>
          <t xml:space="preserve">
Tacoma purchased Lakehaven storage</t>
        </r>
      </text>
    </comment>
    <comment ref="ED254" authorId="4">
      <text>
        <r>
          <rPr>
            <b/>
            <sz val="9"/>
            <color indexed="81"/>
            <rFont val="Tahoma"/>
            <family val="2"/>
          </rPr>
          <t>Moline, Jason:</t>
        </r>
        <r>
          <rPr>
            <sz val="9"/>
            <color indexed="81"/>
            <rFont val="Tahoma"/>
            <family val="2"/>
          </rPr>
          <t xml:space="preserve">
Tacoma purchased Lakehaven storage</t>
        </r>
      </text>
    </comment>
    <comment ref="EG254" authorId="4">
      <text>
        <r>
          <rPr>
            <b/>
            <sz val="9"/>
            <color indexed="81"/>
            <rFont val="Tahoma"/>
            <family val="2"/>
          </rPr>
          <t>Moline, Jason:</t>
        </r>
        <r>
          <rPr>
            <sz val="9"/>
            <color indexed="81"/>
            <rFont val="Tahoma"/>
            <family val="2"/>
          </rPr>
          <t xml:space="preserve">
revised equation to take water from LUD</t>
        </r>
      </text>
    </comment>
    <comment ref="EV254" authorId="4">
      <text>
        <r>
          <rPr>
            <b/>
            <sz val="9"/>
            <color indexed="81"/>
            <rFont val="Tahoma"/>
            <family val="2"/>
          </rPr>
          <t>Moline, Jason:</t>
        </r>
        <r>
          <rPr>
            <sz val="9"/>
            <color indexed="81"/>
            <rFont val="Tahoma"/>
            <family val="2"/>
          </rPr>
          <t xml:space="preserve">
revised equation to take water from LUD</t>
        </r>
      </text>
    </comment>
    <comment ref="L255" authorId="4">
      <text>
        <r>
          <rPr>
            <b/>
            <sz val="9"/>
            <color indexed="81"/>
            <rFont val="Tahoma"/>
            <family val="2"/>
          </rPr>
          <t>Moline, Jason:</t>
        </r>
        <r>
          <rPr>
            <sz val="9"/>
            <color indexed="81"/>
            <rFont val="Tahoma"/>
            <family val="2"/>
          </rPr>
          <t xml:space="preserve">
replaced blank with 0</t>
        </r>
      </text>
    </comment>
    <comment ref="AB255" authorId="4">
      <text>
        <r>
          <rPr>
            <b/>
            <sz val="9"/>
            <color indexed="81"/>
            <rFont val="Tahoma"/>
            <family val="2"/>
          </rPr>
          <t>Moline, Jason:</t>
        </r>
        <r>
          <rPr>
            <sz val="9"/>
            <color indexed="81"/>
            <rFont val="Tahoma"/>
            <family val="2"/>
          </rPr>
          <t xml:space="preserve">
changed from 5 to 5.55; flow estimated since 24" crossover at Headworks was opened for about 3 hours</t>
        </r>
      </text>
    </comment>
    <comment ref="AG255" authorId="4">
      <text>
        <r>
          <rPr>
            <b/>
            <sz val="9"/>
            <color indexed="81"/>
            <rFont val="Tahoma"/>
            <family val="2"/>
          </rPr>
          <t>Moline, Jason:</t>
        </r>
        <r>
          <rPr>
            <sz val="9"/>
            <color indexed="81"/>
            <rFont val="Tahoma"/>
            <family val="2"/>
          </rPr>
          <t xml:space="preserve">
copied down flow per WCC</t>
        </r>
      </text>
    </comment>
    <comment ref="BL255" authorId="4">
      <text>
        <r>
          <rPr>
            <b/>
            <sz val="9"/>
            <color indexed="81"/>
            <rFont val="Tahoma"/>
            <family val="2"/>
          </rPr>
          <t>Moline, Jason:</t>
        </r>
        <r>
          <rPr>
            <sz val="9"/>
            <color indexed="81"/>
            <rFont val="Tahoma"/>
            <family val="2"/>
          </rPr>
          <t xml:space="preserve">
changed from + to -</t>
        </r>
      </text>
    </comment>
    <comment ref="BN255" authorId="4">
      <text>
        <r>
          <rPr>
            <b/>
            <sz val="9"/>
            <color indexed="81"/>
            <rFont val="Tahoma"/>
            <family val="2"/>
          </rPr>
          <t>Moline, Jason:</t>
        </r>
        <r>
          <rPr>
            <sz val="9"/>
            <color indexed="81"/>
            <rFont val="Tahoma"/>
            <family val="2"/>
          </rPr>
          <t xml:space="preserve">
changed from 0.90 to =0.873-0.82</t>
        </r>
      </text>
    </comment>
    <comment ref="L256" authorId="3">
      <text>
        <r>
          <rPr>
            <b/>
            <sz val="9"/>
            <color indexed="81"/>
            <rFont val="Tahoma"/>
            <family val="2"/>
          </rPr>
          <t>Nelson, Corey:</t>
        </r>
        <r>
          <rPr>
            <sz val="9"/>
            <color indexed="81"/>
            <rFont val="Tahoma"/>
            <family val="2"/>
          </rPr>
          <t xml:space="preserve">
replaced blank with 0
</t>
        </r>
      </text>
    </comment>
    <comment ref="AG256" authorId="3">
      <text>
        <r>
          <rPr>
            <b/>
            <sz val="9"/>
            <color indexed="81"/>
            <rFont val="Tahoma"/>
            <family val="2"/>
          </rPr>
          <t>Nelson, Corey:</t>
        </r>
        <r>
          <rPr>
            <sz val="9"/>
            <color indexed="81"/>
            <rFont val="Tahoma"/>
            <family val="2"/>
          </rPr>
          <t xml:space="preserve">
copied down flow per WCC</t>
        </r>
      </text>
    </comment>
    <comment ref="L257" authorId="3">
      <text>
        <r>
          <rPr>
            <b/>
            <sz val="9"/>
            <color indexed="81"/>
            <rFont val="Tahoma"/>
            <family val="2"/>
          </rPr>
          <t>Nelson, Corey:</t>
        </r>
        <r>
          <rPr>
            <sz val="9"/>
            <color indexed="81"/>
            <rFont val="Tahoma"/>
            <family val="2"/>
          </rPr>
          <t xml:space="preserve">
replaced blank with 0</t>
        </r>
      </text>
    </comment>
    <comment ref="AG257" authorId="3">
      <text>
        <r>
          <rPr>
            <b/>
            <sz val="9"/>
            <color indexed="81"/>
            <rFont val="Tahoma"/>
            <family val="2"/>
          </rPr>
          <t>Nelson, Corey:</t>
        </r>
        <r>
          <rPr>
            <sz val="9"/>
            <color indexed="81"/>
            <rFont val="Tahoma"/>
            <family val="2"/>
          </rPr>
          <t xml:space="preserve">
copied down flow per WCC</t>
        </r>
      </text>
    </comment>
    <comment ref="DC257" authorId="3">
      <text>
        <r>
          <rPr>
            <b/>
            <sz val="9"/>
            <color indexed="81"/>
            <rFont val="Tahoma"/>
            <family val="2"/>
          </rPr>
          <t>Nelson, Corey:</t>
        </r>
        <r>
          <rPr>
            <sz val="9"/>
            <color indexed="81"/>
            <rFont val="Tahoma"/>
            <family val="2"/>
          </rPr>
          <t xml:space="preserve">
estimated value due to website error.</t>
        </r>
      </text>
    </comment>
    <comment ref="L258" authorId="3">
      <text>
        <r>
          <rPr>
            <b/>
            <sz val="9"/>
            <color indexed="81"/>
            <rFont val="Tahoma"/>
            <family val="2"/>
          </rPr>
          <t>Nelson, Corey:</t>
        </r>
        <r>
          <rPr>
            <sz val="9"/>
            <color indexed="81"/>
            <rFont val="Tahoma"/>
            <family val="2"/>
          </rPr>
          <t xml:space="preserve">
replaced blank with 0
</t>
        </r>
      </text>
    </comment>
    <comment ref="AG258" authorId="3">
      <text>
        <r>
          <rPr>
            <b/>
            <sz val="9"/>
            <color indexed="81"/>
            <rFont val="Tahoma"/>
            <family val="2"/>
          </rPr>
          <t>Nelson, Corey:</t>
        </r>
        <r>
          <rPr>
            <sz val="9"/>
            <color indexed="81"/>
            <rFont val="Tahoma"/>
            <family val="2"/>
          </rPr>
          <t xml:space="preserve">
Copied down flow per WCC</t>
        </r>
      </text>
    </comment>
    <comment ref="L259" authorId="4">
      <text>
        <r>
          <rPr>
            <b/>
            <sz val="9"/>
            <color indexed="81"/>
            <rFont val="Tahoma"/>
            <family val="2"/>
          </rPr>
          <t>Moline, Jason:</t>
        </r>
        <r>
          <rPr>
            <sz val="9"/>
            <color indexed="81"/>
            <rFont val="Tahoma"/>
            <family val="2"/>
          </rPr>
          <t xml:space="preserve">
replaced blank with 0</t>
        </r>
      </text>
    </comment>
    <comment ref="AG259" authorId="4">
      <text>
        <r>
          <rPr>
            <b/>
            <sz val="9"/>
            <color indexed="81"/>
            <rFont val="Tahoma"/>
            <family val="2"/>
          </rPr>
          <t>Moline, Jason:</t>
        </r>
        <r>
          <rPr>
            <sz val="9"/>
            <color indexed="81"/>
            <rFont val="Tahoma"/>
            <family val="2"/>
          </rPr>
          <t xml:space="preserve">
copied down flow per WCC</t>
        </r>
      </text>
    </comment>
    <comment ref="DC259" authorId="3">
      <text>
        <r>
          <rPr>
            <b/>
            <sz val="9"/>
            <color indexed="81"/>
            <rFont val="Tahoma"/>
            <family val="2"/>
          </rPr>
          <t>Nelson, Corey:</t>
        </r>
        <r>
          <rPr>
            <sz val="9"/>
            <color indexed="81"/>
            <rFont val="Tahoma"/>
            <family val="2"/>
          </rPr>
          <t xml:space="preserve">
changed from 1150.31 to 1150.27 per updated Corps website data.</t>
        </r>
      </text>
    </comment>
    <comment ref="L260" authorId="3">
      <text>
        <r>
          <rPr>
            <b/>
            <sz val="9"/>
            <color indexed="81"/>
            <rFont val="Tahoma"/>
            <family val="2"/>
          </rPr>
          <t>Nelson, Corey:</t>
        </r>
        <r>
          <rPr>
            <sz val="9"/>
            <color indexed="81"/>
            <rFont val="Tahoma"/>
            <family val="2"/>
          </rPr>
          <t xml:space="preserve">
Changed from blank to 0.0.</t>
        </r>
      </text>
    </comment>
    <comment ref="AG260" authorId="3">
      <text>
        <r>
          <rPr>
            <b/>
            <sz val="9"/>
            <color indexed="81"/>
            <rFont val="Tahoma"/>
            <family val="2"/>
          </rPr>
          <t>Nelson, Corey:</t>
        </r>
        <r>
          <rPr>
            <sz val="9"/>
            <color indexed="81"/>
            <rFont val="Tahoma"/>
            <family val="2"/>
          </rPr>
          <t xml:space="preserve">
copied down 3.3. for Auburn per WCC</t>
        </r>
      </text>
    </comment>
    <comment ref="DC260" authorId="3">
      <text>
        <r>
          <rPr>
            <b/>
            <sz val="9"/>
            <color indexed="81"/>
            <rFont val="Tahoma"/>
            <family val="2"/>
          </rPr>
          <t>Nelson, Corey:</t>
        </r>
        <r>
          <rPr>
            <sz val="9"/>
            <color indexed="81"/>
            <rFont val="Tahoma"/>
            <family val="2"/>
          </rPr>
          <t xml:space="preserve">
Changed from 1150.07 to 1150.01 per Corps website.</t>
        </r>
      </text>
    </comment>
    <comment ref="L261" authorId="4">
      <text>
        <r>
          <rPr>
            <b/>
            <sz val="9"/>
            <color indexed="81"/>
            <rFont val="Tahoma"/>
            <family val="2"/>
          </rPr>
          <t>Moline, Jason:</t>
        </r>
        <r>
          <rPr>
            <sz val="9"/>
            <color indexed="81"/>
            <rFont val="Tahoma"/>
            <family val="2"/>
          </rPr>
          <t xml:space="preserve">
replaced blank with 0</t>
        </r>
      </text>
    </comment>
    <comment ref="AG261" authorId="4">
      <text>
        <r>
          <rPr>
            <b/>
            <sz val="9"/>
            <color indexed="81"/>
            <rFont val="Tahoma"/>
            <family val="2"/>
          </rPr>
          <t>Moline, Jason:</t>
        </r>
        <r>
          <rPr>
            <sz val="9"/>
            <color indexed="81"/>
            <rFont val="Tahoma"/>
            <family val="2"/>
          </rPr>
          <t xml:space="preserve">
copied down flow per WCC</t>
        </r>
      </text>
    </comment>
    <comment ref="DC261" authorId="3">
      <text>
        <r>
          <rPr>
            <b/>
            <sz val="9"/>
            <color indexed="81"/>
            <rFont val="Tahoma"/>
            <family val="2"/>
          </rPr>
          <t>Nelson, Corey:</t>
        </r>
        <r>
          <rPr>
            <sz val="9"/>
            <color indexed="81"/>
            <rFont val="Tahoma"/>
            <family val="2"/>
          </rPr>
          <t xml:space="preserve">
changed from 1149.78 to 1149.74 per Corps website.</t>
        </r>
      </text>
    </comment>
    <comment ref="L262" authorId="4">
      <text>
        <r>
          <rPr>
            <b/>
            <sz val="9"/>
            <color indexed="81"/>
            <rFont val="Tahoma"/>
            <family val="2"/>
          </rPr>
          <t>Moline, Jason:</t>
        </r>
        <r>
          <rPr>
            <sz val="9"/>
            <color indexed="81"/>
            <rFont val="Tahoma"/>
            <family val="2"/>
          </rPr>
          <t xml:space="preserve">
replaced blank with 0</t>
        </r>
      </text>
    </comment>
    <comment ref="AG262" authorId="4">
      <text>
        <r>
          <rPr>
            <b/>
            <sz val="9"/>
            <color indexed="81"/>
            <rFont val="Tahoma"/>
            <family val="2"/>
          </rPr>
          <t>Moline, Jason:</t>
        </r>
        <r>
          <rPr>
            <sz val="9"/>
            <color indexed="81"/>
            <rFont val="Tahoma"/>
            <family val="2"/>
          </rPr>
          <t xml:space="preserve">
copied down flow per WCC</t>
        </r>
      </text>
    </comment>
    <comment ref="DC262" authorId="3">
      <text>
        <r>
          <rPr>
            <b/>
            <sz val="9"/>
            <color indexed="81"/>
            <rFont val="Tahoma"/>
            <family val="2"/>
          </rPr>
          <t>Nelson, Corey:</t>
        </r>
        <r>
          <rPr>
            <sz val="9"/>
            <color indexed="81"/>
            <rFont val="Tahoma"/>
            <family val="2"/>
          </rPr>
          <t xml:space="preserve">
changed from 1149.49 to 1149.44 per Corps website.</t>
        </r>
      </text>
    </comment>
    <comment ref="L263" authorId="4">
      <text>
        <r>
          <rPr>
            <b/>
            <sz val="9"/>
            <color indexed="81"/>
            <rFont val="Tahoma"/>
            <family val="2"/>
          </rPr>
          <t>Moline, Jason:</t>
        </r>
        <r>
          <rPr>
            <sz val="9"/>
            <color indexed="81"/>
            <rFont val="Tahoma"/>
            <family val="2"/>
          </rPr>
          <t xml:space="preserve">
replaced blank with 0</t>
        </r>
      </text>
    </comment>
    <comment ref="AG263" authorId="4">
      <text>
        <r>
          <rPr>
            <b/>
            <sz val="9"/>
            <color indexed="81"/>
            <rFont val="Tahoma"/>
            <family val="2"/>
          </rPr>
          <t>Moline, Jason:</t>
        </r>
        <r>
          <rPr>
            <sz val="9"/>
            <color indexed="81"/>
            <rFont val="Tahoma"/>
            <family val="2"/>
          </rPr>
          <t xml:space="preserve">
copied down flow per WCC</t>
        </r>
      </text>
    </comment>
    <comment ref="L264" authorId="4">
      <text>
        <r>
          <rPr>
            <b/>
            <sz val="9"/>
            <color indexed="81"/>
            <rFont val="Tahoma"/>
            <family val="2"/>
          </rPr>
          <t>Moline, Jason:</t>
        </r>
        <r>
          <rPr>
            <sz val="9"/>
            <color indexed="81"/>
            <rFont val="Tahoma"/>
            <family val="2"/>
          </rPr>
          <t xml:space="preserve">
replaced blank with 0</t>
        </r>
      </text>
    </comment>
    <comment ref="AG264" authorId="4">
      <text>
        <r>
          <rPr>
            <b/>
            <sz val="9"/>
            <color indexed="81"/>
            <rFont val="Tahoma"/>
            <family val="2"/>
          </rPr>
          <t>Moline, Jason:</t>
        </r>
        <r>
          <rPr>
            <sz val="9"/>
            <color indexed="81"/>
            <rFont val="Tahoma"/>
            <family val="2"/>
          </rPr>
          <t xml:space="preserve">
copied down flow per WCC</t>
        </r>
      </text>
    </comment>
    <comment ref="L265" authorId="4">
      <text>
        <r>
          <rPr>
            <b/>
            <sz val="9"/>
            <color indexed="81"/>
            <rFont val="Tahoma"/>
            <family val="2"/>
          </rPr>
          <t>Moline, Jason:</t>
        </r>
        <r>
          <rPr>
            <sz val="9"/>
            <color indexed="81"/>
            <rFont val="Tahoma"/>
            <family val="2"/>
          </rPr>
          <t xml:space="preserve">
replaced blank with 0</t>
        </r>
      </text>
    </comment>
    <comment ref="AG265" authorId="4">
      <text>
        <r>
          <rPr>
            <b/>
            <sz val="9"/>
            <color indexed="81"/>
            <rFont val="Tahoma"/>
            <family val="2"/>
          </rPr>
          <t>Moline, Jason:</t>
        </r>
        <r>
          <rPr>
            <sz val="9"/>
            <color indexed="81"/>
            <rFont val="Tahoma"/>
            <family val="2"/>
          </rPr>
          <t xml:space="preserve">
copied down flow per WCC</t>
        </r>
      </text>
    </comment>
    <comment ref="CS265" authorId="4">
      <text>
        <r>
          <rPr>
            <b/>
            <sz val="9"/>
            <color indexed="81"/>
            <rFont val="Tahoma"/>
            <family val="2"/>
          </rPr>
          <t>Moline, Jason:</t>
        </r>
        <r>
          <rPr>
            <sz val="9"/>
            <color indexed="81"/>
            <rFont val="Tahoma"/>
            <family val="2"/>
          </rPr>
          <t xml:space="preserve">
changed from 3384.2 to 16629.4 per P. Schrup</t>
        </r>
      </text>
    </comment>
    <comment ref="L266" authorId="4">
      <text>
        <r>
          <rPr>
            <b/>
            <sz val="9"/>
            <color indexed="81"/>
            <rFont val="Tahoma"/>
            <family val="2"/>
          </rPr>
          <t>Moline, Jason:</t>
        </r>
        <r>
          <rPr>
            <sz val="9"/>
            <color indexed="81"/>
            <rFont val="Tahoma"/>
            <family val="2"/>
          </rPr>
          <t xml:space="preserve">
replaced blank with 0</t>
        </r>
      </text>
    </comment>
    <comment ref="AG266" authorId="4">
      <text>
        <r>
          <rPr>
            <b/>
            <sz val="9"/>
            <color indexed="81"/>
            <rFont val="Tahoma"/>
            <family val="2"/>
          </rPr>
          <t>Moline, Jason:</t>
        </r>
        <r>
          <rPr>
            <sz val="9"/>
            <color indexed="81"/>
            <rFont val="Tahoma"/>
            <family val="2"/>
          </rPr>
          <t xml:space="preserve">
copied down flow per WCC</t>
        </r>
      </text>
    </comment>
    <comment ref="L267" authorId="4">
      <text>
        <r>
          <rPr>
            <b/>
            <sz val="9"/>
            <color indexed="81"/>
            <rFont val="Tahoma"/>
            <family val="2"/>
          </rPr>
          <t>Moline, Jason:</t>
        </r>
        <r>
          <rPr>
            <sz val="9"/>
            <color indexed="81"/>
            <rFont val="Tahoma"/>
            <family val="2"/>
          </rPr>
          <t xml:space="preserve">
replaced blank with 0</t>
        </r>
      </text>
    </comment>
    <comment ref="AG267" authorId="4">
      <text>
        <r>
          <rPr>
            <b/>
            <sz val="9"/>
            <color indexed="81"/>
            <rFont val="Tahoma"/>
            <family val="2"/>
          </rPr>
          <t>Moline, Jason:</t>
        </r>
        <r>
          <rPr>
            <sz val="9"/>
            <color indexed="81"/>
            <rFont val="Tahoma"/>
            <family val="2"/>
          </rPr>
          <t xml:space="preserve">
copied down flow per WCC</t>
        </r>
      </text>
    </comment>
    <comment ref="CU267" authorId="4">
      <text>
        <r>
          <rPr>
            <b/>
            <sz val="9"/>
            <color indexed="81"/>
            <rFont val="Tahoma"/>
            <family val="2"/>
          </rPr>
          <t>Moline, Jason:</t>
        </r>
        <r>
          <rPr>
            <sz val="9"/>
            <color indexed="81"/>
            <rFont val="Tahoma"/>
            <family val="2"/>
          </rPr>
          <t xml:space="preserve">
changed from 28 to 58</t>
        </r>
      </text>
    </comment>
    <comment ref="L268" authorId="4">
      <text>
        <r>
          <rPr>
            <b/>
            <sz val="9"/>
            <color indexed="81"/>
            <rFont val="Tahoma"/>
            <family val="2"/>
          </rPr>
          <t>Moline, Jason:</t>
        </r>
        <r>
          <rPr>
            <sz val="9"/>
            <color indexed="81"/>
            <rFont val="Tahoma"/>
            <family val="2"/>
          </rPr>
          <t xml:space="preserve">
replaced blank with 0</t>
        </r>
      </text>
    </comment>
    <comment ref="AG268" authorId="4">
      <text>
        <r>
          <rPr>
            <b/>
            <sz val="9"/>
            <color indexed="81"/>
            <rFont val="Tahoma"/>
            <family val="2"/>
          </rPr>
          <t>Moline, Jason:</t>
        </r>
        <r>
          <rPr>
            <sz val="9"/>
            <color indexed="81"/>
            <rFont val="Tahoma"/>
            <family val="2"/>
          </rPr>
          <t xml:space="preserve">
copied down flow per WCC</t>
        </r>
      </text>
    </comment>
    <comment ref="CU268" authorId="4">
      <text>
        <r>
          <rPr>
            <b/>
            <sz val="9"/>
            <color indexed="81"/>
            <rFont val="Tahoma"/>
            <family val="2"/>
          </rPr>
          <t>Moline, Jason:</t>
        </r>
        <r>
          <rPr>
            <sz val="9"/>
            <color indexed="81"/>
            <rFont val="Tahoma"/>
            <family val="2"/>
          </rPr>
          <t xml:space="preserve">
changed from 28 to 58</t>
        </r>
      </text>
    </comment>
    <comment ref="L269" authorId="4">
      <text>
        <r>
          <rPr>
            <b/>
            <sz val="9"/>
            <color indexed="81"/>
            <rFont val="Tahoma"/>
            <family val="2"/>
          </rPr>
          <t>Moline, Jason:</t>
        </r>
        <r>
          <rPr>
            <sz val="9"/>
            <color indexed="81"/>
            <rFont val="Tahoma"/>
            <family val="2"/>
          </rPr>
          <t xml:space="preserve">
replaced blank with 0</t>
        </r>
      </text>
    </comment>
    <comment ref="AG269" authorId="4">
      <text>
        <r>
          <rPr>
            <b/>
            <sz val="9"/>
            <color indexed="81"/>
            <rFont val="Tahoma"/>
            <family val="2"/>
          </rPr>
          <t>Moline, Jason:</t>
        </r>
        <r>
          <rPr>
            <sz val="9"/>
            <color indexed="81"/>
            <rFont val="Tahoma"/>
            <family val="2"/>
          </rPr>
          <t xml:space="preserve">
copied down flow per WCC</t>
        </r>
      </text>
    </comment>
    <comment ref="L270" authorId="4">
      <text>
        <r>
          <rPr>
            <b/>
            <sz val="9"/>
            <color indexed="81"/>
            <rFont val="Tahoma"/>
            <family val="2"/>
          </rPr>
          <t>Moline, Jason:</t>
        </r>
        <r>
          <rPr>
            <sz val="9"/>
            <color indexed="81"/>
            <rFont val="Tahoma"/>
            <family val="2"/>
          </rPr>
          <t xml:space="preserve">
replaced blank with 0</t>
        </r>
      </text>
    </comment>
    <comment ref="AG270" authorId="4">
      <text>
        <r>
          <rPr>
            <b/>
            <sz val="9"/>
            <color indexed="81"/>
            <rFont val="Tahoma"/>
            <family val="2"/>
          </rPr>
          <t>Moline, Jason:</t>
        </r>
        <r>
          <rPr>
            <sz val="9"/>
            <color indexed="81"/>
            <rFont val="Tahoma"/>
            <family val="2"/>
          </rPr>
          <t xml:space="preserve">
copied down flow per WCC</t>
        </r>
      </text>
    </comment>
    <comment ref="BN270" authorId="4">
      <text>
        <r>
          <rPr>
            <b/>
            <sz val="9"/>
            <color indexed="81"/>
            <rFont val="Tahoma"/>
            <family val="2"/>
          </rPr>
          <t>Moline, Jason:</t>
        </r>
        <r>
          <rPr>
            <sz val="9"/>
            <color indexed="81"/>
            <rFont val="Tahoma"/>
            <family val="2"/>
          </rPr>
          <t xml:space="preserve">
changed from 0.8 based on other meter reads and visual inspection of SCADA trending</t>
        </r>
      </text>
    </comment>
    <comment ref="L271" authorId="4">
      <text>
        <r>
          <rPr>
            <b/>
            <sz val="9"/>
            <color indexed="81"/>
            <rFont val="Tahoma"/>
            <family val="2"/>
          </rPr>
          <t>Moline, Jason:</t>
        </r>
        <r>
          <rPr>
            <sz val="9"/>
            <color indexed="81"/>
            <rFont val="Tahoma"/>
            <family val="2"/>
          </rPr>
          <t xml:space="preserve">
replaced blank with 0</t>
        </r>
      </text>
    </comment>
    <comment ref="AG271" authorId="4">
      <text>
        <r>
          <rPr>
            <b/>
            <sz val="9"/>
            <color indexed="81"/>
            <rFont val="Tahoma"/>
            <family val="2"/>
          </rPr>
          <t>Moline, Jason:</t>
        </r>
        <r>
          <rPr>
            <sz val="9"/>
            <color indexed="81"/>
            <rFont val="Tahoma"/>
            <family val="2"/>
          </rPr>
          <t xml:space="preserve">
copied down flow per WCC</t>
        </r>
      </text>
    </comment>
    <comment ref="BN271" authorId="4">
      <text>
        <r>
          <rPr>
            <b/>
            <sz val="9"/>
            <color indexed="81"/>
            <rFont val="Tahoma"/>
            <family val="2"/>
          </rPr>
          <t>Moline, Jason:</t>
        </r>
        <r>
          <rPr>
            <sz val="9"/>
            <color indexed="81"/>
            <rFont val="Tahoma"/>
            <family val="2"/>
          </rPr>
          <t xml:space="preserve">
changed from 0.5 based on other meter reads and visual inspection of SCADA trending</t>
        </r>
      </text>
    </comment>
    <comment ref="L272" authorId="4">
      <text>
        <r>
          <rPr>
            <b/>
            <sz val="9"/>
            <color indexed="81"/>
            <rFont val="Tahoma"/>
            <family val="2"/>
          </rPr>
          <t>Moline, Jason:</t>
        </r>
        <r>
          <rPr>
            <sz val="9"/>
            <color indexed="81"/>
            <rFont val="Tahoma"/>
            <family val="2"/>
          </rPr>
          <t xml:space="preserve">
replaced blank with 0</t>
        </r>
      </text>
    </comment>
    <comment ref="AB272" authorId="4">
      <text>
        <r>
          <rPr>
            <b/>
            <sz val="9"/>
            <color indexed="81"/>
            <rFont val="Tahoma"/>
            <family val="2"/>
          </rPr>
          <t>Moline, Jason:</t>
        </r>
        <r>
          <rPr>
            <sz val="9"/>
            <color indexed="81"/>
            <rFont val="Tahoma"/>
            <family val="2"/>
          </rPr>
          <t xml:space="preserve">
changed from 5.1 to 5.14 per SCADA</t>
        </r>
      </text>
    </comment>
    <comment ref="AG272" authorId="4">
      <text>
        <r>
          <rPr>
            <b/>
            <sz val="9"/>
            <color indexed="81"/>
            <rFont val="Tahoma"/>
            <family val="2"/>
          </rPr>
          <t>Moline, Jason:</t>
        </r>
        <r>
          <rPr>
            <sz val="9"/>
            <color indexed="81"/>
            <rFont val="Tahoma"/>
            <family val="2"/>
          </rPr>
          <t xml:space="preserve">
copied down flow per WCC</t>
        </r>
      </text>
    </comment>
    <comment ref="BN272" authorId="4">
      <text>
        <r>
          <rPr>
            <b/>
            <sz val="9"/>
            <color indexed="81"/>
            <rFont val="Tahoma"/>
            <family val="2"/>
          </rPr>
          <t>Moline, Jason:</t>
        </r>
        <r>
          <rPr>
            <sz val="9"/>
            <color indexed="81"/>
            <rFont val="Tahoma"/>
            <family val="2"/>
          </rPr>
          <t xml:space="preserve">
changed from 0.5 based on other meter reads and visual inspection of SCADA trending</t>
        </r>
      </text>
    </comment>
    <comment ref="L273" authorId="3">
      <text>
        <r>
          <rPr>
            <b/>
            <sz val="9"/>
            <color indexed="81"/>
            <rFont val="Tahoma"/>
            <family val="2"/>
          </rPr>
          <t>Nelson, Corey:</t>
        </r>
        <r>
          <rPr>
            <sz val="9"/>
            <color indexed="81"/>
            <rFont val="Tahoma"/>
            <family val="2"/>
          </rPr>
          <t xml:space="preserve">
Changed from 'blank' to 0.0.</t>
        </r>
      </text>
    </comment>
    <comment ref="AB273" authorId="4">
      <text>
        <r>
          <rPr>
            <b/>
            <sz val="9"/>
            <color indexed="81"/>
            <rFont val="Tahoma"/>
            <family val="2"/>
          </rPr>
          <t>Moline, Jason:</t>
        </r>
        <r>
          <rPr>
            <sz val="9"/>
            <color indexed="81"/>
            <rFont val="Tahoma"/>
            <family val="2"/>
          </rPr>
          <t xml:space="preserve">
changed from 5 to 5.14 per SCADA</t>
        </r>
      </text>
    </comment>
    <comment ref="AG273" authorId="3">
      <text>
        <r>
          <rPr>
            <b/>
            <sz val="9"/>
            <color indexed="81"/>
            <rFont val="Tahoma"/>
            <family val="2"/>
          </rPr>
          <t>Nelson, Corey:</t>
        </r>
        <r>
          <rPr>
            <sz val="9"/>
            <color indexed="81"/>
            <rFont val="Tahoma"/>
            <family val="2"/>
          </rPr>
          <t xml:space="preserve">
Copied down 3.3 for Auburn.</t>
        </r>
      </text>
    </comment>
    <comment ref="BN273" authorId="4">
      <text>
        <r>
          <rPr>
            <b/>
            <sz val="9"/>
            <color indexed="81"/>
            <rFont val="Tahoma"/>
            <family val="2"/>
          </rPr>
          <t>Moline, Jason:</t>
        </r>
        <r>
          <rPr>
            <sz val="9"/>
            <color indexed="81"/>
            <rFont val="Tahoma"/>
            <family val="2"/>
          </rPr>
          <t xml:space="preserve">
changed from 0.5 based on other meter reads and visual inspection of SCADA trending</t>
        </r>
      </text>
    </comment>
    <comment ref="L274" authorId="4">
      <text>
        <r>
          <rPr>
            <b/>
            <sz val="9"/>
            <color indexed="81"/>
            <rFont val="Tahoma"/>
            <family val="2"/>
          </rPr>
          <t>Moline, Jason:</t>
        </r>
        <r>
          <rPr>
            <sz val="9"/>
            <color indexed="81"/>
            <rFont val="Tahoma"/>
            <family val="2"/>
          </rPr>
          <t xml:space="preserve">
replaced blank with 0</t>
        </r>
      </text>
    </comment>
    <comment ref="AG274" authorId="4">
      <text>
        <r>
          <rPr>
            <b/>
            <sz val="9"/>
            <color indexed="81"/>
            <rFont val="Tahoma"/>
            <family val="2"/>
          </rPr>
          <t>Moline, Jason:</t>
        </r>
        <r>
          <rPr>
            <sz val="9"/>
            <color indexed="81"/>
            <rFont val="Tahoma"/>
            <family val="2"/>
          </rPr>
          <t xml:space="preserve">
copied down flow per WCC</t>
        </r>
      </text>
    </comment>
    <comment ref="BN274" authorId="4">
      <text>
        <r>
          <rPr>
            <b/>
            <sz val="9"/>
            <color indexed="81"/>
            <rFont val="Tahoma"/>
            <family val="2"/>
          </rPr>
          <t>Moline, Jason:</t>
        </r>
        <r>
          <rPr>
            <sz val="9"/>
            <color indexed="81"/>
            <rFont val="Tahoma"/>
            <family val="2"/>
          </rPr>
          <t xml:space="preserve">
changed from 1 based on other meter reads and visual inspection of SCADA trending</t>
        </r>
      </text>
    </comment>
    <comment ref="L275" authorId="4">
      <text>
        <r>
          <rPr>
            <b/>
            <sz val="9"/>
            <color indexed="81"/>
            <rFont val="Tahoma"/>
            <family val="2"/>
          </rPr>
          <t>Moline, Jason:</t>
        </r>
        <r>
          <rPr>
            <sz val="9"/>
            <color indexed="81"/>
            <rFont val="Tahoma"/>
            <family val="2"/>
          </rPr>
          <t xml:space="preserve">
replaced blank with 0</t>
        </r>
      </text>
    </comment>
    <comment ref="AG275" authorId="4">
      <text>
        <r>
          <rPr>
            <b/>
            <sz val="9"/>
            <color indexed="81"/>
            <rFont val="Tahoma"/>
            <family val="2"/>
          </rPr>
          <t>Moline, Jason:</t>
        </r>
        <r>
          <rPr>
            <sz val="9"/>
            <color indexed="81"/>
            <rFont val="Tahoma"/>
            <family val="2"/>
          </rPr>
          <t xml:space="preserve">
copied down flow per WCC</t>
        </r>
      </text>
    </comment>
    <comment ref="BN275" authorId="4">
      <text>
        <r>
          <rPr>
            <b/>
            <sz val="9"/>
            <color indexed="81"/>
            <rFont val="Tahoma"/>
            <family val="2"/>
          </rPr>
          <t>Moline, Jason:</t>
        </r>
        <r>
          <rPr>
            <sz val="9"/>
            <color indexed="81"/>
            <rFont val="Tahoma"/>
            <family val="2"/>
          </rPr>
          <t xml:space="preserve">
changed from 1.1 based on other meter reads and visual inspection of SCADA trending</t>
        </r>
      </text>
    </comment>
    <comment ref="EA275" authorId="4">
      <text>
        <r>
          <rPr>
            <b/>
            <sz val="9"/>
            <color indexed="81"/>
            <rFont val="Tahoma"/>
            <family val="2"/>
          </rPr>
          <t>Moline, Jason:</t>
        </r>
        <r>
          <rPr>
            <sz val="9"/>
            <color indexed="81"/>
            <rFont val="Tahoma"/>
            <family val="2"/>
          </rPr>
          <t xml:space="preserve">
Tacoma donated 3,000 AF to 1135</t>
        </r>
      </text>
    </comment>
    <comment ref="AG276" authorId="3">
      <text>
        <r>
          <rPr>
            <b/>
            <sz val="9"/>
            <color indexed="81"/>
            <rFont val="Tahoma"/>
            <family val="2"/>
          </rPr>
          <t>Nelson, Corey:</t>
        </r>
        <r>
          <rPr>
            <sz val="9"/>
            <color indexed="81"/>
            <rFont val="Tahoma"/>
            <family val="2"/>
          </rPr>
          <t xml:space="preserve">
Copied down 3.3 for Auburn.</t>
        </r>
      </text>
    </comment>
    <comment ref="AG284" authorId="4">
      <text>
        <r>
          <rPr>
            <b/>
            <sz val="9"/>
            <color indexed="81"/>
            <rFont val="Tahoma"/>
            <family val="2"/>
          </rPr>
          <t>Moline, Jason:</t>
        </r>
        <r>
          <rPr>
            <sz val="9"/>
            <color indexed="81"/>
            <rFont val="Tahoma"/>
            <family val="2"/>
          </rPr>
          <t xml:space="preserve">
copied down flow per WCC</t>
        </r>
      </text>
    </comment>
    <comment ref="AG285" authorId="4">
      <text>
        <r>
          <rPr>
            <b/>
            <sz val="9"/>
            <color indexed="81"/>
            <rFont val="Tahoma"/>
            <family val="2"/>
          </rPr>
          <t>Moline, Jason:</t>
        </r>
        <r>
          <rPr>
            <sz val="9"/>
            <color indexed="81"/>
            <rFont val="Tahoma"/>
            <family val="2"/>
          </rPr>
          <t xml:space="preserve">
copied down flow per WCC</t>
        </r>
      </text>
    </comment>
    <comment ref="AG286" authorId="4">
      <text>
        <r>
          <rPr>
            <b/>
            <sz val="9"/>
            <color indexed="81"/>
            <rFont val="Tahoma"/>
            <family val="2"/>
          </rPr>
          <t>Moline, Jason:</t>
        </r>
        <r>
          <rPr>
            <sz val="9"/>
            <color indexed="81"/>
            <rFont val="Tahoma"/>
            <family val="2"/>
          </rPr>
          <t xml:space="preserve">
copied down flow per WCC</t>
        </r>
      </text>
    </comment>
    <comment ref="AG287" authorId="4">
      <text>
        <r>
          <rPr>
            <b/>
            <sz val="9"/>
            <color indexed="81"/>
            <rFont val="Tahoma"/>
            <family val="2"/>
          </rPr>
          <t>Moline, Jason:</t>
        </r>
        <r>
          <rPr>
            <sz val="9"/>
            <color indexed="81"/>
            <rFont val="Tahoma"/>
            <family val="2"/>
          </rPr>
          <t xml:space="preserve">
copied down flow per WCC</t>
        </r>
      </text>
    </comment>
    <comment ref="AG288" authorId="4">
      <text>
        <r>
          <rPr>
            <b/>
            <sz val="9"/>
            <color indexed="81"/>
            <rFont val="Tahoma"/>
            <family val="2"/>
          </rPr>
          <t>Moline, Jason:</t>
        </r>
        <r>
          <rPr>
            <sz val="9"/>
            <color indexed="81"/>
            <rFont val="Tahoma"/>
            <family val="2"/>
          </rPr>
          <t xml:space="preserve">
copied down flow per WCC</t>
        </r>
      </text>
    </comment>
    <comment ref="BL288" authorId="4">
      <text>
        <r>
          <rPr>
            <b/>
            <sz val="9"/>
            <color indexed="81"/>
            <rFont val="Tahoma"/>
            <family val="2"/>
          </rPr>
          <t>Moline, Jason:</t>
        </r>
        <r>
          <rPr>
            <sz val="9"/>
            <color indexed="81"/>
            <rFont val="Tahoma"/>
            <family val="2"/>
          </rPr>
          <t xml:space="preserve">
added negative sign</t>
        </r>
      </text>
    </comment>
    <comment ref="BN288" authorId="4">
      <text>
        <r>
          <rPr>
            <b/>
            <sz val="9"/>
            <color indexed="81"/>
            <rFont val="Tahoma"/>
            <family val="2"/>
          </rPr>
          <t>Moline, Jason:</t>
        </r>
        <r>
          <rPr>
            <sz val="9"/>
            <color indexed="81"/>
            <rFont val="Tahoma"/>
            <family val="2"/>
          </rPr>
          <t xml:space="preserve">
changed from 0.4 to =0.44-1.63</t>
        </r>
      </text>
    </comment>
    <comment ref="BN289" authorId="4">
      <text>
        <r>
          <rPr>
            <b/>
            <sz val="9"/>
            <color indexed="81"/>
            <rFont val="Tahoma"/>
            <family val="2"/>
          </rPr>
          <t>Moline, Jason:</t>
        </r>
        <r>
          <rPr>
            <sz val="9"/>
            <color indexed="81"/>
            <rFont val="Tahoma"/>
            <family val="2"/>
          </rPr>
          <t xml:space="preserve">
changed from 0 to -2.41 per SCADA</t>
        </r>
      </text>
    </comment>
    <comment ref="EG289" authorId="3">
      <text>
        <r>
          <rPr>
            <b/>
            <sz val="9"/>
            <color indexed="81"/>
            <rFont val="Tahoma"/>
            <family val="2"/>
          </rPr>
          <t>Nelson, Corey:</t>
        </r>
        <r>
          <rPr>
            <sz val="9"/>
            <color indexed="81"/>
            <rFont val="Tahoma"/>
            <family val="2"/>
          </rPr>
          <t xml:space="preserve">
Added back the LUD column now that we've stopped taking LUD water.</t>
        </r>
      </text>
    </comment>
    <comment ref="BN290" authorId="4">
      <text>
        <r>
          <rPr>
            <b/>
            <sz val="9"/>
            <color indexed="81"/>
            <rFont val="Tahoma"/>
            <family val="2"/>
          </rPr>
          <t>Moline, Jason:</t>
        </r>
        <r>
          <rPr>
            <sz val="9"/>
            <color indexed="81"/>
            <rFont val="Tahoma"/>
            <family val="2"/>
          </rPr>
          <t xml:space="preserve">
changed from 0 to -1.77</t>
        </r>
      </text>
    </comment>
    <comment ref="DC304" authorId="3">
      <text>
        <r>
          <rPr>
            <b/>
            <sz val="9"/>
            <color indexed="81"/>
            <rFont val="Tahoma"/>
            <family val="2"/>
          </rPr>
          <t>Nelson, Corey:</t>
        </r>
        <r>
          <rPr>
            <sz val="9"/>
            <color indexed="81"/>
            <rFont val="Tahoma"/>
            <family val="2"/>
          </rPr>
          <t xml:space="preserve">
This was probably a bad data point (1118.03).  Reduced to 1118.86 minus 1.4-ft = 1117.46
</t>
        </r>
      </text>
    </comment>
    <comment ref="BI309" authorId="4">
      <text>
        <r>
          <rPr>
            <b/>
            <sz val="9"/>
            <color indexed="81"/>
            <rFont val="Tahoma"/>
            <family val="2"/>
          </rPr>
          <t>Moline, Jason:</t>
        </r>
        <r>
          <rPr>
            <sz val="9"/>
            <color indexed="81"/>
            <rFont val="Tahoma"/>
            <family val="2"/>
          </rPr>
          <t xml:space="preserve">
changed from 0 to 1.01</t>
        </r>
      </text>
    </comment>
    <comment ref="BJ309" authorId="4">
      <text>
        <r>
          <rPr>
            <b/>
            <sz val="9"/>
            <color indexed="81"/>
            <rFont val="Tahoma"/>
            <family val="2"/>
          </rPr>
          <t>Moline, Jason:</t>
        </r>
        <r>
          <rPr>
            <sz val="9"/>
            <color indexed="81"/>
            <rFont val="Tahoma"/>
            <family val="2"/>
          </rPr>
          <t xml:space="preserve">
changed from 1.01 to 25.50</t>
        </r>
      </text>
    </comment>
    <comment ref="BK309" authorId="4">
      <text>
        <r>
          <rPr>
            <b/>
            <sz val="9"/>
            <color indexed="81"/>
            <rFont val="Tahoma"/>
            <family val="2"/>
          </rPr>
          <t>Moline, Jason:</t>
        </r>
        <r>
          <rPr>
            <sz val="9"/>
            <color indexed="81"/>
            <rFont val="Tahoma"/>
            <family val="2"/>
          </rPr>
          <t xml:space="preserve">
changed from 25.50 to 0</t>
        </r>
      </text>
    </comment>
    <comment ref="BU313" authorId="4">
      <text>
        <r>
          <rPr>
            <b/>
            <sz val="9"/>
            <color indexed="81"/>
            <rFont val="Tahoma"/>
            <family val="2"/>
          </rPr>
          <t>Moline, Jason:</t>
        </r>
        <r>
          <rPr>
            <sz val="9"/>
            <color indexed="81"/>
            <rFont val="Tahoma"/>
            <family val="2"/>
          </rPr>
          <t xml:space="preserve">
changed from 11.9 (meter down in the afternoon)</t>
        </r>
      </text>
    </comment>
    <comment ref="BN314" authorId="4">
      <text>
        <r>
          <rPr>
            <b/>
            <sz val="9"/>
            <color indexed="81"/>
            <rFont val="Tahoma"/>
            <family val="2"/>
          </rPr>
          <t>Moline, Jason:</t>
        </r>
        <r>
          <rPr>
            <sz val="9"/>
            <color indexed="81"/>
            <rFont val="Tahoma"/>
            <family val="2"/>
          </rPr>
          <t xml:space="preserve">
changed from 1.5 to =1.6-1.0 per SCADA</t>
        </r>
      </text>
    </comment>
    <comment ref="BU314" authorId="4">
      <text>
        <r>
          <rPr>
            <b/>
            <sz val="9"/>
            <color indexed="81"/>
            <rFont val="Tahoma"/>
            <family val="2"/>
          </rPr>
          <t>Moline, Jason:</t>
        </r>
        <r>
          <rPr>
            <sz val="9"/>
            <color indexed="81"/>
            <rFont val="Tahoma"/>
            <family val="2"/>
          </rPr>
          <t xml:space="preserve">
changed from 0 (meter in SCADA down all day)</t>
        </r>
      </text>
    </comment>
    <comment ref="BU315" authorId="4">
      <text>
        <r>
          <rPr>
            <b/>
            <sz val="9"/>
            <color indexed="81"/>
            <rFont val="Tahoma"/>
            <family val="2"/>
          </rPr>
          <t>Moline, Jason:</t>
        </r>
        <r>
          <rPr>
            <sz val="9"/>
            <color indexed="81"/>
            <rFont val="Tahoma"/>
            <family val="2"/>
          </rPr>
          <t xml:space="preserve">
changed from 14.8 (meter down in the morning)</t>
        </r>
      </text>
    </comment>
    <comment ref="CS315" authorId="4">
      <text>
        <r>
          <rPr>
            <b/>
            <sz val="9"/>
            <color indexed="81"/>
            <rFont val="Tahoma"/>
            <family val="2"/>
          </rPr>
          <t>Moline, Jason:</t>
        </r>
        <r>
          <rPr>
            <sz val="9"/>
            <color indexed="81"/>
            <rFont val="Tahoma"/>
            <family val="2"/>
          </rPr>
          <t xml:space="preserve">
changed from 14.87 per SCADA</t>
        </r>
      </text>
    </comment>
    <comment ref="BN316" authorId="4">
      <text>
        <r>
          <rPr>
            <b/>
            <sz val="9"/>
            <color indexed="81"/>
            <rFont val="Tahoma"/>
            <family val="2"/>
          </rPr>
          <t>Moline, Jason:</t>
        </r>
        <r>
          <rPr>
            <sz val="9"/>
            <color indexed="81"/>
            <rFont val="Tahoma"/>
            <family val="2"/>
          </rPr>
          <t xml:space="preserve">
changed from 1.9 to =1.9-1.5 per SCADA</t>
        </r>
      </text>
    </comment>
    <comment ref="BM318" authorId="4">
      <text>
        <r>
          <rPr>
            <b/>
            <sz val="9"/>
            <color indexed="81"/>
            <rFont val="Tahoma"/>
            <family val="2"/>
          </rPr>
          <t>Moline, Jason:</t>
        </r>
        <r>
          <rPr>
            <sz val="9"/>
            <color indexed="81"/>
            <rFont val="Tahoma"/>
            <family val="2"/>
          </rPr>
          <t xml:space="preserve">
changed from 22.50, shifted cells BM318 thru BV318 one cell to the right</t>
        </r>
      </text>
    </comment>
    <comment ref="X326" authorId="4">
      <text>
        <r>
          <rPr>
            <b/>
            <sz val="9"/>
            <color indexed="81"/>
            <rFont val="Tahoma"/>
            <family val="2"/>
          </rPr>
          <t>Moline, Jason:</t>
        </r>
        <r>
          <rPr>
            <sz val="9"/>
            <color indexed="81"/>
            <rFont val="Tahoma"/>
            <family val="2"/>
          </rPr>
          <t xml:space="preserve">
changed from 205.16F to 9.2C per Larry</t>
        </r>
      </text>
    </comment>
    <comment ref="X328" authorId="4">
      <text>
        <r>
          <rPr>
            <b/>
            <sz val="9"/>
            <color indexed="81"/>
            <rFont val="Tahoma"/>
            <family val="2"/>
          </rPr>
          <t>Moline, Jason:</t>
        </r>
        <r>
          <rPr>
            <sz val="9"/>
            <color indexed="81"/>
            <rFont val="Tahoma"/>
            <family val="2"/>
          </rPr>
          <t xml:space="preserve">
changed from 210.038F to 8.91C per Larry</t>
        </r>
      </text>
    </comment>
    <comment ref="I329" authorId="4">
      <text>
        <r>
          <rPr>
            <b/>
            <sz val="9"/>
            <color indexed="81"/>
            <rFont val="Tahoma"/>
            <family val="2"/>
          </rPr>
          <t>Moline, Jason:</t>
        </r>
        <r>
          <rPr>
            <sz val="9"/>
            <color indexed="81"/>
            <rFont val="Tahoma"/>
            <family val="2"/>
          </rPr>
          <t xml:space="preserve">
talked to Larry on 11/23/15; test likely not done or results not useful that day</t>
        </r>
      </text>
    </comment>
    <comment ref="X331" authorId="4">
      <text>
        <r>
          <rPr>
            <b/>
            <sz val="9"/>
            <color indexed="81"/>
            <rFont val="Tahoma"/>
            <family val="2"/>
          </rPr>
          <t>Moline, Jason:</t>
        </r>
        <r>
          <rPr>
            <sz val="9"/>
            <color indexed="81"/>
            <rFont val="Tahoma"/>
            <family val="2"/>
          </rPr>
          <t xml:space="preserve">
changed from 207.59F to 8.55C per Larry</t>
        </r>
      </text>
    </comment>
    <comment ref="BK331" authorId="4">
      <text>
        <r>
          <rPr>
            <b/>
            <sz val="9"/>
            <color indexed="81"/>
            <rFont val="Tahoma"/>
            <family val="2"/>
          </rPr>
          <t>Moline, Jason:</t>
        </r>
        <r>
          <rPr>
            <sz val="9"/>
            <color indexed="81"/>
            <rFont val="Tahoma"/>
            <family val="2"/>
          </rPr>
          <t xml:space="preserve">
changed from 5.12 to 3.02 average per SCADA trending</t>
        </r>
      </text>
    </comment>
    <comment ref="D333" authorId="4">
      <text>
        <r>
          <rPr>
            <b/>
            <sz val="9"/>
            <color indexed="81"/>
            <rFont val="Tahoma"/>
            <family val="2"/>
          </rPr>
          <t>Moline, Jason:</t>
        </r>
        <r>
          <rPr>
            <sz val="9"/>
            <color indexed="81"/>
            <rFont val="Tahoma"/>
            <family val="2"/>
          </rPr>
          <t xml:space="preserve">
HW data entered manually using data e-mailed from Larry</t>
        </r>
      </text>
    </comment>
    <comment ref="AR333" authorId="4">
      <text>
        <r>
          <rPr>
            <b/>
            <sz val="9"/>
            <color indexed="81"/>
            <rFont val="Tahoma"/>
            <family val="2"/>
          </rPr>
          <t>Moline, Jason:</t>
        </r>
        <r>
          <rPr>
            <sz val="9"/>
            <color indexed="81"/>
            <rFont val="Tahoma"/>
            <family val="2"/>
          </rPr>
          <t xml:space="preserve">
data entered by Fran on Monday due to server work on weekend</t>
        </r>
      </text>
    </comment>
    <comment ref="BK333" authorId="4">
      <text>
        <r>
          <rPr>
            <b/>
            <sz val="9"/>
            <color indexed="81"/>
            <rFont val="Tahoma"/>
            <family val="2"/>
          </rPr>
          <t>Moline, Jason:</t>
        </r>
        <r>
          <rPr>
            <sz val="9"/>
            <color indexed="81"/>
            <rFont val="Tahoma"/>
            <family val="2"/>
          </rPr>
          <t xml:space="preserve">
changed from 30.70 to 3.07</t>
        </r>
      </text>
    </comment>
    <comment ref="D334" authorId="4">
      <text>
        <r>
          <rPr>
            <b/>
            <sz val="9"/>
            <color indexed="81"/>
            <rFont val="Tahoma"/>
            <family val="2"/>
          </rPr>
          <t>Moline, Jason:</t>
        </r>
        <r>
          <rPr>
            <sz val="9"/>
            <color indexed="81"/>
            <rFont val="Tahoma"/>
            <family val="2"/>
          </rPr>
          <t xml:space="preserve">
HW data entered manually using data e-mailed from Larry</t>
        </r>
      </text>
    </comment>
    <comment ref="L337" authorId="4">
      <text>
        <r>
          <rPr>
            <b/>
            <sz val="9"/>
            <color indexed="81"/>
            <rFont val="Tahoma"/>
            <family val="2"/>
          </rPr>
          <t>Moline, Jason:</t>
        </r>
        <r>
          <rPr>
            <sz val="9"/>
            <color indexed="81"/>
            <rFont val="Tahoma"/>
            <family val="2"/>
          </rPr>
          <t xml:space="preserve">
changed from 0 per SCADA trending</t>
        </r>
      </text>
    </comment>
    <comment ref="L338" authorId="4">
      <text>
        <r>
          <rPr>
            <b/>
            <sz val="9"/>
            <color indexed="81"/>
            <rFont val="Tahoma"/>
            <family val="2"/>
          </rPr>
          <t>Moline, Jason:</t>
        </r>
        <r>
          <rPr>
            <sz val="9"/>
            <color indexed="81"/>
            <rFont val="Tahoma"/>
            <family val="2"/>
          </rPr>
          <t xml:space="preserve">
changed from 74.13 per SCADA trending</t>
        </r>
      </text>
    </comment>
    <comment ref="BO356" authorId="4">
      <text>
        <r>
          <rPr>
            <b/>
            <sz val="9"/>
            <color indexed="81"/>
            <rFont val="Tahoma"/>
            <family val="2"/>
          </rPr>
          <t>Moline, Jason:</t>
        </r>
        <r>
          <rPr>
            <sz val="9"/>
            <color indexed="81"/>
            <rFont val="Tahoma"/>
            <family val="2"/>
          </rPr>
          <t xml:space="preserve">
changed from 4368.50 to 1056.4 per SCADA</t>
        </r>
      </text>
    </comment>
    <comment ref="AB360" authorId="4">
      <text>
        <r>
          <rPr>
            <b/>
            <sz val="9"/>
            <color indexed="81"/>
            <rFont val="Tahoma"/>
            <family val="2"/>
          </rPr>
          <t>Moline, Jason:</t>
        </r>
        <r>
          <rPr>
            <sz val="9"/>
            <color indexed="81"/>
            <rFont val="Tahoma"/>
            <family val="2"/>
          </rPr>
          <t xml:space="preserve">
changed from 32.06 to 33.0 per SCADA</t>
        </r>
      </text>
    </comment>
    <comment ref="BC360" authorId="4">
      <text>
        <r>
          <rPr>
            <b/>
            <sz val="9"/>
            <color indexed="81"/>
            <rFont val="Tahoma"/>
            <family val="2"/>
          </rPr>
          <t>Moline, Jason:</t>
        </r>
        <r>
          <rPr>
            <sz val="9"/>
            <color indexed="81"/>
            <rFont val="Tahoma"/>
            <family val="2"/>
          </rPr>
          <t xml:space="preserve">
changed from 0.4 to 0 per SCADA</t>
        </r>
      </text>
    </comment>
    <comment ref="AT371" authorId="4">
      <text>
        <r>
          <rPr>
            <b/>
            <sz val="9"/>
            <color indexed="81"/>
            <rFont val="Tahoma"/>
            <family val="2"/>
          </rPr>
          <t>Moline, Jason:</t>
        </r>
        <r>
          <rPr>
            <sz val="9"/>
            <color indexed="81"/>
            <rFont val="Tahoma"/>
            <family val="2"/>
          </rPr>
          <t xml:space="preserve">
changed from 23.4 to 0</t>
        </r>
      </text>
    </comment>
    <comment ref="AU371" authorId="4">
      <text>
        <r>
          <rPr>
            <b/>
            <sz val="9"/>
            <color indexed="81"/>
            <rFont val="Tahoma"/>
            <family val="2"/>
          </rPr>
          <t>Moline, Jason:</t>
        </r>
        <r>
          <rPr>
            <sz val="9"/>
            <color indexed="81"/>
            <rFont val="Tahoma"/>
            <family val="2"/>
          </rPr>
          <t xml:space="preserve">
changed from 0 to 23.4</t>
        </r>
      </text>
    </comment>
    <comment ref="BF380" authorId="4">
      <text>
        <r>
          <rPr>
            <b/>
            <sz val="9"/>
            <color indexed="81"/>
            <rFont val="Tahoma"/>
            <family val="2"/>
          </rPr>
          <t>Moline, Jason:</t>
        </r>
        <r>
          <rPr>
            <sz val="9"/>
            <color indexed="81"/>
            <rFont val="Tahoma"/>
            <family val="2"/>
          </rPr>
          <t xml:space="preserve">
changed from 0 to 0.30 per SCADA</t>
        </r>
      </text>
    </comment>
  </commentList>
</comments>
</file>

<file path=xl/comments6.xml><?xml version="1.0" encoding="utf-8"?>
<comments xmlns="http://schemas.openxmlformats.org/spreadsheetml/2006/main">
  <authors>
    <author>jmoline</author>
    <author>cnelson</author>
  </authors>
  <commentList>
    <comment ref="K7" authorId="0">
      <text>
        <r>
          <rPr>
            <b/>
            <sz val="8"/>
            <color indexed="81"/>
            <rFont val="Tahoma"/>
            <family val="2"/>
          </rPr>
          <t>jmoline:</t>
        </r>
        <r>
          <rPr>
            <sz val="8"/>
            <color indexed="81"/>
            <rFont val="Tahoma"/>
            <family val="2"/>
          </rPr>
          <t xml:space="preserve">
changed from McMillin Spill to Non-Revenue Usage on 6/10/10</t>
        </r>
      </text>
    </comment>
    <comment ref="Q8" authorId="1">
      <text>
        <r>
          <rPr>
            <b/>
            <sz val="10"/>
            <color indexed="81"/>
            <rFont val="Tahoma"/>
            <family val="2"/>
          </rPr>
          <t>cnelson: 1/1/15</t>
        </r>
        <r>
          <rPr>
            <sz val="10"/>
            <color indexed="81"/>
            <rFont val="Tahoma"/>
            <family val="2"/>
          </rPr>
          <t xml:space="preserve">
Changed from non-adjusted to adjusted.</t>
        </r>
      </text>
    </comment>
    <comment ref="B43" authorId="0">
      <text>
        <r>
          <rPr>
            <b/>
            <sz val="8"/>
            <color indexed="81"/>
            <rFont val="Tahoma"/>
            <family val="2"/>
          </rPr>
          <t>jmoline:</t>
        </r>
        <r>
          <rPr>
            <sz val="8"/>
            <color indexed="81"/>
            <rFont val="Tahoma"/>
            <family val="2"/>
          </rPr>
          <t xml:space="preserve">
average formulas changed on 4/5/10 to exclude zeros</t>
        </r>
      </text>
    </comment>
    <comment ref="F47" authorId="0">
      <text>
        <r>
          <rPr>
            <b/>
            <sz val="8"/>
            <color indexed="81"/>
            <rFont val="Tahoma"/>
            <family val="2"/>
          </rPr>
          <t>jmoline:</t>
        </r>
        <r>
          <rPr>
            <sz val="8"/>
            <color indexed="81"/>
            <rFont val="Tahoma"/>
            <family val="2"/>
          </rPr>
          <t xml:space="preserve">
adjusted formula for February on 5/17/10</t>
        </r>
      </text>
    </comment>
    <comment ref="Q47" authorId="0">
      <text>
        <r>
          <rPr>
            <b/>
            <sz val="8"/>
            <color indexed="81"/>
            <rFont val="Tahoma"/>
            <family val="2"/>
          </rPr>
          <t>jmoline:</t>
        </r>
        <r>
          <rPr>
            <sz val="8"/>
            <color indexed="81"/>
            <rFont val="Tahoma"/>
            <family val="2"/>
          </rPr>
          <t xml:space="preserve">
adjusted formula for February on 5/17/10</t>
        </r>
      </text>
    </comment>
    <comment ref="E52" authorId="0">
      <text>
        <r>
          <rPr>
            <b/>
            <sz val="8"/>
            <color indexed="81"/>
            <rFont val="Tahoma"/>
            <family val="2"/>
          </rPr>
          <t>jmoline:</t>
        </r>
        <r>
          <rPr>
            <sz val="8"/>
            <color indexed="81"/>
            <rFont val="Tahoma"/>
            <family val="2"/>
          </rPr>
          <t xml:space="preserve">
adjusted formula for February on 5/17/10</t>
        </r>
      </text>
    </comment>
    <comment ref="N52" authorId="0">
      <text>
        <r>
          <rPr>
            <b/>
            <sz val="8"/>
            <color indexed="81"/>
            <rFont val="Tahoma"/>
            <family val="2"/>
          </rPr>
          <t>jmoline:</t>
        </r>
        <r>
          <rPr>
            <sz val="8"/>
            <color indexed="81"/>
            <rFont val="Tahoma"/>
            <family val="2"/>
          </rPr>
          <t xml:space="preserve">
adjusted formula for February on 5/17/10</t>
        </r>
      </text>
    </comment>
  </commentList>
</comments>
</file>

<file path=xl/comments7.xml><?xml version="1.0" encoding="utf-8"?>
<comments xmlns="http://schemas.openxmlformats.org/spreadsheetml/2006/main">
  <authors>
    <author>jmoline</author>
    <author>Nelson, Corey</author>
    <author>Moline, Jason</author>
    <author>cnelson</author>
    <author>Johnson, Christopher</author>
  </authors>
  <commentList>
    <comment ref="A1" authorId="0">
      <text>
        <r>
          <rPr>
            <b/>
            <sz val="8"/>
            <color indexed="81"/>
            <rFont val="Tahoma"/>
            <family val="2"/>
          </rPr>
          <t>jmoline:</t>
        </r>
        <r>
          <rPr>
            <sz val="8"/>
            <color indexed="81"/>
            <rFont val="Tahoma"/>
            <family val="2"/>
          </rPr>
          <t xml:space="preserve">
Must be the year of the report for equations to work properly.</t>
        </r>
      </text>
    </comment>
    <comment ref="FV4" authorId="1">
      <text>
        <r>
          <rPr>
            <b/>
            <sz val="9"/>
            <color indexed="81"/>
            <rFont val="Tahoma"/>
            <family val="2"/>
          </rPr>
          <t>Nelson, Corey:</t>
        </r>
        <r>
          <rPr>
            <sz val="9"/>
            <color indexed="81"/>
            <rFont val="Tahoma"/>
            <family val="2"/>
          </rPr>
          <t xml:space="preserve">
changed from 5/21 to 5/28
</t>
        </r>
      </text>
    </comment>
    <comment ref="FW4" authorId="2">
      <text>
        <r>
          <rPr>
            <b/>
            <sz val="9"/>
            <color indexed="81"/>
            <rFont val="Tahoma"/>
            <family val="2"/>
          </rPr>
          <t>Moline, Jason:</t>
        </r>
        <r>
          <rPr>
            <sz val="9"/>
            <color indexed="81"/>
            <rFont val="Tahoma"/>
            <family val="2"/>
          </rPr>
          <t xml:space="preserve">
changed from 10/22/15 to 11/15/15 (estimated)</t>
        </r>
      </text>
    </comment>
    <comment ref="GD4" authorId="1">
      <text>
        <r>
          <rPr>
            <b/>
            <sz val="9"/>
            <color indexed="81"/>
            <rFont val="Tahoma"/>
            <family val="2"/>
          </rPr>
          <t>Nelson, Corey:</t>
        </r>
        <r>
          <rPr>
            <sz val="9"/>
            <color indexed="81"/>
            <rFont val="Tahoma"/>
            <family val="2"/>
          </rPr>
          <t xml:space="preserve">
changed from 6/6 to 5/28
</t>
        </r>
      </text>
    </comment>
    <comment ref="AP5" authorId="2">
      <text>
        <r>
          <rPr>
            <b/>
            <sz val="9"/>
            <color indexed="81"/>
            <rFont val="Tahoma"/>
            <family val="2"/>
          </rPr>
          <t>Moline, Jason:</t>
        </r>
        <r>
          <rPr>
            <sz val="9"/>
            <color indexed="81"/>
            <rFont val="Tahoma"/>
            <family val="2"/>
          </rPr>
          <t xml:space="preserve">
All P5 wholesale plus P5 at 356th</t>
        </r>
      </text>
    </comment>
    <comment ref="AQ5" authorId="3">
      <text>
        <r>
          <rPr>
            <b/>
            <sz val="10"/>
            <color indexed="81"/>
            <rFont val="Tahoma"/>
            <family val="2"/>
          </rPr>
          <t>cnelson:</t>
        </r>
        <r>
          <rPr>
            <sz val="10"/>
            <color indexed="81"/>
            <rFont val="Tahoma"/>
            <family val="2"/>
          </rPr>
          <t xml:space="preserve">
10/21/13 changed to reflect P5 Flow @356th instead of column AP.
</t>
        </r>
      </text>
    </comment>
    <comment ref="GQ5" authorId="0">
      <text>
        <r>
          <rPr>
            <b/>
            <sz val="8"/>
            <color indexed="81"/>
            <rFont val="Tahoma"/>
            <family val="2"/>
          </rPr>
          <t>jmoline:</t>
        </r>
        <r>
          <rPr>
            <sz val="8"/>
            <color indexed="81"/>
            <rFont val="Tahoma"/>
            <family val="2"/>
          </rPr>
          <t xml:space="preserve">
After end of storage date, =0.  Then adds storage adjustment.</t>
        </r>
      </text>
    </comment>
    <comment ref="D7" authorId="0">
      <text>
        <r>
          <rPr>
            <b/>
            <sz val="8"/>
            <color indexed="81"/>
            <rFont val="Tahoma"/>
            <family val="2"/>
          </rPr>
          <t>jmoline:</t>
        </r>
        <r>
          <rPr>
            <sz val="8"/>
            <color indexed="81"/>
            <rFont val="Tahoma"/>
            <family val="2"/>
          </rPr>
          <t xml:space="preserve">
From July 15 to Sept 15, uses 200 cfs, per Section 2.2.1 of MIT Agreement.  From Sept 16 to July 14, uses 300 cfs.</t>
        </r>
      </text>
    </comment>
    <comment ref="E7" authorId="0">
      <text>
        <r>
          <rPr>
            <b/>
            <sz val="8"/>
            <color indexed="81"/>
            <rFont val="Tahoma"/>
            <family val="2"/>
          </rPr>
          <t>jmoline:</t>
        </r>
        <r>
          <rPr>
            <sz val="8"/>
            <color indexed="81"/>
            <rFont val="Tahoma"/>
            <family val="2"/>
          </rPr>
          <t xml:space="preserve">
From July 15 to Sept 15, uses 400 cfs, per Section 2.2.2 of MIT Agreement.  Otherwise uses 250 cfs.</t>
        </r>
      </text>
    </comment>
    <comment ref="H7" authorId="0">
      <text>
        <r>
          <rPr>
            <b/>
            <sz val="8"/>
            <color indexed="81"/>
            <rFont val="Tahoma"/>
            <family val="2"/>
          </rPr>
          <t>jmoline:</t>
        </r>
        <r>
          <rPr>
            <sz val="8"/>
            <color indexed="81"/>
            <rFont val="Tahoma"/>
            <family val="2"/>
          </rPr>
          <t xml:space="preserve">
HH Inflow must be greater than FDWR (113 cfs) plus Palmer min (200 or 300 cfs) for SDWR.
5/15/15 Update:  Inflow in and of itself is not applicable to availability of SDWR per Glen. </t>
        </r>
      </text>
    </comment>
    <comment ref="J7" authorId="0">
      <text>
        <r>
          <rPr>
            <b/>
            <sz val="8"/>
            <color indexed="81"/>
            <rFont val="Tahoma"/>
            <family val="2"/>
          </rPr>
          <t>jmoline:</t>
        </r>
        <r>
          <rPr>
            <sz val="8"/>
            <color indexed="81"/>
            <rFont val="Tahoma"/>
            <family val="2"/>
          </rPr>
          <t xml:space="preserve">
revised on 5/3/10 to use old formula except during refill period, where SDWR=64.64 MGD unless flow at Palmer is below minimum.
5/15/15 Update:  Revised to show the Palmer restriction as the Palmer gage + Tacoma Withdrawal - Palmer minimum.</t>
        </r>
      </text>
    </comment>
    <comment ref="K7" authorId="1">
      <text>
        <r>
          <rPr>
            <b/>
            <sz val="9"/>
            <color indexed="81"/>
            <rFont val="Tahoma"/>
            <family val="2"/>
          </rPr>
          <t>Nelson, Corey:</t>
        </r>
        <r>
          <rPr>
            <sz val="9"/>
            <color indexed="81"/>
            <rFont val="Tahoma"/>
            <family val="2"/>
          </rPr>
          <t xml:space="preserve">
Revised 5/15/15 to exclude the Inflow + 2% (in and of itself) as a condition of SDWR .</t>
        </r>
      </text>
    </comment>
    <comment ref="L7" authorId="2">
      <text>
        <r>
          <rPr>
            <b/>
            <sz val="9"/>
            <color indexed="81"/>
            <rFont val="Tahoma"/>
            <family val="2"/>
          </rPr>
          <t>Moline, Jason:</t>
        </r>
        <r>
          <rPr>
            <sz val="9"/>
            <color indexed="81"/>
            <rFont val="Tahoma"/>
            <family val="2"/>
          </rPr>
          <t xml:space="preserve">
7/8/15 changed to subtract out SDWR use</t>
        </r>
      </text>
    </comment>
    <comment ref="R7" authorId="3">
      <text>
        <r>
          <rPr>
            <b/>
            <sz val="10"/>
            <color indexed="81"/>
            <rFont val="Tahoma"/>
            <family val="2"/>
          </rPr>
          <t>cnelson:</t>
        </r>
        <r>
          <rPr>
            <sz val="10"/>
            <color indexed="81"/>
            <rFont val="Tahoma"/>
            <family val="2"/>
          </rPr>
          <t xml:space="preserve">
Disregard this column for now.</t>
        </r>
      </text>
    </comment>
    <comment ref="S7" authorId="3">
      <text>
        <r>
          <rPr>
            <b/>
            <sz val="10"/>
            <color indexed="81"/>
            <rFont val="Tahoma"/>
            <family val="2"/>
          </rPr>
          <t>cnelson:</t>
        </r>
        <r>
          <rPr>
            <sz val="10"/>
            <color indexed="81"/>
            <rFont val="Tahoma"/>
            <family val="2"/>
          </rPr>
          <t xml:space="preserve">
(3/13/13, cn) adjusted for date after storage begin and before storage attained to equal Partner's metered use (instead of zero).
(7/8/15, jm) added units (MGD)</t>
        </r>
      </text>
    </comment>
    <comment ref="T7" authorId="3">
      <text>
        <r>
          <rPr>
            <b/>
            <sz val="10"/>
            <color indexed="81"/>
            <rFont val="Tahoma"/>
            <family val="2"/>
          </rPr>
          <t xml:space="preserve">cnelson:
</t>
        </r>
        <r>
          <rPr>
            <sz val="10"/>
            <color indexed="81"/>
            <rFont val="Tahoma"/>
            <family val="2"/>
          </rPr>
          <t xml:space="preserve">(3/13/13) changed to Partners metered flow (instead of Partners adjusted flow) due to the 'Total SDWR ROR Taken' column value exceeding water right of 64.64mgd.
 </t>
        </r>
      </text>
    </comment>
    <comment ref="AH7" authorId="0">
      <text>
        <r>
          <rPr>
            <b/>
            <sz val="8"/>
            <color indexed="81"/>
            <rFont val="Tahoma"/>
            <family val="2"/>
          </rPr>
          <t>jmoline:</t>
        </r>
        <r>
          <rPr>
            <sz val="8"/>
            <color indexed="81"/>
            <rFont val="Tahoma"/>
            <family val="2"/>
          </rPr>
          <t xml:space="preserve">
equation changed 7/21/10
sum of Tacoma, Kent, Covington, and Lakehaven storage use</t>
        </r>
      </text>
    </comment>
    <comment ref="AN7" authorId="0">
      <text>
        <r>
          <rPr>
            <b/>
            <sz val="8"/>
            <color indexed="81"/>
            <rFont val="Tahoma"/>
            <family val="2"/>
          </rPr>
          <t>jmoline:</t>
        </r>
        <r>
          <rPr>
            <sz val="8"/>
            <color indexed="81"/>
            <rFont val="Tahoma"/>
            <family val="2"/>
          </rPr>
          <t xml:space="preserve">
If the date is after the begin storage date and before the storage split date, use the sum of all the partners' (incl. Tacoma) storage or the maximum storage, whichever is less.
If the date is the storage split date, use the maximum storage after split.
If the date is after the storage split date and before the end of the storage season, use the sum of all the partners' (incl. Tacoma) storage.
If the date is the end of the storage season or after, use 0.</t>
        </r>
      </text>
    </comment>
    <comment ref="AS7" authorId="0">
      <text>
        <r>
          <rPr>
            <b/>
            <sz val="8"/>
            <color indexed="81"/>
            <rFont val="Tahoma"/>
            <family val="2"/>
          </rPr>
          <t>jmoline:</t>
        </r>
        <r>
          <rPr>
            <sz val="8"/>
            <color indexed="81"/>
            <rFont val="Tahoma"/>
            <family val="2"/>
          </rPr>
          <t xml:space="preserve">
= CWA + Auburn + CWA via Covington</t>
        </r>
      </text>
    </comment>
    <comment ref="AU7" authorId="0">
      <text>
        <r>
          <rPr>
            <b/>
            <sz val="8"/>
            <color indexed="81"/>
            <rFont val="Tahoma"/>
            <family val="2"/>
          </rPr>
          <t>jmoline:</t>
        </r>
        <r>
          <rPr>
            <sz val="8"/>
            <color indexed="81"/>
            <rFont val="Tahoma"/>
            <family val="2"/>
          </rPr>
          <t xml:space="preserve">
If SDW Taken is less than SDWR Available, gets 0.  Otherwise gets P1 plus P5 @ 356th minus SDWR Available minus FDWR (as long as this is greater than the Tacoma Delivery Schedule and is positive).
</t>
        </r>
      </text>
    </comment>
    <comment ref="AZ7" authorId="0">
      <text>
        <r>
          <rPr>
            <b/>
            <sz val="8"/>
            <color indexed="81"/>
            <rFont val="Tahoma"/>
            <family val="2"/>
          </rPr>
          <t>cnelson: adjusted to correct summary page 8/20/13   
jmoline:</t>
        </r>
        <r>
          <rPr>
            <sz val="8"/>
            <color indexed="81"/>
            <rFont val="Tahoma"/>
            <family val="2"/>
          </rPr>
          <t xml:space="preserve">
This is the extra water at Palmer, minus the extra water at Auburn, minus the unused portion of the FDWR.</t>
        </r>
      </text>
    </comment>
    <comment ref="BN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BP7" authorId="0">
      <text>
        <r>
          <rPr>
            <b/>
            <sz val="8"/>
            <color indexed="81"/>
            <rFont val="Tahoma"/>
            <family val="2"/>
          </rPr>
          <t>jmoline:</t>
        </r>
        <r>
          <rPr>
            <sz val="8"/>
            <color indexed="81"/>
            <rFont val="Tahoma"/>
            <family val="2"/>
          </rPr>
          <t xml:space="preserve">
Meter adjusted minus storage drawdown, or zero, whichever is greater.
</t>
        </r>
      </text>
    </comment>
    <comment ref="BQ7" authorId="0">
      <text>
        <r>
          <rPr>
            <b/>
            <sz val="8"/>
            <color indexed="81"/>
            <rFont val="Tahoma"/>
            <family val="2"/>
          </rPr>
          <t>jmoline:</t>
        </r>
        <r>
          <rPr>
            <sz val="8"/>
            <color indexed="81"/>
            <rFont val="Tahoma"/>
            <family val="2"/>
          </rPr>
          <t xml:space="preserve">
Column added 5/6/10, and revised 5/25/10.
Formula per 2/12/10 motion.  Returns 0 if the partner has not asked for North Fork water, or if P1+P5=0 (to avoid DIV/0 message).
Old formula charged for North Fork water unless it looked like the partner was shut off:
=IF(AND($O9&gt;0,BA9&gt;Sheet1!EE9-0.1),(1-($O9-Sheet1!$L9)/$O9)*BB9,0)</t>
        </r>
      </text>
    </comment>
    <comment ref="BR7" authorId="0">
      <text>
        <r>
          <rPr>
            <b/>
            <sz val="8"/>
            <color indexed="81"/>
            <rFont val="Tahoma"/>
            <family val="2"/>
          </rPr>
          <t>jmoline:</t>
        </r>
        <r>
          <rPr>
            <sz val="8"/>
            <color indexed="81"/>
            <rFont val="Tahoma"/>
            <family val="2"/>
          </rPr>
          <t xml:space="preserve">
Added 5/7/10.  Generally this is the adjusted actual minus the partner's North Fork water.  However, if the unadjusted actual is significantly below the schedule, no North Fork water was used that day or the day before, and the schedule is not changing, the schedule is used.
Cnelson; removed the 'scheduled use of storage' portion per discussion with finance. (3/13/15).</t>
        </r>
      </text>
    </comment>
    <comment ref="CI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CK7" authorId="0">
      <text>
        <r>
          <rPr>
            <b/>
            <sz val="8"/>
            <color indexed="81"/>
            <rFont val="Tahoma"/>
            <family val="2"/>
          </rPr>
          <t>jmoline:</t>
        </r>
        <r>
          <rPr>
            <sz val="8"/>
            <color indexed="81"/>
            <rFont val="Tahoma"/>
            <family val="2"/>
          </rPr>
          <t xml:space="preserve">
includes both SDWR ROR and any FDWR ROR (such as North Fork Water)</t>
        </r>
      </text>
    </comment>
    <comment ref="CL7" authorId="0">
      <text>
        <r>
          <rPr>
            <b/>
            <sz val="8"/>
            <color indexed="81"/>
            <rFont val="Tahoma"/>
            <family val="2"/>
          </rPr>
          <t>jmoline:</t>
        </r>
        <r>
          <rPr>
            <sz val="8"/>
            <color indexed="81"/>
            <rFont val="Tahoma"/>
            <family val="2"/>
          </rPr>
          <t xml:space="preserve">
added 5/6/10, revised 5/25/10</t>
        </r>
      </text>
    </comment>
    <comment ref="CM7" authorId="0">
      <text>
        <r>
          <rPr>
            <b/>
            <sz val="8"/>
            <color indexed="81"/>
            <rFont val="Tahoma"/>
            <family val="2"/>
          </rPr>
          <t>jmoline:</t>
        </r>
        <r>
          <rPr>
            <sz val="8"/>
            <color indexed="81"/>
            <rFont val="Tahoma"/>
            <family val="2"/>
          </rPr>
          <t xml:space="preserve">
added 5/7/10
Cnelson; removed the 'scheduled use of storage' portion per discussion with finance. (3/13/15).</t>
        </r>
      </text>
    </comment>
    <comment ref="DB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DE7" authorId="0">
      <text>
        <r>
          <rPr>
            <b/>
            <sz val="8"/>
            <color indexed="81"/>
            <rFont val="Tahoma"/>
            <family val="2"/>
          </rPr>
          <t>jmoline:</t>
        </r>
        <r>
          <rPr>
            <sz val="8"/>
            <color indexed="81"/>
            <rFont val="Tahoma"/>
            <family val="2"/>
          </rPr>
          <t xml:space="preserve">
added 5/6/10, revised 5/25/10</t>
        </r>
      </text>
    </comment>
    <comment ref="DF7" authorId="0">
      <text>
        <r>
          <rPr>
            <b/>
            <sz val="8"/>
            <color indexed="81"/>
            <rFont val="Tahoma"/>
            <family val="2"/>
          </rPr>
          <t>jmoline:</t>
        </r>
        <r>
          <rPr>
            <sz val="8"/>
            <color indexed="81"/>
            <rFont val="Tahoma"/>
            <family val="2"/>
          </rPr>
          <t xml:space="preserve">
added 5/7/10
Cnelson; removed the 'scheduled use of storage' portion per discussion with finance. (3/13/15).</t>
        </r>
      </text>
    </comment>
    <comment ref="EB7" authorId="0">
      <text>
        <r>
          <rPr>
            <b/>
            <sz val="8"/>
            <color indexed="81"/>
            <rFont val="Tahoma"/>
            <family val="2"/>
          </rPr>
          <t>jmoline:</t>
        </r>
        <r>
          <rPr>
            <sz val="8"/>
            <color indexed="81"/>
            <rFont val="Tahoma"/>
            <family val="2"/>
          </rPr>
          <t xml:space="preserve">
equals zero during storage use season</t>
        </r>
      </text>
    </comment>
    <comment ref="FO7" authorId="3">
      <text>
        <r>
          <rPr>
            <b/>
            <sz val="10"/>
            <color indexed="81"/>
            <rFont val="Tahoma"/>
            <family val="2"/>
          </rPr>
          <t>cnelson:</t>
        </r>
        <r>
          <rPr>
            <sz val="10"/>
            <color indexed="81"/>
            <rFont val="Tahoma"/>
            <family val="2"/>
          </rPr>
          <t xml:space="preserve">
changed calculation to include gpm to MGD conversion.  Previous calculation just added the two values.</t>
        </r>
      </text>
    </comment>
    <comment ref="FV7" authorId="0">
      <text>
        <r>
          <rPr>
            <b/>
            <sz val="8"/>
            <color indexed="81"/>
            <rFont val="Tahoma"/>
            <family val="2"/>
          </rPr>
          <t>jmoline:</t>
        </r>
        <r>
          <rPr>
            <sz val="8"/>
            <color indexed="81"/>
            <rFont val="Tahoma"/>
            <family val="2"/>
          </rPr>
          <t xml:space="preserve">
column added 7/9/10</t>
        </r>
      </text>
    </comment>
    <comment ref="FW7" authorId="0">
      <text>
        <r>
          <rPr>
            <b/>
            <sz val="8"/>
            <color indexed="81"/>
            <rFont val="Tahoma"/>
            <family val="2"/>
          </rPr>
          <t>jmoline:</t>
        </r>
        <r>
          <rPr>
            <sz val="8"/>
            <color indexed="81"/>
            <rFont val="Tahoma"/>
            <family val="2"/>
          </rPr>
          <t xml:space="preserve">
column added 7/9/10</t>
        </r>
      </text>
    </comment>
    <comment ref="GH7" authorId="3">
      <text>
        <r>
          <rPr>
            <b/>
            <sz val="10"/>
            <color indexed="81"/>
            <rFont val="Tahoma"/>
            <family val="2"/>
          </rPr>
          <t>cnelson:</t>
        </r>
        <r>
          <rPr>
            <sz val="10"/>
            <color indexed="81"/>
            <rFont val="Tahoma"/>
            <family val="2"/>
          </rPr>
          <t xml:space="preserve">
Must select arbitrary dates for "Storage" section for new file to calculate correctly.  Revise as dates become available.
</t>
        </r>
      </text>
    </comment>
    <comment ref="GJ7" authorId="0">
      <text>
        <r>
          <rPr>
            <b/>
            <sz val="8"/>
            <color indexed="81"/>
            <rFont val="Tahoma"/>
            <family val="2"/>
          </rPr>
          <t>jmoline:</t>
        </r>
        <r>
          <rPr>
            <sz val="8"/>
            <color indexed="81"/>
            <rFont val="Tahoma"/>
            <family val="2"/>
          </rPr>
          <t xml:space="preserve">
Distributes extra SDWR ROR from the partners that are full to the partners that are not full, and tops off all the partners on the storage attained date.</t>
        </r>
      </text>
    </comment>
    <comment ref="HB7" authorId="0">
      <text>
        <r>
          <rPr>
            <b/>
            <sz val="8"/>
            <color indexed="81"/>
            <rFont val="Tahoma"/>
            <family val="2"/>
          </rPr>
          <t>jmoline:</t>
        </r>
        <r>
          <rPr>
            <sz val="8"/>
            <color indexed="81"/>
            <rFont val="Tahoma"/>
            <family val="2"/>
          </rPr>
          <t xml:space="preserve">
This is excess SDWR water available after one or more of the partners already has attained full storage.</t>
        </r>
      </text>
    </comment>
    <comment ref="HC7" authorId="0">
      <text>
        <r>
          <rPr>
            <b/>
            <sz val="8"/>
            <color indexed="81"/>
            <rFont val="Tahoma"/>
            <family val="2"/>
          </rPr>
          <t>jmoline:</t>
        </r>
        <r>
          <rPr>
            <sz val="8"/>
            <color indexed="81"/>
            <rFont val="Tahoma"/>
            <family val="2"/>
          </rPr>
          <t xml:space="preserve">
Takes extra water when available, but not more than necessary to fill the partner's storage.</t>
        </r>
      </text>
    </comment>
    <comment ref="GQ10" authorId="1">
      <text>
        <r>
          <rPr>
            <b/>
            <sz val="9"/>
            <color indexed="81"/>
            <rFont val="Tahoma"/>
            <family val="2"/>
          </rPr>
          <t>Nelson, Corey:</t>
        </r>
        <r>
          <rPr>
            <sz val="9"/>
            <color indexed="81"/>
            <rFont val="Tahoma"/>
            <family val="2"/>
          </rPr>
          <t xml:space="preserve">
Changed 'max tacoma' number in equation from 2716.2 to 1392.1 due to not getting full and 'unallocated' share added.
</t>
        </r>
      </text>
    </comment>
    <comment ref="AW12" authorId="1">
      <text>
        <r>
          <rPr>
            <b/>
            <sz val="9"/>
            <color indexed="81"/>
            <rFont val="Tahoma"/>
            <family val="2"/>
          </rPr>
          <t>Nelson, Corey:</t>
        </r>
        <r>
          <rPr>
            <sz val="9"/>
            <color indexed="81"/>
            <rFont val="Tahoma"/>
            <family val="2"/>
          </rPr>
          <t xml:space="preserve">
Reverted back to (palmer gage minus 110)
</t>
        </r>
      </text>
    </comment>
    <comment ref="BA12" authorId="1">
      <text>
        <r>
          <rPr>
            <b/>
            <sz val="9"/>
            <color indexed="81"/>
            <rFont val="Tahoma"/>
            <family val="2"/>
          </rPr>
          <t>Nelson, Corey:</t>
        </r>
        <r>
          <rPr>
            <sz val="9"/>
            <color indexed="81"/>
            <rFont val="Tahoma"/>
            <family val="2"/>
          </rPr>
          <t xml:space="preserve">
Changed to HV column
</t>
        </r>
      </text>
    </comment>
    <comment ref="BB164" authorId="1">
      <text>
        <r>
          <rPr>
            <b/>
            <sz val="9"/>
            <color indexed="81"/>
            <rFont val="Tahoma"/>
            <family val="2"/>
          </rPr>
          <t xml:space="preserve">Nelson, Corey:
Changed to include Column BA reduction to total Storage for Tacoma.
</t>
        </r>
      </text>
    </comment>
    <comment ref="AU169" authorId="1">
      <text>
        <r>
          <rPr>
            <b/>
            <sz val="9"/>
            <color indexed="81"/>
            <rFont val="Tahoma"/>
            <family val="2"/>
          </rPr>
          <t>Nelson, Corey:</t>
        </r>
        <r>
          <rPr>
            <sz val="9"/>
            <color indexed="81"/>
            <rFont val="Tahoma"/>
            <family val="2"/>
          </rPr>
          <t xml:space="preserve">
Adjusted Calculation</t>
        </r>
      </text>
    </comment>
    <comment ref="GQ169" authorId="1">
      <text>
        <r>
          <rPr>
            <b/>
            <sz val="9"/>
            <color indexed="81"/>
            <rFont val="Tahoma"/>
            <family val="2"/>
          </rPr>
          <t>Nelson, Corey:</t>
        </r>
        <r>
          <rPr>
            <sz val="9"/>
            <color indexed="81"/>
            <rFont val="Tahoma"/>
            <family val="2"/>
          </rPr>
          <t xml:space="preserve">
Removed max storage limitation of 15/36 for after split but before end of storage due to Tacoma's share of unallocated putting us over the 15/36 share.
</t>
        </r>
      </text>
    </comment>
    <comment ref="GX169" authorId="1">
      <text>
        <r>
          <rPr>
            <b/>
            <sz val="9"/>
            <color indexed="81"/>
            <rFont val="Tahoma"/>
            <family val="2"/>
          </rPr>
          <t>Nelson, Corey:</t>
        </r>
        <r>
          <rPr>
            <sz val="9"/>
            <color indexed="81"/>
            <rFont val="Tahoma"/>
            <family val="2"/>
          </rPr>
          <t xml:space="preserve">
Removed max storage of 7/36 from equation for after split but before end of storage due to Kent storage greater than max storage of 7/36 due to unallocated donation
</t>
        </r>
      </text>
    </comment>
    <comment ref="GX173" authorId="3">
      <text>
        <r>
          <rPr>
            <b/>
            <sz val="10"/>
            <color indexed="81"/>
            <rFont val="Tahoma"/>
            <family val="2"/>
          </rPr>
          <t>cnelson:</t>
        </r>
        <r>
          <rPr>
            <sz val="10"/>
            <color indexed="81"/>
            <rFont val="Tahoma"/>
            <family val="2"/>
          </rPr>
          <t xml:space="preserve">
Manually adjusted due to miscalculation with formula.  Was 1278.24.</t>
        </r>
      </text>
    </comment>
    <comment ref="HE173" authorId="3">
      <text>
        <r>
          <rPr>
            <b/>
            <sz val="10"/>
            <color indexed="81"/>
            <rFont val="Tahoma"/>
            <family val="2"/>
          </rPr>
          <t>cnelson:</t>
        </r>
        <r>
          <rPr>
            <sz val="10"/>
            <color indexed="81"/>
            <rFont val="Tahoma"/>
            <family val="2"/>
          </rPr>
          <t xml:space="preserve">
Manually adjusted due to formula miscalculation.  Was 1459.23</t>
        </r>
      </text>
    </comment>
    <comment ref="HL173" authorId="3">
      <text>
        <r>
          <rPr>
            <b/>
            <sz val="10"/>
            <color indexed="81"/>
            <rFont val="Tahoma"/>
            <family val="2"/>
          </rPr>
          <t>cnelson:</t>
        </r>
        <r>
          <rPr>
            <sz val="10"/>
            <color indexed="81"/>
            <rFont val="Tahoma"/>
            <family val="2"/>
          </rPr>
          <t xml:space="preserve">
Manually adjusted due to miscalculation with formula.  Was 1454.27</t>
        </r>
      </text>
    </comment>
    <comment ref="BD179" authorId="2">
      <text>
        <r>
          <rPr>
            <b/>
            <sz val="9"/>
            <color indexed="81"/>
            <rFont val="Tahoma"/>
            <family val="2"/>
          </rPr>
          <t>Moline, Jason:</t>
        </r>
        <r>
          <rPr>
            <sz val="9"/>
            <color indexed="81"/>
            <rFont val="Tahoma"/>
            <family val="2"/>
          </rPr>
          <t xml:space="preserve">
returns #N/A on current day</t>
        </r>
      </text>
    </comment>
    <comment ref="BW179" authorId="2">
      <text>
        <r>
          <rPr>
            <b/>
            <sz val="9"/>
            <color indexed="81"/>
            <rFont val="Tahoma"/>
            <family val="2"/>
          </rPr>
          <t>Moline, Jason:</t>
        </r>
        <r>
          <rPr>
            <sz val="9"/>
            <color indexed="81"/>
            <rFont val="Tahoma"/>
            <family val="2"/>
          </rPr>
          <t xml:space="preserve">
returns #N/A on current day</t>
        </r>
      </text>
    </comment>
    <comment ref="CR179" authorId="2">
      <text>
        <r>
          <rPr>
            <b/>
            <sz val="9"/>
            <color indexed="81"/>
            <rFont val="Tahoma"/>
            <family val="2"/>
          </rPr>
          <t>Moline, Jason:</t>
        </r>
        <r>
          <rPr>
            <sz val="9"/>
            <color indexed="81"/>
            <rFont val="Tahoma"/>
            <family val="2"/>
          </rPr>
          <t xml:space="preserve">
returns #N/A on current day</t>
        </r>
      </text>
    </comment>
    <comment ref="DK179" authorId="2">
      <text>
        <r>
          <rPr>
            <b/>
            <sz val="9"/>
            <color indexed="81"/>
            <rFont val="Tahoma"/>
            <family val="2"/>
          </rPr>
          <t>Moline, Jason:</t>
        </r>
        <r>
          <rPr>
            <sz val="9"/>
            <color indexed="81"/>
            <rFont val="Tahoma"/>
            <family val="2"/>
          </rPr>
          <t xml:space="preserve">
return #N/A for current day</t>
        </r>
      </text>
    </comment>
    <comment ref="DB192" authorId="3">
      <text>
        <r>
          <rPr>
            <b/>
            <sz val="10"/>
            <color indexed="81"/>
            <rFont val="Tahoma"/>
            <family val="2"/>
          </rPr>
          <t>cnelson:</t>
        </r>
        <r>
          <rPr>
            <sz val="10"/>
            <color indexed="81"/>
            <rFont val="Tahoma"/>
            <family val="2"/>
          </rPr>
          <t xml:space="preserve">
</t>
        </r>
      </text>
    </comment>
    <comment ref="DB193" authorId="3">
      <text>
        <r>
          <rPr>
            <b/>
            <sz val="10"/>
            <color indexed="81"/>
            <rFont val="Tahoma"/>
            <family val="2"/>
          </rPr>
          <t>cnelson:</t>
        </r>
        <r>
          <rPr>
            <sz val="10"/>
            <color indexed="81"/>
            <rFont val="Tahoma"/>
            <family val="2"/>
          </rPr>
          <t xml:space="preserve">
</t>
        </r>
      </text>
    </comment>
    <comment ref="FJ193" authorId="3">
      <text>
        <r>
          <rPr>
            <b/>
            <sz val="10"/>
            <color indexed="81"/>
            <rFont val="Tahoma"/>
            <family val="2"/>
          </rPr>
          <t>cnelson:</t>
        </r>
        <r>
          <rPr>
            <sz val="10"/>
            <color indexed="81"/>
            <rFont val="Tahoma"/>
            <family val="2"/>
          </rPr>
          <t xml:space="preserve">
Moved values up 1 day.  See Ken's email regarding curve values (8/26/13).  The value listed is for 12 noon of the day listed….not 12 midnight.
</t>
        </r>
      </text>
    </comment>
    <comment ref="K200" authorId="3">
      <text>
        <r>
          <rPr>
            <b/>
            <sz val="10"/>
            <color indexed="81"/>
            <rFont val="Tahoma"/>
            <family val="2"/>
          </rPr>
          <t>cnelson:
Manually adjusted to 0.0 to allow RWS Report Page to properly show Tacoma Storage Release.  Palmer flow is below requirement.</t>
        </r>
      </text>
    </comment>
    <comment ref="G215" authorId="4">
      <text>
        <r>
          <rPr>
            <b/>
            <sz val="9"/>
            <color indexed="81"/>
            <rFont val="Tahoma"/>
            <family val="2"/>
          </rPr>
          <t>Johnson, Christopher:</t>
        </r>
        <r>
          <rPr>
            <sz val="9"/>
            <color indexed="81"/>
            <rFont val="Tahoma"/>
            <family val="2"/>
          </rPr>
          <t xml:space="preserve">
73 cfs taken from Corps website.  HHD Inflow calculation was not correct.  Took recorded value instead.  Please verify. UPDATE cnelson.  Inflow calc was fixed by correcting the HHD elevation read for 7/22.
</t>
        </r>
      </text>
    </comment>
    <comment ref="N215" authorId="4">
      <text>
        <r>
          <rPr>
            <b/>
            <sz val="9"/>
            <color indexed="81"/>
            <rFont val="Tahoma"/>
            <family val="2"/>
          </rPr>
          <t>Johnson, Christopher:</t>
        </r>
        <r>
          <rPr>
            <sz val="9"/>
            <color indexed="81"/>
            <rFont val="Tahoma"/>
            <family val="2"/>
          </rPr>
          <t xml:space="preserve">
We need to verify the calculation here.  This states HH Inflow please verify.   UPDATED cnelson.  The error was due to a bad HHD elevation data read.</t>
        </r>
      </text>
    </comment>
    <comment ref="DO227" authorId="1">
      <text>
        <r>
          <rPr>
            <b/>
            <sz val="9"/>
            <color indexed="81"/>
            <rFont val="Tahoma"/>
            <family val="2"/>
          </rPr>
          <t>Nelson, Corey:</t>
        </r>
        <r>
          <rPr>
            <sz val="9"/>
            <color indexed="81"/>
            <rFont val="Tahoma"/>
            <family val="2"/>
          </rPr>
          <t xml:space="preserve">
High error due to very low flow in PL5.</t>
        </r>
      </text>
    </comment>
    <comment ref="BD249" authorId="3">
      <text>
        <r>
          <rPr>
            <b/>
            <sz val="10"/>
            <color indexed="81"/>
            <rFont val="Tahoma"/>
            <family val="2"/>
          </rPr>
          <t>cnelson:</t>
        </r>
        <r>
          <rPr>
            <sz val="10"/>
            <color indexed="81"/>
            <rFont val="Tahoma"/>
            <family val="2"/>
          </rPr>
          <t xml:space="preserve">
Donated 500 AF to LUD.</t>
        </r>
      </text>
    </comment>
    <comment ref="G255" authorId="3">
      <text>
        <r>
          <rPr>
            <b/>
            <sz val="10"/>
            <color indexed="81"/>
            <rFont val="Tahoma"/>
            <family val="2"/>
          </rPr>
          <t>cnelson:</t>
        </r>
        <r>
          <rPr>
            <sz val="10"/>
            <color indexed="81"/>
            <rFont val="Tahoma"/>
            <family val="2"/>
          </rPr>
          <t xml:space="preserve">
</t>
        </r>
      </text>
    </comment>
    <comment ref="CY256" authorId="2">
      <text>
        <r>
          <rPr>
            <b/>
            <sz val="9"/>
            <color indexed="81"/>
            <rFont val="Tahoma"/>
            <family val="2"/>
          </rPr>
          <t>Moline, Jason:</t>
        </r>
        <r>
          <rPr>
            <sz val="9"/>
            <color indexed="81"/>
            <rFont val="Tahoma"/>
            <family val="2"/>
          </rPr>
          <t xml:space="preserve">
changed to buy water from LUD</t>
        </r>
      </text>
    </comment>
    <comment ref="CZ256" authorId="2">
      <text>
        <r>
          <rPr>
            <b/>
            <sz val="9"/>
            <color indexed="81"/>
            <rFont val="Tahoma"/>
            <family val="2"/>
          </rPr>
          <t>Moline, Jason:</t>
        </r>
        <r>
          <rPr>
            <sz val="9"/>
            <color indexed="81"/>
            <rFont val="Tahoma"/>
            <family val="2"/>
          </rPr>
          <t xml:space="preserve">
changed to buy water from LUD</t>
        </r>
      </text>
    </comment>
    <comment ref="EF256" authorId="1">
      <text>
        <r>
          <rPr>
            <b/>
            <sz val="9"/>
            <color indexed="81"/>
            <rFont val="Tahoma"/>
            <family val="2"/>
          </rPr>
          <t>Nelson, Corey:</t>
        </r>
        <r>
          <rPr>
            <sz val="9"/>
            <color indexed="81"/>
            <rFont val="Tahoma"/>
            <family val="2"/>
          </rPr>
          <t xml:space="preserve">
adjusted formula to show scheduled storage use in RWSS tab.</t>
        </r>
      </text>
    </comment>
    <comment ref="I269" authorId="1">
      <text>
        <r>
          <rPr>
            <b/>
            <sz val="9"/>
            <color indexed="81"/>
            <rFont val="Tahoma"/>
            <family val="2"/>
          </rPr>
          <t>Nelson, Corey:
Revised to subtract the amount of Flexible storage released.</t>
        </r>
      </text>
    </comment>
    <comment ref="J269" authorId="1">
      <text>
        <r>
          <rPr>
            <b/>
            <sz val="9"/>
            <color indexed="81"/>
            <rFont val="Tahoma"/>
            <family val="2"/>
          </rPr>
          <t>Nelson, Corey:</t>
        </r>
        <r>
          <rPr>
            <sz val="9"/>
            <color indexed="81"/>
            <rFont val="Tahoma"/>
            <family val="2"/>
          </rPr>
          <t xml:space="preserve">
Revised to subtract out the amount of Flexible storage released.
</t>
        </r>
      </text>
    </comment>
    <comment ref="HV328" authorId="2">
      <text>
        <r>
          <rPr>
            <b/>
            <sz val="9"/>
            <color indexed="81"/>
            <rFont val="Tahoma"/>
            <family val="2"/>
          </rPr>
          <t>Moline, Jason:</t>
        </r>
        <r>
          <rPr>
            <sz val="9"/>
            <color indexed="81"/>
            <rFont val="Tahoma"/>
            <family val="2"/>
          </rPr>
          <t xml:space="preserve">
zeroed out due to high river flows</t>
        </r>
      </text>
    </comment>
  </commentList>
</comments>
</file>

<file path=xl/comments8.xml><?xml version="1.0" encoding="utf-8"?>
<comments xmlns="http://schemas.openxmlformats.org/spreadsheetml/2006/main">
  <authors>
    <author>cjohnso2</author>
    <author>cnelson</author>
    <author>jmoline</author>
    <author>Nelson, Corey</author>
  </authors>
  <commentList>
    <comment ref="H7" authorId="0">
      <text>
        <r>
          <rPr>
            <b/>
            <sz val="8"/>
            <color indexed="81"/>
            <rFont val="Tahoma"/>
            <family val="2"/>
          </rPr>
          <t>cjohnso2:</t>
        </r>
        <r>
          <rPr>
            <sz val="8"/>
            <color indexed="81"/>
            <rFont val="Tahoma"/>
            <family val="2"/>
          </rPr>
          <t xml:space="preserve">
Alaska formula was incorrect.  Changed from G6 to H6
</t>
        </r>
      </text>
    </comment>
    <comment ref="I7" authorId="0">
      <text>
        <r>
          <rPr>
            <b/>
            <sz val="8"/>
            <color indexed="81"/>
            <rFont val="Tahoma"/>
            <family val="2"/>
          </rPr>
          <t xml:space="preserve">cjohnso2:
Corrected IH formula to I6
</t>
        </r>
      </text>
    </comment>
    <comment ref="K7" authorId="0">
      <text>
        <r>
          <rPr>
            <b/>
            <sz val="8"/>
            <color indexed="81"/>
            <rFont val="Tahoma"/>
            <family val="2"/>
          </rPr>
          <t>cjohnso2:</t>
        </r>
        <r>
          <rPr>
            <sz val="8"/>
            <color indexed="81"/>
            <rFont val="Tahoma"/>
            <family val="2"/>
          </rPr>
          <t xml:space="preserve">
Corrected IH Formula to K6</t>
        </r>
      </text>
    </comment>
    <comment ref="M7" authorId="0">
      <text>
        <r>
          <rPr>
            <b/>
            <sz val="8"/>
            <color indexed="81"/>
            <rFont val="Tahoma"/>
            <family val="2"/>
          </rPr>
          <t>cjohnso2:</t>
        </r>
        <r>
          <rPr>
            <sz val="8"/>
            <color indexed="81"/>
            <rFont val="Tahoma"/>
            <family val="2"/>
          </rPr>
          <t xml:space="preserve">
Corrected IH Formula to M6
</t>
        </r>
      </text>
    </comment>
    <comment ref="W7" authorId="1">
      <text>
        <r>
          <rPr>
            <b/>
            <sz val="10"/>
            <color indexed="81"/>
            <rFont val="Tahoma"/>
            <family val="2"/>
          </rPr>
          <t>cnelson:</t>
        </r>
        <r>
          <rPr>
            <sz val="10"/>
            <color indexed="81"/>
            <rFont val="Tahoma"/>
            <family val="2"/>
          </rPr>
          <t xml:space="preserve">
changed formula 1-18-13. must manually calculate.</t>
        </r>
      </text>
    </comment>
    <comment ref="X7" authorId="2">
      <text>
        <r>
          <rPr>
            <b/>
            <sz val="8"/>
            <color indexed="81"/>
            <rFont val="Tahoma"/>
            <family val="2"/>
          </rPr>
          <t>jmoline:</t>
        </r>
        <r>
          <rPr>
            <sz val="8"/>
            <color indexed="81"/>
            <rFont val="Tahoma"/>
            <family val="2"/>
          </rPr>
          <t xml:space="preserve">
///CN1-18-13….removed formula with retirement of old reservoirs///
formula changed on 3/14/11 from =(Sheet1!EX9-Sheet1!EX8)/1000.  (New 3.19.12 CN modified formula to 0 starting 3/16 to account for taking both open reservoirs offline.)
</t>
        </r>
      </text>
    </comment>
    <comment ref="AG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AH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AI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BK7" authorId="2">
      <text>
        <r>
          <rPr>
            <b/>
            <sz val="8"/>
            <color indexed="81"/>
            <rFont val="Tahoma"/>
            <family val="2"/>
          </rPr>
          <t>jmoline:</t>
        </r>
        <r>
          <rPr>
            <sz val="8"/>
            <color indexed="81"/>
            <rFont val="Tahoma"/>
            <family val="2"/>
          </rPr>
          <t xml:space="preserve">
added 3/15/10</t>
        </r>
      </text>
    </comment>
    <comment ref="BM7" authorId="2">
      <text>
        <r>
          <rPr>
            <b/>
            <sz val="8"/>
            <color indexed="81"/>
            <rFont val="Tahoma"/>
            <family val="2"/>
          </rPr>
          <t>jmoline:</t>
        </r>
        <r>
          <rPr>
            <sz val="8"/>
            <color indexed="81"/>
            <rFont val="Tahoma"/>
            <family val="2"/>
          </rPr>
          <t xml:space="preserve">
CN (1/18/13) changed to manual entry.See 2012 file for equation removed.  Added 6/10/10.  Assumes that all water in McMillin below 11.5' goes to the spillway or the cleaning pond.
CN(1/18/13) changed reference cell to new covered reservoir.</t>
        </r>
      </text>
    </comment>
    <comment ref="BN7" authorId="2">
      <text>
        <r>
          <rPr>
            <b/>
            <sz val="8"/>
            <color indexed="81"/>
            <rFont val="Tahoma"/>
            <family val="2"/>
          </rPr>
          <t>jmoline:</t>
        </r>
        <r>
          <rPr>
            <sz val="8"/>
            <color indexed="81"/>
            <rFont val="Tahoma"/>
            <family val="2"/>
          </rPr>
          <t xml:space="preserve">
Added 6/10/10.  Assumes that all water in McMillin below 11.5' goes to the spillway or the cleaning pond.</t>
        </r>
      </text>
    </comment>
    <comment ref="BP7" authorId="2">
      <text>
        <r>
          <rPr>
            <b/>
            <sz val="8"/>
            <color indexed="81"/>
            <rFont val="Tahoma"/>
            <family val="2"/>
          </rPr>
          <t>jmoline:</t>
        </r>
        <r>
          <rPr>
            <sz val="8"/>
            <color indexed="81"/>
            <rFont val="Tahoma"/>
            <family val="2"/>
          </rPr>
          <t xml:space="preserve">
CN(1/18/13)…removed equations, must manually enter data///
Added 6/10/10.  Sum of manually entered non-revenue water, draining McMillin below 11.5', and McMillin spillway.</t>
        </r>
      </text>
    </comment>
    <comment ref="C8" authorId="1">
      <text>
        <r>
          <rPr>
            <b/>
            <sz val="10"/>
            <color indexed="81"/>
            <rFont val="Tahoma"/>
            <family val="2"/>
          </rPr>
          <t>cnelson:</t>
        </r>
        <r>
          <rPr>
            <sz val="10"/>
            <color indexed="81"/>
            <rFont val="Tahoma"/>
            <family val="2"/>
          </rPr>
          <t xml:space="preserve">
Changed from 8:00 to 0:00 for 2012
</t>
        </r>
      </text>
    </comment>
    <comment ref="X8" authorId="1">
      <text>
        <r>
          <rPr>
            <b/>
            <sz val="10"/>
            <color indexed="81"/>
            <rFont val="Tahoma"/>
            <family val="2"/>
          </rPr>
          <t>cnelson:</t>
        </r>
        <r>
          <rPr>
            <sz val="10"/>
            <color indexed="81"/>
            <rFont val="Tahoma"/>
            <family val="2"/>
          </rPr>
          <t xml:space="preserve">
Placed o/s.  Equation changed 1/18/13.</t>
        </r>
      </text>
    </comment>
    <comment ref="X14" authorId="1">
      <text>
        <r>
          <rPr>
            <b/>
            <sz val="10"/>
            <color indexed="81"/>
            <rFont val="Tahoma"/>
            <family val="2"/>
          </rPr>
          <t>cnelson:</t>
        </r>
        <r>
          <rPr>
            <sz val="10"/>
            <color indexed="81"/>
            <rFont val="Tahoma"/>
            <family val="2"/>
          </rPr>
          <t xml:space="preserve">
check number</t>
        </r>
      </text>
    </comment>
    <comment ref="X86" authorId="1">
      <text>
        <r>
          <rPr>
            <b/>
            <sz val="10"/>
            <color indexed="81"/>
            <rFont val="Tahoma"/>
            <family val="2"/>
          </rPr>
          <t>cnelson:</t>
        </r>
        <r>
          <rPr>
            <sz val="10"/>
            <color indexed="81"/>
            <rFont val="Tahoma"/>
            <family val="2"/>
          </rPr>
          <t xml:space="preserve">
Modified formula to account for taking both open reservoirs offline.</t>
        </r>
      </text>
    </comment>
    <comment ref="CA303" authorId="3">
      <text>
        <r>
          <rPr>
            <b/>
            <sz val="9"/>
            <color indexed="81"/>
            <rFont val="Tahoma"/>
            <family val="2"/>
          </rPr>
          <t>Nelson, Corey:</t>
        </r>
        <r>
          <rPr>
            <sz val="9"/>
            <color indexed="81"/>
            <rFont val="Tahoma"/>
            <family val="2"/>
          </rPr>
          <t xml:space="preserve">
Average these highlighted cells for report to Seattle.</t>
        </r>
      </text>
    </comment>
    <comment ref="F335" authorId="1">
      <text>
        <r>
          <rPr>
            <b/>
            <sz val="10"/>
            <color indexed="81"/>
            <rFont val="Tahoma"/>
            <family val="2"/>
          </rPr>
          <t>cnelson: 2014</t>
        </r>
        <r>
          <rPr>
            <sz val="10"/>
            <color indexed="81"/>
            <rFont val="Tahoma"/>
            <family val="2"/>
          </rPr>
          <t xml:space="preserve">
Changed to 0 due to capture and drain of turbidity event.</t>
        </r>
      </text>
    </comment>
  </commentList>
</comments>
</file>

<file path=xl/comments9.xml><?xml version="1.0" encoding="utf-8"?>
<comments xmlns="http://schemas.openxmlformats.org/spreadsheetml/2006/main">
  <authors>
    <author>cnelson</author>
  </authors>
  <commentList>
    <comment ref="A1" authorId="0">
      <text>
        <r>
          <rPr>
            <b/>
            <sz val="10"/>
            <color indexed="81"/>
            <rFont val="Tahoma"/>
            <family val="2"/>
          </rPr>
          <t>cnelson:</t>
        </r>
        <r>
          <rPr>
            <sz val="10"/>
            <color indexed="81"/>
            <rFont val="Tahoma"/>
            <family val="2"/>
          </rPr>
          <t xml:space="preserve">
Capacity Table updated 3/30/12 as per COE recommendation.</t>
        </r>
      </text>
    </comment>
  </commentList>
</comments>
</file>

<file path=xl/sharedStrings.xml><?xml version="1.0" encoding="utf-8"?>
<sst xmlns="http://schemas.openxmlformats.org/spreadsheetml/2006/main" count="4737" uniqueCount="1343">
  <si>
    <t>Date/Time</t>
  </si>
  <si>
    <t>Date</t>
  </si>
  <si>
    <t>Time</t>
  </si>
  <si>
    <t>Sunday</t>
  </si>
  <si>
    <t>Monday</t>
  </si>
  <si>
    <t>Tuesday</t>
  </si>
  <si>
    <t>Wednesday</t>
  </si>
  <si>
    <t>Thursday</t>
  </si>
  <si>
    <t>Friday</t>
  </si>
  <si>
    <t>Saturday</t>
  </si>
  <si>
    <t xml:space="preserve"> </t>
  </si>
  <si>
    <t>-CFS</t>
  </si>
  <si>
    <t>-FT</t>
  </si>
  <si>
    <t>-MG</t>
  </si>
  <si>
    <t>-PPM</t>
  </si>
  <si>
    <t>-LBS</t>
  </si>
  <si>
    <t>-IN</t>
  </si>
  <si>
    <t>-F</t>
  </si>
  <si>
    <t>Wells</t>
  </si>
  <si>
    <t>Supply</t>
  </si>
  <si>
    <t>McMillin</t>
  </si>
  <si>
    <t>SSP Weekly Midnight (12 am) Operations Report</t>
  </si>
  <si>
    <t>-FEET</t>
  </si>
  <si>
    <t>Howard Hanson Reservoir Storage</t>
  </si>
  <si>
    <t>-AF</t>
  </si>
  <si>
    <t>Change in HH Reservoir Storage</t>
  </si>
  <si>
    <t xml:space="preserve">Howard Hanson Reservoir Inflow </t>
  </si>
  <si>
    <t>Below HHD Dam Outflow (12105900)</t>
  </si>
  <si>
    <t>Min. at Palmer for 2nd Div WR</t>
  </si>
  <si>
    <t>Green River at Auburn (12113000)</t>
  </si>
  <si>
    <t>Min. at Auburn for 2nd Div WR</t>
  </si>
  <si>
    <t>Min. at Auburn for 1st Div WR</t>
  </si>
  <si>
    <t>-MGD</t>
  </si>
  <si>
    <t>Available 1st Water Right Diversion</t>
  </si>
  <si>
    <t xml:space="preserve">  -MG</t>
  </si>
  <si>
    <t xml:space="preserve"> -CFS</t>
  </si>
  <si>
    <t>SDWR Storage Accumulation (+)</t>
  </si>
  <si>
    <t>Total Storage</t>
  </si>
  <si>
    <t>-NTU</t>
  </si>
  <si>
    <t>UVT</t>
  </si>
  <si>
    <t>%</t>
  </si>
  <si>
    <t>Total Tacoma Wholesale</t>
  </si>
  <si>
    <t>Daily Storage Drawdown (-)</t>
  </si>
  <si>
    <t>Daily Storage Accumulation (+)</t>
  </si>
  <si>
    <t>KENT - Meter total</t>
  </si>
  <si>
    <t>KENT - Meter adjusted</t>
  </si>
  <si>
    <t>COVINGTON - Meter total</t>
  </si>
  <si>
    <t>COVINGTON - Meter adjusted</t>
  </si>
  <si>
    <t>LAKEHAVEN  - Meter total</t>
  </si>
  <si>
    <t>LAKEHAVEN  - Meter adjusted</t>
  </si>
  <si>
    <t>TOTAL KENT/CWD/LUD</t>
  </si>
  <si>
    <t>TOTAL OF ALL DELIVERY METERS</t>
  </si>
  <si>
    <t>DIFFERENCE FROM P5 METER</t>
  </si>
  <si>
    <t>% OF TOTAL</t>
  </si>
  <si>
    <t>HHD Elevation</t>
  </si>
  <si>
    <t>AF</t>
  </si>
  <si>
    <t>feet</t>
  </si>
  <si>
    <t>cfs</t>
  </si>
  <si>
    <t>SECOND SUPPLY PROJECT</t>
  </si>
  <si>
    <t>PARTNERS</t>
  </si>
  <si>
    <t>First Diversion Right</t>
  </si>
  <si>
    <t>Wet Year</t>
  </si>
  <si>
    <t>Wet to Average Year</t>
  </si>
  <si>
    <t>Average Year</t>
  </si>
  <si>
    <t>Average to Dry Year</t>
  </si>
  <si>
    <t>Drought Year</t>
  </si>
  <si>
    <t>2nd Diversion Water Right</t>
  </si>
  <si>
    <t>Flow at Palmer Gage 12106700</t>
  </si>
  <si>
    <t>Total</t>
  </si>
  <si>
    <t>% of Total Flow</t>
  </si>
  <si>
    <t>Total Adjusted Kent, Covington, Lakehaven</t>
  </si>
  <si>
    <t>TACOMA PUBLIC UTILITIES</t>
  </si>
  <si>
    <t>WATER DIVISION</t>
  </si>
  <si>
    <t>214th Street Pump Station</t>
  </si>
  <si>
    <t>Fennel Creek 705 Pump Station</t>
  </si>
  <si>
    <t>Total Consumption</t>
  </si>
  <si>
    <t>NF No. 6 Well Water Available</t>
  </si>
  <si>
    <t>Turbidity - Raw River</t>
  </si>
  <si>
    <t>Turbidity - Finished River</t>
  </si>
  <si>
    <t>CL/Day</t>
  </si>
  <si>
    <t>Rainfall</t>
  </si>
  <si>
    <t>Snow</t>
  </si>
  <si>
    <t>Air Temperature</t>
  </si>
  <si>
    <t>Water Temperature</t>
  </si>
  <si>
    <t>Turbidity - Outlet</t>
  </si>
  <si>
    <t>Free Cl Residual - Inlet</t>
  </si>
  <si>
    <t>Free Cl Residual - Below Plant</t>
  </si>
  <si>
    <t>Consumption</t>
  </si>
  <si>
    <t>Total Tacoma Consumption (mg)</t>
  </si>
  <si>
    <t xml:space="preserve">  -PPM</t>
  </si>
  <si>
    <t xml:space="preserve"> -LBS</t>
  </si>
  <si>
    <t xml:space="preserve">  -EL</t>
  </si>
  <si>
    <t>McMillin Reservoir</t>
  </si>
  <si>
    <t>High Service</t>
  </si>
  <si>
    <t>North End Service</t>
  </si>
  <si>
    <t>Middle Service</t>
  </si>
  <si>
    <t>Depth of Indian Hill 0.5 mg Reservoir</t>
  </si>
  <si>
    <t>Depth of Indian Hill 3.5 mg Reservoir</t>
  </si>
  <si>
    <t>Hood Street Reservoir</t>
  </si>
  <si>
    <t>Portland Avenue Reservoir</t>
  </si>
  <si>
    <t>North End Reservoirs</t>
  </si>
  <si>
    <t>Alaska Street Reservoir</t>
  </si>
  <si>
    <t>Northeast Tacoma Reservoirs</t>
  </si>
  <si>
    <t>Flow 48"</t>
  </si>
  <si>
    <t>Flow 24"</t>
  </si>
  <si>
    <t>Generator</t>
  </si>
  <si>
    <t>-kW</t>
  </si>
  <si>
    <t>Headworks</t>
  </si>
  <si>
    <t>Supply Summary</t>
  </si>
  <si>
    <t>SDWR Storage Accumlation (MG)</t>
  </si>
  <si>
    <t>Water Quality</t>
  </si>
  <si>
    <t>Available 2nd Water Right Diversion (Max)</t>
  </si>
  <si>
    <t>Headworks Flow Meter, P1</t>
  </si>
  <si>
    <t>Headworks Flow Meter, P5</t>
  </si>
  <si>
    <t>Northfork Wells</t>
  </si>
  <si>
    <t>Turbidity (Max.) River</t>
  </si>
  <si>
    <t>Turbidity (Max.) Finished</t>
  </si>
  <si>
    <t>Height of Water Over Dam</t>
  </si>
  <si>
    <t>Total Diversion (P1+P5)</t>
  </si>
  <si>
    <t>Begin Storage Date</t>
  </si>
  <si>
    <t>Storage Attained Date</t>
  </si>
  <si>
    <t>Maximum Storage (MG)</t>
  </si>
  <si>
    <t>Date of Storage split</t>
  </si>
  <si>
    <t>Maximum Storage after split (MG)</t>
  </si>
  <si>
    <t>End of Storage Season</t>
  </si>
  <si>
    <t>Municipal</t>
  </si>
  <si>
    <t>River Flows</t>
  </si>
  <si>
    <t>Instream flow requirements for Tacoma Diversions</t>
  </si>
  <si>
    <t>Howard Hanson Dam</t>
  </si>
  <si>
    <t>Natural River flow (HHD inflow info) - See USACE website for hourly inflow data</t>
  </si>
  <si>
    <t>Total Diversion            (P1 &amp; P5)</t>
  </si>
  <si>
    <t>Water Stored</t>
  </si>
  <si>
    <t>Stored Water taken</t>
  </si>
  <si>
    <t>Pipeline 1</t>
  </si>
  <si>
    <t>Pipeline 5</t>
  </si>
  <si>
    <t>NF well use</t>
  </si>
  <si>
    <t>Green River Turbidity</t>
  </si>
  <si>
    <r>
      <t xml:space="preserve">Auburn Gage  </t>
    </r>
    <r>
      <rPr>
        <sz val="8"/>
        <rFont val="Arial"/>
        <family val="2"/>
      </rPr>
      <t>(unoficial - see USGS website)</t>
    </r>
  </si>
  <si>
    <r>
      <t xml:space="preserve">Palmer Gage  </t>
    </r>
    <r>
      <rPr>
        <sz val="8"/>
        <rFont val="Arial"/>
        <family val="2"/>
      </rPr>
      <t>(unoficial - see USGS website)</t>
    </r>
  </si>
  <si>
    <t>Auburn / 1st Diversion</t>
  </si>
  <si>
    <t>Auburn / 2nd Diversion</t>
  </si>
  <si>
    <t>Palmer / 2nd Diversion</t>
  </si>
  <si>
    <t>Equivalent 98% guide curve elevation</t>
  </si>
  <si>
    <t>HHD municipal storage</t>
  </si>
  <si>
    <t>HHD 1135+other  resource storage</t>
  </si>
  <si>
    <t>sufficient for 1st Diverson?</t>
  </si>
  <si>
    <t>sufficient for 2nd Diverson?</t>
  </si>
  <si>
    <t>HHD Conservation/Flood Storage Guide Curve</t>
  </si>
  <si>
    <t>ntu</t>
  </si>
  <si>
    <t>ft</t>
  </si>
  <si>
    <t>Yes/No</t>
  </si>
  <si>
    <t>Change In Storage by Elevation (CFS)</t>
  </si>
  <si>
    <t>Change In Municipal Storage (MGD)</t>
  </si>
  <si>
    <t>Change In Municipal Storage (CFS)</t>
  </si>
  <si>
    <t>NF</t>
  </si>
  <si>
    <t>Other</t>
  </si>
  <si>
    <t>Tacoma</t>
  </si>
  <si>
    <t>HW</t>
  </si>
  <si>
    <t>TOTAL</t>
  </si>
  <si>
    <t>PL5</t>
  </si>
  <si>
    <t>Reservoirs</t>
  </si>
  <si>
    <t>General</t>
  </si>
  <si>
    <t>Wholesale</t>
  </si>
  <si>
    <t>Partners</t>
  </si>
  <si>
    <t>Totals</t>
  </si>
  <si>
    <t>DATE</t>
  </si>
  <si>
    <t>AMOUNT</t>
  </si>
  <si>
    <t>Lowest Day In This Month</t>
  </si>
  <si>
    <t>Highest Day In This Month</t>
  </si>
  <si>
    <t>#1 NORTH</t>
  </si>
  <si>
    <t>#1 SOUTH</t>
  </si>
  <si>
    <t>#2 BASIN</t>
  </si>
  <si>
    <t>Ave Diff Per</t>
  </si>
  <si>
    <t>PORTLAND AVE</t>
  </si>
  <si>
    <t>GAGE</t>
  </si>
  <si>
    <t>CAPACITY</t>
  </si>
  <si>
    <t>1/10th Of A Foot</t>
  </si>
  <si>
    <t>RESERVOIR</t>
  </si>
  <si>
    <t>gal</t>
  </si>
  <si>
    <t>Near Spill Condition</t>
  </si>
  <si>
    <t>-</t>
  </si>
  <si>
    <t>* NOTE: red italicized font are estimated values</t>
  </si>
  <si>
    <t>/</t>
  </si>
  <si>
    <t>area =</t>
  </si>
  <si>
    <t>Change in Hood Street Reservoir (MG)</t>
  </si>
  <si>
    <t xml:space="preserve">Change in Alaska Street Reservoir (MG) </t>
  </si>
  <si>
    <t>Change in Northend Reservoir (MG)</t>
  </si>
  <si>
    <t>Change in McMillin 1# N Storage (MG)</t>
  </si>
  <si>
    <t>Change in McMillin 1# S Storage (MG)</t>
  </si>
  <si>
    <t>Change in McMillin 2# Storage (MG)</t>
  </si>
  <si>
    <t>Total Change In Storage at McMillin (MG)</t>
  </si>
  <si>
    <t>Total Change In Portland Avenue (MG)</t>
  </si>
  <si>
    <t>Total Change in other Reservoirs</t>
  </si>
  <si>
    <t>Outflow from McMillin Reservoir</t>
  </si>
  <si>
    <t>Inflow to McMillin Reservoir</t>
  </si>
  <si>
    <t>Net flow minus water used in storage change</t>
  </si>
  <si>
    <t>Spill Test</t>
  </si>
  <si>
    <t>Total Consumption W/ Partners</t>
  </si>
  <si>
    <t>P5</t>
  </si>
  <si>
    <t>Month</t>
  </si>
  <si>
    <t>January</t>
  </si>
  <si>
    <t>February</t>
  </si>
  <si>
    <t>March</t>
  </si>
  <si>
    <t>April</t>
  </si>
  <si>
    <t>May</t>
  </si>
  <si>
    <t>June</t>
  </si>
  <si>
    <t>July</t>
  </si>
  <si>
    <t>August</t>
  </si>
  <si>
    <t>September</t>
  </si>
  <si>
    <t>October</t>
  </si>
  <si>
    <t>November</t>
  </si>
  <si>
    <t>December</t>
  </si>
  <si>
    <t>Daily</t>
  </si>
  <si>
    <t>Averages</t>
  </si>
  <si>
    <t>Non-Revenue</t>
  </si>
  <si>
    <t>Usage</t>
  </si>
  <si>
    <t>Reason For use</t>
  </si>
  <si>
    <t>Tacoma Net</t>
  </si>
  <si>
    <t xml:space="preserve">Reason For </t>
  </si>
  <si>
    <t>Non Revenue Usage</t>
  </si>
  <si>
    <t>OTHER USE</t>
  </si>
  <si>
    <t>Enter the 1st day of the month for reporting</t>
  </si>
  <si>
    <t>Indian Hill Reservoir 3.5 (MG)</t>
  </si>
  <si>
    <t>Storage Manual Adjustment</t>
  </si>
  <si>
    <t>Tacoma Manual Storage Adjustment (AF)</t>
  </si>
  <si>
    <t>Covington Manual Storage Adjustment (AF)</t>
  </si>
  <si>
    <t>Lakehaven Manual Storage Adjustment (AF)</t>
  </si>
  <si>
    <t>Kent Manual Storage Adjustment (AF)</t>
  </si>
  <si>
    <t>Headworks Report</t>
  </si>
  <si>
    <t>Total Manual Adjustment (AF)</t>
  </si>
  <si>
    <t>From Water Control Manual</t>
  </si>
  <si>
    <t>hhdelev_wcm</t>
  </si>
  <si>
    <t>hhdcap_wcm</t>
  </si>
  <si>
    <t>storage</t>
  </si>
  <si>
    <t>stage</t>
  </si>
  <si>
    <t>Kent Daily Storage Drawdown(-) (MG)</t>
  </si>
  <si>
    <t>Kent Daily Storage Accumulation (+) (MG)</t>
  </si>
  <si>
    <t>Covington Daily Storage Drawdown(-) (MG)</t>
  </si>
  <si>
    <t>Covington Daily Storage Accumulation (+) (MG)</t>
  </si>
  <si>
    <t>Lakehaven Daily Storage Accumulation (+) (MG)</t>
  </si>
  <si>
    <t>Tacoma Manual Storage Adjustment (+) (MG)</t>
  </si>
  <si>
    <t>Kent Manual Storage Adjustment (+) (MG)</t>
  </si>
  <si>
    <t>Covington Manual Storage Adjustment (+) (MG)</t>
  </si>
  <si>
    <t>Lakehaven Manual Storage Adjustment (+) (MG)</t>
  </si>
  <si>
    <t>Total Manual Adjustment (MG) (+)</t>
  </si>
  <si>
    <t>Tacoma O&amp;M Share P1</t>
  </si>
  <si>
    <t>Tacoma O&amp;M Share P5</t>
  </si>
  <si>
    <t>Kent O&amp;M Share</t>
  </si>
  <si>
    <t>Covington O&amp;M Share</t>
  </si>
  <si>
    <t>Accounting/Billing</t>
  </si>
  <si>
    <t>Daily Delivery Schedules</t>
  </si>
  <si>
    <t xml:space="preserve">Tacoma </t>
  </si>
  <si>
    <t>Kent</t>
  </si>
  <si>
    <t>Covington</t>
  </si>
  <si>
    <t>Lakehaven</t>
  </si>
  <si>
    <t>Non Revenue Water (MG)</t>
  </si>
  <si>
    <t>Enter Date:</t>
  </si>
  <si>
    <t>Cumberland Pump Station</t>
  </si>
  <si>
    <t>McMillin Valve 271 open 1=Yes</t>
  </si>
  <si>
    <t>Reservoir Level</t>
  </si>
  <si>
    <t>Reservoir Level +248.5</t>
  </si>
  <si>
    <t>Total Storage Net (MG)</t>
  </si>
  <si>
    <t>Total Storage Net (AF)</t>
  </si>
  <si>
    <t>Length =</t>
  </si>
  <si>
    <t>Depth of Indian Hill 1.0 mg Reservoir</t>
  </si>
  <si>
    <t>diameter or width =</t>
  </si>
  <si>
    <t>REGIONAL WATER SUPPLY PROJECT MIDNIGHT OPERATIONS REPORT</t>
  </si>
  <si>
    <t xml:space="preserve">Flow at Auburn Gage 12113000 </t>
  </si>
  <si>
    <t>Look up table</t>
  </si>
  <si>
    <t>Flows to be maintained at Auburn Gage 12113000 July 15-December 7</t>
  </si>
  <si>
    <t>Flowmeter, Headworks Reservoir</t>
  </si>
  <si>
    <t>Indian Hill Reservoir .5 (MG)</t>
  </si>
  <si>
    <t>Rainfall (inches)</t>
  </si>
  <si>
    <t>Snow On Ground (inches)</t>
  </si>
  <si>
    <t>Chlorine (LBS/Day)</t>
  </si>
  <si>
    <t>Flowmeter, P1 Total</t>
  </si>
  <si>
    <t>Total of All Deliveries</t>
  </si>
  <si>
    <t>Total CWD/Kent/LUD</t>
  </si>
  <si>
    <t>P5 Fluoride (Average)</t>
  </si>
  <si>
    <t>Total Tacoma P1+P5+Wells</t>
  </si>
  <si>
    <t>* Indicates 8 am reading</t>
  </si>
  <si>
    <t>CL/Day*</t>
  </si>
  <si>
    <t>Fluoride</t>
  </si>
  <si>
    <t>-mg/L</t>
  </si>
  <si>
    <t>P5 Meter-Total Delivery</t>
  </si>
  <si>
    <t>HHD Conservation / Flood Storage (Dead Storage not included)</t>
  </si>
  <si>
    <t>1135 + resource water daily use</t>
  </si>
  <si>
    <t>Does Tacoma Water Need Extra Water?</t>
  </si>
  <si>
    <t>Total Tacoma Storage (MG)</t>
  </si>
  <si>
    <t>Amount of Extra Water Received (MG)</t>
  </si>
  <si>
    <t>Amount of Extra Water that could be received by Tacoma? (MG)</t>
  </si>
  <si>
    <t>Does Covington Water Need Extra Water?</t>
  </si>
  <si>
    <t>Amount of Extra Water that could be received by Covington? (MG)</t>
  </si>
  <si>
    <t>Total Covington Storage (MG)</t>
  </si>
  <si>
    <t>Covington Total Storage with out Extra Water (MG)</t>
  </si>
  <si>
    <t>Tacoma Total Storage with out Extra Water (MG)</t>
  </si>
  <si>
    <t>Does Kent Water Need Extra Water?</t>
  </si>
  <si>
    <t>Amount of Extra Water that could be received by Kent? (MG)</t>
  </si>
  <si>
    <t>Kent Total Storage with out Extra Water (MG)</t>
  </si>
  <si>
    <t>Total Kent Storage (MG)</t>
  </si>
  <si>
    <t>Does Lakehaven Water Need Extra Water?</t>
  </si>
  <si>
    <t>Amount of Extra Water that could be received by Lakehaven? (MG)</t>
  </si>
  <si>
    <t>Lakehaven Total Storage with out Extra Water (MG)</t>
  </si>
  <si>
    <t>Total Lakehaven Storage (MG)</t>
  </si>
  <si>
    <t>Total Extra Water Available</t>
  </si>
  <si>
    <t>Word to look up percentage</t>
  </si>
  <si>
    <t>Extra Water Available from Covington (MG)</t>
  </si>
  <si>
    <t>Extra Water Available from Kent (MG)</t>
  </si>
  <si>
    <t>Extra Water Available from Lakehaven (MG)</t>
  </si>
  <si>
    <t>Tacoma Total Storage with out Extra Water (AF)</t>
  </si>
  <si>
    <t>Total Tacoma Storage (AF)</t>
  </si>
  <si>
    <t>Covington Total Storage with out Extra Water (AF)</t>
  </si>
  <si>
    <t>Total Covington Storage (AF)</t>
  </si>
  <si>
    <t>Kent Total Storage with out Extra Water (AF)</t>
  </si>
  <si>
    <t>Lakehaven Total Storage with out Extra Water (AF)</t>
  </si>
  <si>
    <t>Total Lakehaven Storage (AF)</t>
  </si>
  <si>
    <t>Total Kent Storage (AF)</t>
  </si>
  <si>
    <t>MGD to CFS</t>
  </si>
  <si>
    <t>MG to AF</t>
  </si>
  <si>
    <t>AF per day to CFS</t>
  </si>
  <si>
    <t>AF to MG</t>
  </si>
  <si>
    <t>CFS to MGD</t>
  </si>
  <si>
    <t>FDW taken down P5</t>
  </si>
  <si>
    <t>NE Tacoma Supply (MG)</t>
  </si>
  <si>
    <r>
      <t xml:space="preserve">1  </t>
    </r>
    <r>
      <rPr>
        <sz val="8"/>
        <color indexed="9"/>
        <rFont val="Arial"/>
        <family val="2"/>
      </rPr>
      <t>217th Ave SE 288th ST</t>
    </r>
  </si>
  <si>
    <r>
      <t xml:space="preserve">3  </t>
    </r>
    <r>
      <rPr>
        <sz val="8"/>
        <color indexed="9"/>
        <rFont val="Arial"/>
        <family val="2"/>
      </rPr>
      <t>120TH AVE SE &amp; SE 296TH ST</t>
    </r>
  </si>
  <si>
    <r>
      <t xml:space="preserve">1  </t>
    </r>
    <r>
      <rPr>
        <sz val="8"/>
        <color indexed="9"/>
        <rFont val="Arial"/>
        <family val="2"/>
      </rPr>
      <t>219th Ave SE &amp; SE 304TH ST</t>
    </r>
  </si>
  <si>
    <r>
      <t xml:space="preserve">2  </t>
    </r>
    <r>
      <rPr>
        <sz val="8"/>
        <color indexed="9"/>
        <rFont val="Arial"/>
        <family val="2"/>
      </rPr>
      <t>22048 SE 288th St.</t>
    </r>
  </si>
  <si>
    <r>
      <t xml:space="preserve">1  </t>
    </r>
    <r>
      <rPr>
        <sz val="8"/>
        <color indexed="9"/>
        <rFont val="Arial"/>
        <family val="2"/>
      </rPr>
      <t>44th AVE. S. &amp; 313th SST</t>
    </r>
  </si>
  <si>
    <r>
      <t>2</t>
    </r>
    <r>
      <rPr>
        <sz val="8"/>
        <color indexed="9"/>
        <rFont val="Arial"/>
        <family val="2"/>
      </rPr>
      <t xml:space="preserve">  1ST WAY S &amp; S 332ND ST</t>
    </r>
  </si>
  <si>
    <r>
      <t xml:space="preserve">3  </t>
    </r>
    <r>
      <rPr>
        <sz val="8"/>
        <color indexed="9"/>
        <rFont val="Arial"/>
        <family val="2"/>
      </rPr>
      <t>SW 356TH ST &amp; 15TH AVE SW</t>
    </r>
  </si>
  <si>
    <t>Inlet pH - Online</t>
  </si>
  <si>
    <t>Outlet pH - Online</t>
  </si>
  <si>
    <t>Date for Annual Report</t>
  </si>
  <si>
    <t>Cumberland Pump Station MG</t>
  </si>
  <si>
    <t>214TH STREET PUMP STATION MG</t>
  </si>
  <si>
    <t>198th Avenue E. Pump Station MG</t>
  </si>
  <si>
    <t>Fennel Creek 705 Pump Station MG</t>
  </si>
  <si>
    <t>Orting Valley MG</t>
  </si>
  <si>
    <t>High Cedars MG</t>
  </si>
  <si>
    <t>Marine View Pump Station MG</t>
  </si>
  <si>
    <t>Wells MG</t>
  </si>
  <si>
    <t>356th Pump Station MG</t>
  </si>
  <si>
    <t>McMillin Pump Station No. 2 MG</t>
  </si>
  <si>
    <t>Northend High Service MG</t>
  </si>
  <si>
    <t>Northend End Service MG</t>
  </si>
  <si>
    <t>Alaska Street Middle Service MG</t>
  </si>
  <si>
    <t>GPM To MGD</t>
  </si>
  <si>
    <t>CWA Wholesale</t>
  </si>
  <si>
    <t>Is extra Water Available from Tacoma (MG)</t>
  </si>
  <si>
    <t>Percentage Lookup Table</t>
  </si>
  <si>
    <t>Partner</t>
  </si>
  <si>
    <t>P</t>
  </si>
  <si>
    <t>1 Partner needs</t>
  </si>
  <si>
    <t>PP</t>
  </si>
  <si>
    <t>2 Partner needs</t>
  </si>
  <si>
    <t>PPP</t>
  </si>
  <si>
    <t>3 Partner needs</t>
  </si>
  <si>
    <t>T</t>
  </si>
  <si>
    <t>Tacoma only needs</t>
  </si>
  <si>
    <t>TP</t>
  </si>
  <si>
    <t>Tacoma &amp; 1 partner</t>
  </si>
  <si>
    <t>TPP</t>
  </si>
  <si>
    <t>Tacoma &amp; 2 Partner</t>
  </si>
  <si>
    <t>TPPP</t>
  </si>
  <si>
    <t>all need</t>
  </si>
  <si>
    <t>SDWR Kent Meter Total</t>
  </si>
  <si>
    <t>SDWR Kent Adjusted Flow</t>
  </si>
  <si>
    <t>FM Kent Meter Total</t>
  </si>
  <si>
    <t>FM Kent Meter Adjusted</t>
  </si>
  <si>
    <t>Kent Meter Total (MG)</t>
  </si>
  <si>
    <t>Kent Meter Adjusted (MG)</t>
  </si>
  <si>
    <t>SDWR Covington Meter Total</t>
  </si>
  <si>
    <t>SDWR Covington Adjusted Flow</t>
  </si>
  <si>
    <t>FM Covington Meter Total</t>
  </si>
  <si>
    <t>FM Covington Meter Adjusted</t>
  </si>
  <si>
    <t>Covington CWA Wholesale</t>
  </si>
  <si>
    <t>CWA Water via for Covington (MG)</t>
  </si>
  <si>
    <t>SDWR Lakehaven Meter Total</t>
  </si>
  <si>
    <t>SDWR Lakehaven Adjusted Flow</t>
  </si>
  <si>
    <t>FM Lakehaven Meter Total</t>
  </si>
  <si>
    <t>FM Lakehaven Adjusted Flow</t>
  </si>
  <si>
    <t>Covington Meter Total (MG)</t>
  </si>
  <si>
    <t>Lakehaven Meter Total (MG)</t>
  </si>
  <si>
    <t>Lakehaven Meter Adjusted (MG)</t>
  </si>
  <si>
    <t>Covington Meter Adjusted (MG)</t>
  </si>
  <si>
    <t>CWA Water via Covington Meter</t>
  </si>
  <si>
    <t>PL-1 Trends</t>
  </si>
  <si>
    <t>PL-5 Trends</t>
  </si>
  <si>
    <t>McMillin Trends</t>
  </si>
  <si>
    <t>Intown Reservoir Trends</t>
  </si>
  <si>
    <t>Intown Demands</t>
  </si>
  <si>
    <t>Future</t>
  </si>
  <si>
    <t>IH Supply MG</t>
  </si>
  <si>
    <t>Other Meter Total</t>
  </si>
  <si>
    <t>Other Meter adjusted</t>
  </si>
  <si>
    <t>Other Covington Meter Total</t>
  </si>
  <si>
    <t>Other Covington Meter Adjusted</t>
  </si>
  <si>
    <t>Other Lakehaven Meter Total</t>
  </si>
  <si>
    <t>Other Lakehaven Adjusted Flow</t>
  </si>
  <si>
    <t>HH Dam Reservoir Elevation</t>
  </si>
  <si>
    <t>198th Ave. East Pump Station</t>
  </si>
  <si>
    <t xml:space="preserve">Green River at Palmer </t>
  </si>
  <si>
    <t>CL Residual PL 2*</t>
  </si>
  <si>
    <t>CL Residual PL 4*</t>
  </si>
  <si>
    <t>Total Tacoma Consumption With Partners (mg)</t>
  </si>
  <si>
    <t>Total CWD/Kent/LUD Adjusted flow (MG)</t>
  </si>
  <si>
    <t>PRODUCED BY SOURCES (MG)</t>
  </si>
  <si>
    <t>DELIVERED TO DISTRIBUTION SYSTEM (MG)</t>
  </si>
  <si>
    <t>P1</t>
  </si>
  <si>
    <t>Total w/</t>
  </si>
  <si>
    <t>Total Res</t>
  </si>
  <si>
    <t>Spill</t>
  </si>
  <si>
    <t>(adjusted)</t>
  </si>
  <si>
    <t>Annual</t>
  </si>
  <si>
    <t>Total Change in Reservoirs (McMillin + Other Reservoirs</t>
  </si>
  <si>
    <t>Total Tacoma Produced (City Wells + P1 + P5 - Partners- Wholsale)</t>
  </si>
  <si>
    <t>Total Tacoma Produced, Delivered to Tacoma (P1+P5356+Change In Reservoir+Wells-Partners-Wholesale</t>
  </si>
  <si>
    <t>Total Tacoma W/ Partners</t>
  </si>
  <si>
    <t>CWA</t>
  </si>
  <si>
    <t>Lakehaven O&amp;M Share Forced Majeure</t>
  </si>
  <si>
    <t>Kent O&amp;M Share Forced Majeure</t>
  </si>
  <si>
    <t>Covington O&amp;M Share Forced Majeure</t>
  </si>
  <si>
    <t>Participants Delivery</t>
  </si>
  <si>
    <t>Equivalent 98% guide curve elevation (ft)</t>
  </si>
  <si>
    <t>HHD Conservation/Flood Storage Guide Curve (AF)</t>
  </si>
  <si>
    <t>Change</t>
  </si>
  <si>
    <t>P5 @356</t>
  </si>
  <si>
    <t>Tacoma W/O</t>
  </si>
  <si>
    <t>Total*</t>
  </si>
  <si>
    <t xml:space="preserve">Partners </t>
  </si>
  <si>
    <t>STORAGE ADJUSTMENTS</t>
  </si>
  <si>
    <t>TACOMA WATER</t>
  </si>
  <si>
    <t>Monthly</t>
  </si>
  <si>
    <t>NonNF</t>
  </si>
  <si>
    <t>w/Partners*</t>
  </si>
  <si>
    <t>DAILY PRODUCTION (MG)</t>
  </si>
  <si>
    <t>DAILY DELIVERY TO SYSTEM (MG)</t>
  </si>
  <si>
    <t>Lowest Day In This Month*</t>
  </si>
  <si>
    <t>Highest Day In This Month*</t>
  </si>
  <si>
    <t>TACOMA ONLY</t>
  </si>
  <si>
    <t>*note: these values include changes to reservoir levels</t>
  </si>
  <si>
    <t>calcs</t>
  </si>
  <si>
    <t>2+3+4-10-11</t>
  </si>
  <si>
    <t>2+3+4</t>
  </si>
  <si>
    <t>5+6+7</t>
  </si>
  <si>
    <t>2+3+(5+6+7)+8-9</t>
  </si>
  <si>
    <t>2+3+(5+6+7)+8</t>
  </si>
  <si>
    <t>2+3+(5+6+7)+8+10+11</t>
  </si>
  <si>
    <t>Lowest Day of This Year</t>
  </si>
  <si>
    <t>Highest Day of This Year</t>
  </si>
  <si>
    <t>Enter the 1st day reporting year (ie.1/1/2009)</t>
  </si>
  <si>
    <t>Lowest Day In This Year</t>
  </si>
  <si>
    <t>Highest Day In This Year</t>
  </si>
  <si>
    <t>Highest Day In This Year*</t>
  </si>
  <si>
    <t>Lowest Day In This Year*</t>
  </si>
  <si>
    <t>Total Produced With Partners W/Partners</t>
  </si>
  <si>
    <t>Palmer Minimum for SDWR (cfs)</t>
  </si>
  <si>
    <t>Auburn Minimum for SDWR (cfs)</t>
  </si>
  <si>
    <t>Auburn Minimum for FDWR (cfs)</t>
  </si>
  <si>
    <t>SDWR Available (MGD)</t>
  </si>
  <si>
    <t>FDWR Available (MGD)</t>
  </si>
  <si>
    <t>Headworks Flow Meter, P1            (cfs)</t>
  </si>
  <si>
    <t>Headworks Flow Meter, P5             (cfs)</t>
  </si>
  <si>
    <t>24 Hr. Flow P1          (cfs)</t>
  </si>
  <si>
    <t>24 Hr. Flow P5           (cfs)</t>
  </si>
  <si>
    <t>Flow meter, Reservoir (cfs)</t>
  </si>
  <si>
    <t>SDWR Storage Use   (MG)</t>
  </si>
  <si>
    <t>SDWR Storage Accumulation (cfs)</t>
  </si>
  <si>
    <t>SDWR Storage Use    (cfs)</t>
  </si>
  <si>
    <t>Change In Total Storage (AF)</t>
  </si>
  <si>
    <t>Municipal Total Storage Net    (MG)</t>
  </si>
  <si>
    <t>Municipal Total Storage Net       (AF)</t>
  </si>
  <si>
    <t>Tacoma Meter Total (P5 Total Tacoma Meter + Wholesale) (MG)</t>
  </si>
  <si>
    <t>CWA Meter Total (CWA Meter + Covington CWA Water) (MG)</t>
  </si>
  <si>
    <t>Tacoma      Daily     Storage Accumulation     (+)               (MG)</t>
  </si>
  <si>
    <t>Tacoma Daily Storage Drawdown             (-)               (MG)</t>
  </si>
  <si>
    <t>Total Diversion (P1 +P5) (cfs)</t>
  </si>
  <si>
    <t>2nd Div     HH Inflow Restriction (MGD)</t>
  </si>
  <si>
    <t>2nd Div Auburn Restriction (MGD)</t>
  </si>
  <si>
    <t>2nd Div Palmer Restriction (MGD)</t>
  </si>
  <si>
    <t>Change in Storage (AF)</t>
  </si>
  <si>
    <t>Howard Hanson Storage (AF)</t>
  </si>
  <si>
    <t>HH Inflow+2% (MGD)</t>
  </si>
  <si>
    <t>Total Diversion     (P1 +P5) (MG)</t>
  </si>
  <si>
    <t>Lakehaven Daily Storage Drawdown      (-) (MG)</t>
  </si>
  <si>
    <t>CWA - All Meters total</t>
  </si>
  <si>
    <t>Force Majeure/NF Water for Covington (MG)</t>
  </si>
  <si>
    <t>SDW Taken (ROR)</t>
  </si>
  <si>
    <t>HHD Guide Curve</t>
  </si>
  <si>
    <t>Forecast date to have Municipal Storage at 20000AF (using 10 day moving average)</t>
  </si>
  <si>
    <t>Total Diversion (P1 &amp; P5)</t>
  </si>
  <si>
    <t>Municipal Water Stored</t>
  </si>
  <si>
    <t>Municipal Stored Water taken</t>
  </si>
  <si>
    <t>change in storage</t>
  </si>
  <si>
    <t>Municipal Storage</t>
  </si>
  <si>
    <t>Tacoma Support of Auburn Flow &gt;=250cfs</t>
  </si>
  <si>
    <t>Guide Curve change in storage</t>
  </si>
  <si>
    <t>HHD Conservation/Flood Storage Guide Curve (not including dead storage)</t>
  </si>
  <si>
    <t>Natural River Flow -- calculated HHD Inflow (unsmoothed calculated estimate)</t>
  </si>
  <si>
    <t>Forecast date to have Municipal Storage at 0AF (using 10 day moving average)</t>
  </si>
  <si>
    <t>Actual Cumulative Tacoma Storage</t>
  </si>
  <si>
    <t>Actual Cumulative Lakehaven Storage</t>
  </si>
  <si>
    <t>Actual Cumulative Covington Storage</t>
  </si>
  <si>
    <t>Actual Cumulative Kent Storage</t>
  </si>
  <si>
    <t>Forecast date to have Tacoma Storage at 0AF (using 10 day moving average)</t>
  </si>
  <si>
    <t>Forecast date to have Tacoma Storage at 20000AF (using 10 day moving average)</t>
  </si>
  <si>
    <t>Forecast date to have Lakehaven Storage at 0AF (using 10 day moving average)</t>
  </si>
  <si>
    <t>Forecast date to have Lakehaven Storage at 3889AF (using 10 day moving average)</t>
  </si>
  <si>
    <t>Forecast date to have Covington Storage at 0AF (using 10 day moving average)</t>
  </si>
  <si>
    <t>Forecast date to have Covington Storage at 3889AF (using 10 day moving average)</t>
  </si>
  <si>
    <t>Forecast date to have Kent Storage at 0AF (using 10 day moving average)</t>
  </si>
  <si>
    <t>Forecast date to have Kent Storage at 3889AF (using 10 day moving average)</t>
  </si>
  <si>
    <t>HHD total storage (incl. dead storage)</t>
  </si>
  <si>
    <t>HHD Conservation/Flood Storage</t>
  </si>
  <si>
    <t>Natural River Flow (unsmoothed calculated estimate)</t>
  </si>
  <si>
    <t>old 8am line number</t>
  </si>
  <si>
    <t>Total HHD Storage (AF)</t>
  </si>
  <si>
    <t>P5 Flow to Tacoma @ 356th Adjusted  (MG)</t>
  </si>
  <si>
    <t>Total Manual Adjustment (Partners)</t>
  </si>
  <si>
    <t>Amount Borrowed from Corp      (-Pay back, + borrowed)</t>
  </si>
  <si>
    <t>P5 at 356th PS - Meter total</t>
  </si>
  <si>
    <t>P5 at 356th PS - Meter adjusted</t>
  </si>
  <si>
    <t>NE Tacoma (356th PS + Marine View PS)</t>
  </si>
  <si>
    <t>Force Majeure/NF Water to Kent</t>
  </si>
  <si>
    <t>R5 Water Temp. (if operating, R1 if not)</t>
  </si>
  <si>
    <t>Inlet Flow</t>
  </si>
  <si>
    <t>Outlet Flow</t>
  </si>
  <si>
    <t>Mcmillin Recycle Pump Flow</t>
  </si>
  <si>
    <t>Tacoma w/o</t>
  </si>
  <si>
    <t>R5 CL Residual (Average)</t>
  </si>
  <si>
    <t>R1 CL Residual (average)</t>
  </si>
  <si>
    <t>Kent Daily Taken ROR (MG)</t>
  </si>
  <si>
    <t>Covington Daily Taken ROR (MG)</t>
  </si>
  <si>
    <t>Lakehaven Daily Taken ROR (MG)</t>
  </si>
  <si>
    <t>ROR Taken by Lakehaven</t>
  </si>
  <si>
    <t>ROR Taken by Covington</t>
  </si>
  <si>
    <t>ROR Taken by Kent</t>
  </si>
  <si>
    <t>ROR Taken by Tacoma (MG)</t>
  </si>
  <si>
    <t>HHD Elevation (00:00 hrs)</t>
  </si>
  <si>
    <t>Tacoma Total Consumption MG</t>
  </si>
  <si>
    <t>P5 pH (Average) (if operating, R1 if not)</t>
  </si>
  <si>
    <t>Forecasts:</t>
  </si>
  <si>
    <t>North Fork Water Used</t>
  </si>
  <si>
    <t>Kent North Fork Water Used (MG)</t>
  </si>
  <si>
    <t>Covington North Fork Water Used (MG)</t>
  </si>
  <si>
    <t>Lakehaven North Fork Water Used (MG)</t>
  </si>
  <si>
    <t>Covington O&amp;M Share (MG)</t>
  </si>
  <si>
    <t>Lakehaven O&amp;M Share (MG)</t>
  </si>
  <si>
    <t>Kent O&amp;M Share (MG)</t>
  </si>
  <si>
    <t>Air Temperature (degrees Fahrenheit)</t>
  </si>
  <si>
    <t>Water Height Over Dam (ft)</t>
  </si>
  <si>
    <t xml:space="preserve">Turbidity River, Max (ntu) </t>
  </si>
  <si>
    <t>UVT (%)</t>
  </si>
  <si>
    <t>Turbidity Blended Water (max), R1 (ntu)</t>
  </si>
  <si>
    <t>Turbidity Blended Water (max), R5 (ntu)</t>
  </si>
  <si>
    <t>Flow meter, Reservoir (MG)</t>
  </si>
  <si>
    <t>N0. 6 Well Water Available (ft)</t>
  </si>
  <si>
    <t>Chlorine Residual (average), R1 (ppm)</t>
  </si>
  <si>
    <t>Chlorine Dosage, P1 (ppm)</t>
  </si>
  <si>
    <t>Chlorine Residual (average), R5 (ppm)</t>
  </si>
  <si>
    <t>Chlorine Dosage, P5 (ppm)</t>
  </si>
  <si>
    <t>Fluoride (Average), P1 (mg/L)</t>
  </si>
  <si>
    <t>Fluoride (Average), P5 (mg/L)</t>
  </si>
  <si>
    <t>Water Temp. (Grab) SS#5, R1 (degrees Fahrenheit)</t>
  </si>
  <si>
    <t>Water Temp (Grab) SS #5, R5 (degrees Fahrenheit)</t>
  </si>
  <si>
    <t>Headworks Flow Meter, P1 (MGD)</t>
  </si>
  <si>
    <t>Headworks Flow Meter, P5 (MGD)</t>
  </si>
  <si>
    <t>24 Hr. Flow P1 (MG)</t>
  </si>
  <si>
    <t>24 Hr. Flow P5 (MG)</t>
  </si>
  <si>
    <t>Inlet Chlorine Resid. - Online (ppm)</t>
  </si>
  <si>
    <t>Outlet Chlorine Resid. - Online (ppm)</t>
  </si>
  <si>
    <t>Outlet Turbidity - Online (ntu)</t>
  </si>
  <si>
    <t>Tacoma Delivery Schedule (MGD)</t>
  </si>
  <si>
    <t>Kent Delivery Schedule (MGD)</t>
  </si>
  <si>
    <t>Covington Delivery Schedule (MGD)</t>
  </si>
  <si>
    <t>Lakehaven Delivery Schedule (MGD)</t>
  </si>
  <si>
    <t>CWA Delivery Schedule (MGD)</t>
  </si>
  <si>
    <t>Forced Majeure/NF Water Delivered to Kent (MG)</t>
  </si>
  <si>
    <t>Forced Majeure/NF Water Delivered to Covington or CWA via Covington (MG)</t>
  </si>
  <si>
    <t>Forced Majeure/NF Water Delivered to Lakehaven (MG)</t>
  </si>
  <si>
    <t>Hood Street CL2 Res. PL-2 (ppm)</t>
  </si>
  <si>
    <t>Hood Street CL2 Res. PL-4 (ppm)</t>
  </si>
  <si>
    <t>HHD Elev. (ft)</t>
  </si>
  <si>
    <t>Hood Street CL2/Day (lbs)</t>
  </si>
  <si>
    <t>Below HHD Outflow (12105900) (cfs)</t>
  </si>
  <si>
    <t>Green River at Auburn (12113000) (cfs)</t>
  </si>
  <si>
    <t>Green River at Palmer (12106700) (cfs)</t>
  </si>
  <si>
    <t>Cumberland Pump Station (gpm)</t>
  </si>
  <si>
    <t>Palmer Pump Station (gpm) FUTURE</t>
  </si>
  <si>
    <t>214th Street Pump Station (gpm)</t>
  </si>
  <si>
    <t>198th Avenue E. Pump Station (gpm)</t>
  </si>
  <si>
    <t>Fennel Creek Pump Station (gpm)</t>
  </si>
  <si>
    <t>Orting Valley (gpm) FUTURE</t>
  </si>
  <si>
    <t>High Cedars (gpm) FUTURE</t>
  </si>
  <si>
    <t>P1 Flow @ 214th Pump Station (MG)</t>
  </si>
  <si>
    <t>CWA Wholesale (MG) FUTURE</t>
  </si>
  <si>
    <t>1  COV -- 219th Ave SE &amp; SE 304th ST (MG)</t>
  </si>
  <si>
    <t>2  COV -- 22048 SE 288th St. (MG)</t>
  </si>
  <si>
    <t>3  COV -- 188TH AVE SE &amp; SE 304TH ST (MG) FUTURE</t>
  </si>
  <si>
    <t>1  KENT -- 217th Ave SE 288th ST (MG) FUTURE</t>
  </si>
  <si>
    <t>2  KENT -- 124TH AVE SE &amp; SE 296TH ST (MG) FUTURE</t>
  </si>
  <si>
    <t>3  KENT -- 120TH AVE SE &amp; SE 296TH ST (MG)</t>
  </si>
  <si>
    <t>FCF TOTALIZER (MG)</t>
  </si>
  <si>
    <t>1  LH -- 44th AVE. S. &amp; 313th ST (MG)</t>
  </si>
  <si>
    <t>2  LH -- 1ST WAY S &amp; S 332ND ST (MG)</t>
  </si>
  <si>
    <t>3  LH -- SW 356TH ST &amp; 15TH AVE SW (MG) FUTURE</t>
  </si>
  <si>
    <t>P5 Flow at 356th Pump Station (MG)</t>
  </si>
  <si>
    <t>356th Pump Station (gpm)</t>
  </si>
  <si>
    <t>Marine View Pump Station (gpm)</t>
  </si>
  <si>
    <t>McMillin Inflow (MG)</t>
  </si>
  <si>
    <t>McMILLIN outflow (MG)</t>
  </si>
  <si>
    <t>McMillin Pump Station No. 2 (gpm)</t>
  </si>
  <si>
    <t>TURBIDITY UNITS OUTLET max (ntu)</t>
  </si>
  <si>
    <t>FREE CL RESID. INLET Average (ppm)</t>
  </si>
  <si>
    <t>FREE CL RESID. BELOW PLANT Average (ppm)</t>
  </si>
  <si>
    <t>PA Reservoir Staff Gage (ft)</t>
  </si>
  <si>
    <t>Alaska Street Staff Gage (ft)</t>
  </si>
  <si>
    <t>Northend Staff Gage (ft)</t>
  </si>
  <si>
    <t>IH 0.5 mg Reservoir Level (ft)</t>
  </si>
  <si>
    <t>IH 1.0 mg Reservoir Level (ft)</t>
  </si>
  <si>
    <t>IH 3.5 mg Reservoir Level (ft)</t>
  </si>
  <si>
    <t>Hood Street Staff Gage (ft)</t>
  </si>
  <si>
    <t>Hood Street Generator (kW)</t>
  </si>
  <si>
    <t>PA Inlet (MG)</t>
  </si>
  <si>
    <t>PA Outlet (MG)</t>
  </si>
  <si>
    <t>Alaska Street Middle Service (gpm)</t>
  </si>
  <si>
    <t>Hood Street 48" Flow (MG)</t>
  </si>
  <si>
    <t>Hood Street 24" Flow (MG)</t>
  </si>
  <si>
    <t>Wells (gpm)</t>
  </si>
  <si>
    <t>Hood Street CL2/Day (lbs) FUTURE</t>
  </si>
  <si>
    <t>Hood Street CL2 Res. PL-2 (ppm) FUTURE</t>
  </si>
  <si>
    <t>Hood Street CL2 Res. PL-4 (ppm) FUTURE</t>
  </si>
  <si>
    <t>PA CL2/Day (lbs) FUTURE</t>
  </si>
  <si>
    <t>(Unadjusted)</t>
  </si>
  <si>
    <t>Total Non-Revenue Use MG</t>
  </si>
  <si>
    <t>Non-Revenue Draining of McMillin 1# N (MG)</t>
  </si>
  <si>
    <t>Non-</t>
  </si>
  <si>
    <t>Revenue</t>
  </si>
  <si>
    <t>Non-Revenue Draining of McMillin 1# S (MG)</t>
  </si>
  <si>
    <t>OTHER</t>
  </si>
  <si>
    <t>STORAGE ADJUSTMENTS (MG)</t>
  </si>
  <si>
    <t>FDWR Taken by Tacoma</t>
  </si>
  <si>
    <t>Tacoma Daily Storage Drawdown (-)</t>
  </si>
  <si>
    <t>Tacoma Daily Storage Accumulation (+)</t>
  </si>
  <si>
    <t>Tacoma Storage Manual Adjustment</t>
  </si>
  <si>
    <t>Tacoma Total Storage</t>
  </si>
  <si>
    <r>
      <t xml:space="preserve">3  </t>
    </r>
    <r>
      <rPr>
        <sz val="8"/>
        <color indexed="55"/>
        <rFont val="Arial"/>
        <family val="2"/>
      </rPr>
      <t>188TH AVE SE &amp; SE 304TH ST</t>
    </r>
  </si>
  <si>
    <r>
      <t xml:space="preserve">2  </t>
    </r>
    <r>
      <rPr>
        <sz val="8"/>
        <color indexed="55"/>
        <rFont val="Arial"/>
        <family val="2"/>
      </rPr>
      <t>124TH AVE SE &amp; SE 296TH ST</t>
    </r>
  </si>
  <si>
    <t>CWA Meter (T6 meter only) (FUTURE)</t>
  </si>
  <si>
    <t>SDWR Taken (MGD)</t>
  </si>
  <si>
    <t>Total CWD/Kent/LUD Unadjusted flow (MG)</t>
  </si>
  <si>
    <t>Storing</t>
  </si>
  <si>
    <t>RWS</t>
  </si>
  <si>
    <t>Storage</t>
  </si>
  <si>
    <t>Started Using Storage Date</t>
  </si>
  <si>
    <t>Stopped Using Storage Date</t>
  </si>
  <si>
    <t>Northend High Service 478 Zone (gpm)</t>
  </si>
  <si>
    <t>Northend End Service 446 Zone (gpm)</t>
  </si>
  <si>
    <t>Water to Support Auburn at 250 cfs</t>
  </si>
  <si>
    <t>Tacoma water to Support Auburn at 250 cfs (MGD)</t>
  </si>
  <si>
    <t>1135 + Resource Water Daily Use</t>
  </si>
  <si>
    <t>Municipal Storage Daily Use</t>
  </si>
  <si>
    <t>Total 1135 + Resource Water</t>
  </si>
  <si>
    <t>Portion of 1135 + Resource Water Available to Tacoma for Maintaining Auburn Gage at 250 cfs Min</t>
  </si>
  <si>
    <t>DELIVERED TO PARTNERS (MG)</t>
  </si>
  <si>
    <t>Other P5 Wholesale</t>
  </si>
  <si>
    <t>Other P5 Wholesale (MG)</t>
  </si>
  <si>
    <r>
      <t xml:space="preserve">6  </t>
    </r>
    <r>
      <rPr>
        <sz val="8"/>
        <color theme="0"/>
        <rFont val="Arial"/>
        <family val="2"/>
      </rPr>
      <t>164th Ave SE &amp; Kent-Black Diamond Rd</t>
    </r>
  </si>
  <si>
    <t>6  COV -- 164th Ave SE &amp; Kent-Black Diamond Rd (MG)</t>
  </si>
  <si>
    <t>Kent Use Blended (Partially NF) Water? 1=Yes</t>
  </si>
  <si>
    <t>Lakehaven Use Blended (Partially NF) Water? 1=Yes</t>
  </si>
  <si>
    <t>Covington Use Blended (Partially NF) Water? 1=Yes</t>
  </si>
  <si>
    <t>Yes</t>
  </si>
  <si>
    <t>No</t>
  </si>
  <si>
    <t>Portion of 1135 + Resource Water for Agency Augmentation of Green River Flows</t>
  </si>
  <si>
    <t>Total Tacoma - Total Non-Revenue Usage</t>
  </si>
  <si>
    <t>Total W/Partners* - Total Non-Revenue Usage</t>
  </si>
  <si>
    <r>
      <t xml:space="preserve">Auburn Gage  </t>
    </r>
    <r>
      <rPr>
        <sz val="8"/>
        <rFont val="Calibri"/>
        <family val="2"/>
        <scheme val="minor"/>
      </rPr>
      <t>(unofficial - see USGS website)</t>
    </r>
  </si>
  <si>
    <r>
      <t xml:space="preserve">Palmer Gage  </t>
    </r>
    <r>
      <rPr>
        <sz val="8"/>
        <rFont val="Calibri"/>
        <family val="2"/>
        <scheme val="minor"/>
      </rPr>
      <t>(unofficial - see USGS website)</t>
    </r>
  </si>
  <si>
    <r>
      <t xml:space="preserve">HHD Outflow </t>
    </r>
    <r>
      <rPr>
        <sz val="8"/>
        <rFont val="Calibri"/>
        <family val="2"/>
        <scheme val="minor"/>
      </rPr>
      <t>(unofficial)</t>
    </r>
  </si>
  <si>
    <t>1135 Daily Use (cfs)</t>
  </si>
  <si>
    <t>1135 + Resource Water (Flexible) AF</t>
  </si>
  <si>
    <t>Force Majeure/NF Water to Covington</t>
  </si>
  <si>
    <t>Force Majeure/NF Water to Lakehaven</t>
  </si>
  <si>
    <t>HHD Inflow Calculation (cfs)</t>
  </si>
  <si>
    <t>Force Majeure/NF/Other Water for Kent (MG)</t>
  </si>
  <si>
    <t>Force Majeure / NF Water for Lakehaven (MG)</t>
  </si>
  <si>
    <t>2011 HHD Total Storage (including 1220 AF dead storage)</t>
  </si>
  <si>
    <t>Reservoir 1</t>
  </si>
  <si>
    <t>Reservoir 2</t>
  </si>
  <si>
    <t>Change In Covered McMillin #1 Storage (MG)</t>
  </si>
  <si>
    <t>Change In Covered McMillin #2 Storage (MG)</t>
  </si>
  <si>
    <t>McMillin Covered Reservoir 1 (ft)</t>
  </si>
  <si>
    <t>McMillin Covered Reservoir 2 (ft)</t>
  </si>
  <si>
    <t>Covered Reservoir 2 Flow Meter (MG)</t>
  </si>
  <si>
    <t>Depth of Covered Reservoir No. 1</t>
  </si>
  <si>
    <t>Depth of Covered Reservoir No. 2</t>
  </si>
  <si>
    <t>Covered Reservoir 1 -  Flow</t>
  </si>
  <si>
    <t>Covered Reservoir 2 -  Flow</t>
  </si>
  <si>
    <t>Total 24-hr Flow  (MG)</t>
  </si>
  <si>
    <t>HHD Total Storage (including 619 AF dead storage)</t>
  </si>
  <si>
    <t>HHD total storage (without 619 AF dead storage)</t>
  </si>
  <si>
    <t>Did we AutoFill</t>
  </si>
  <si>
    <t>alaska</t>
  </si>
  <si>
    <t>hood</t>
  </si>
  <si>
    <t>IH 3.5</t>
  </si>
  <si>
    <t>IH 1</t>
  </si>
  <si>
    <t>Portland</t>
  </si>
  <si>
    <t>North End</t>
  </si>
  <si>
    <t>Indian Hill Reservoir 1.0 (MG)</t>
  </si>
  <si>
    <t>IH 0.5</t>
  </si>
  <si>
    <t>Stored SDWR used for Flow Augmentation</t>
  </si>
  <si>
    <t>SDWR Available (-) Partners Adjusted Metered Flow (MGD)</t>
  </si>
  <si>
    <t>SDWR ROR Placed in Storage (MG)</t>
  </si>
  <si>
    <t>Total SDWR ROR Taken (daily, includes stored, excludes stored used)</t>
  </si>
  <si>
    <t>Is 2nd Diversion Sufficient?</t>
  </si>
  <si>
    <t>check, what is P1 +P5</t>
  </si>
  <si>
    <t>check, what is FDWtaken + SDWROR taken +Stored use</t>
  </si>
  <si>
    <t>FDW Taken by Tacoma,  (MGD)</t>
  </si>
  <si>
    <t>TURBIDITY UNITS INLET  max (ntu)</t>
  </si>
  <si>
    <t>pH INLET</t>
  </si>
  <si>
    <t>pH OUTLET</t>
  </si>
  <si>
    <t>2012 HHD Total Storage (including 619 AF dead storage)</t>
  </si>
  <si>
    <t>Valve 271 open 1=Yes</t>
  </si>
  <si>
    <t>Is McMillin Covered #1 Spilling</t>
  </si>
  <si>
    <t>Is McMillin Covered  #2 Spilling</t>
  </si>
  <si>
    <t>Covered Reservoir 1 Flow Meter (MG)</t>
  </si>
  <si>
    <t>SDWR ROR Delivered to P1/P5</t>
  </si>
  <si>
    <t>SDWR ROR Placed in Storage</t>
  </si>
  <si>
    <t>n</t>
  </si>
  <si>
    <t>Black Diamond</t>
  </si>
  <si>
    <t>Portland Ave</t>
  </si>
  <si>
    <t>Reservoir</t>
  </si>
  <si>
    <t>Hood Street</t>
  </si>
  <si>
    <t>McMillin #1</t>
  </si>
  <si>
    <t>McMillin #2</t>
  </si>
  <si>
    <t>Wholesale Connection</t>
  </si>
  <si>
    <t>Low Alarm</t>
  </si>
  <si>
    <t>LUD</t>
  </si>
  <si>
    <t>CWD</t>
  </si>
  <si>
    <t>Capacity (MG/FT)</t>
  </si>
  <si>
    <t>P5 GE Meter @ 356th</t>
  </si>
  <si>
    <t>Bonney Lake</t>
  </si>
  <si>
    <t>Total McMillin</t>
  </si>
  <si>
    <t>3-day Avg. Outflow</t>
  </si>
  <si>
    <t>24-hr Avg. Outflow</t>
  </si>
  <si>
    <t>Gauge Height (ft)</t>
  </si>
  <si>
    <t>(+)</t>
  </si>
  <si>
    <t>loss in reservoir height (added demand)</t>
  </si>
  <si>
    <t>(-)</t>
  </si>
  <si>
    <t>Increase in reservoir height (subtracted demand)</t>
  </si>
  <si>
    <t>Pump Station</t>
  </si>
  <si>
    <t>Cumberland</t>
  </si>
  <si>
    <t xml:space="preserve">214th </t>
  </si>
  <si>
    <t>198th</t>
  </si>
  <si>
    <t>Fennel</t>
  </si>
  <si>
    <t>3-day Avg Flow (MGD)</t>
  </si>
  <si>
    <t>24-hr Avg Flow (MGD)</t>
  </si>
  <si>
    <t>Auburn</t>
  </si>
  <si>
    <t>Water District #111</t>
  </si>
  <si>
    <t>Buckley</t>
  </si>
  <si>
    <t>SSP Partners</t>
  </si>
  <si>
    <t>3-day Avg. Net Storage (MG/Day)</t>
  </si>
  <si>
    <t>24-hr Avg Net Storage (MG/Day)</t>
  </si>
  <si>
    <t>Scheduled Flow (MGD)</t>
  </si>
  <si>
    <t>24-hr Total (MG)</t>
  </si>
  <si>
    <t>Auburn 'B' St. Flow (MGD)</t>
  </si>
  <si>
    <t>Auburn 'C' St</t>
  </si>
  <si>
    <t>WD #111 Wholesale Flow (MGD)</t>
  </si>
  <si>
    <t>Bonney Lk. Wholesale (MGD)</t>
  </si>
  <si>
    <t>Enumclaw Wholesale (MGD)</t>
  </si>
  <si>
    <t>Total Flow (CFS)</t>
  </si>
  <si>
    <t>PL- 5 Wholesale</t>
  </si>
  <si>
    <t>Black Diamond  Flow (MGD)</t>
  </si>
  <si>
    <t>VOID        FDW Taken Down P5  (MG)</t>
  </si>
  <si>
    <t>1st Diversion water going down P5 (VOID)</t>
  </si>
  <si>
    <t>Stored SDWR Delivered (MG)</t>
  </si>
  <si>
    <t xml:space="preserve">T A C O M A </t>
  </si>
  <si>
    <t xml:space="preserve">K E N T </t>
  </si>
  <si>
    <t>C O V I N G T O N</t>
  </si>
  <si>
    <t xml:space="preserve">L A K E H A V E N </t>
  </si>
  <si>
    <t>24-HOUR DATA MEASUREMENTS (12am to 12am)</t>
  </si>
  <si>
    <t>24 Hour Source Data (measurement taken from 12am to 12am)</t>
  </si>
  <si>
    <t>Instantaneous Source Data (measurement taken at 24:00)</t>
  </si>
  <si>
    <t>INSTANTANEOUS MEASUREMENTS ( 24:00 Read)</t>
  </si>
  <si>
    <t>Howard Hanson Reservoir Elevation</t>
  </si>
  <si>
    <t>Bonney Lk Trend Value</t>
  </si>
  <si>
    <t xml:space="preserve">Bonney Lk Read (mgd) </t>
  </si>
  <si>
    <t>Bonney Lake Wholesale</t>
  </si>
  <si>
    <t>Bonney Lk Wholesale  MG</t>
  </si>
  <si>
    <t>Other P5 Wholesale  MG</t>
  </si>
  <si>
    <t>Other Reservoirs (+ if level decrease)</t>
  </si>
  <si>
    <t>McMillin Pump Station No. 2 (Void)</t>
  </si>
  <si>
    <t>Old Drawdown Curve Values</t>
  </si>
  <si>
    <t>Conservation / Flood Storage Guide Curve (without  619AF dead storage)</t>
  </si>
  <si>
    <t>Velocity Formula</t>
  </si>
  <si>
    <t>enter current flow (MGD)</t>
  </si>
  <si>
    <t>PL1</t>
  </si>
  <si>
    <t>Upper Section (78") - Palmer Junct. To Headworks)</t>
  </si>
  <si>
    <t>Bayne to Palmer Junction (63")</t>
  </si>
  <si>
    <t>Cumberland to McMillin</t>
  </si>
  <si>
    <t>Vel.</t>
  </si>
  <si>
    <t>Diam (ft)</t>
  </si>
  <si>
    <t>Diam. (in)</t>
  </si>
  <si>
    <t>d^2</t>
  </si>
  <si>
    <t>P5 (Tacoma Consumption + Wholesale)</t>
  </si>
  <si>
    <t>Other P5 Wholesale (void)</t>
  </si>
  <si>
    <t>HHD Conservation / Flood Storage (including  619 AF dead storage)</t>
  </si>
  <si>
    <t>-%</t>
  </si>
  <si>
    <t>Total Change in McMillin #2  (MG)</t>
  </si>
  <si>
    <t>Total Change in McMillin Covered #1 (MG)</t>
  </si>
  <si>
    <t>Total Change in McMillin #1 &amp; #2</t>
  </si>
  <si>
    <t>HW P1 Meter (MG)</t>
  </si>
  <si>
    <t>(HW P1 Meter) - (Change in McMillin)</t>
  </si>
  <si>
    <t>McMillin Outflow Meter Check</t>
  </si>
  <si>
    <t>McMillin - Inlet plus change in reservoir</t>
  </si>
  <si>
    <t>McMillin Inflow + Delta Storage (MG)</t>
  </si>
  <si>
    <t>McMillin Outflow Meter Relative Error (decimal)</t>
  </si>
  <si>
    <t>Total P5 Tacoma Wholesale (MG)</t>
  </si>
  <si>
    <t>Printed august and sept and submitted to CJ on 10/24</t>
  </si>
  <si>
    <t>2013 HHD Total Storage (including 619 AF dead storage)</t>
  </si>
  <si>
    <t>HHD Conservation / Flood Storage (minus 619AF dead storage)</t>
  </si>
  <si>
    <t>Tracking of SDW Storage at 100cfs/day less ROR daily withdrawal</t>
  </si>
  <si>
    <t>Delivery Schedule Total (cfs)</t>
  </si>
  <si>
    <t>Bonney Lk meter read</t>
  </si>
  <si>
    <t>Printed July Aug Sept on 10/15/14</t>
  </si>
  <si>
    <t>os</t>
  </si>
  <si>
    <t>(Adjusted)</t>
  </si>
  <si>
    <t>2014 HHD Total Storage (including 619 AF dead storage)</t>
  </si>
  <si>
    <t xml:space="preserve">  </t>
  </si>
  <si>
    <t xml:space="preserve">Unallocated Storage </t>
  </si>
  <si>
    <t>Total flow - North Fork (cfs)</t>
  </si>
  <si>
    <r>
      <t xml:space="preserve">Palmer </t>
    </r>
    <r>
      <rPr>
        <sz val="10"/>
        <color rgb="FFFF0000"/>
        <rFont val="Arial"/>
        <family val="2"/>
      </rPr>
      <t>Adjusted</t>
    </r>
    <r>
      <rPr>
        <sz val="10"/>
        <rFont val="Arial"/>
        <family val="2"/>
      </rPr>
      <t xml:space="preserve"> Gage (cfs)</t>
    </r>
  </si>
  <si>
    <t>Storage Use Estimate (cfs)</t>
  </si>
  <si>
    <t>Storage Use (MG)</t>
  </si>
  <si>
    <t>SDWR ROR Delivered (MGD)</t>
  </si>
  <si>
    <t>P1+P5-NF+    (Auburn Gage - Auburn Minimum) - SDWR Taken (MGD)</t>
  </si>
  <si>
    <t>Corps Release per Guide Curve</t>
  </si>
  <si>
    <t>(Auburn Local Inflows) Auburn flow - Corps Release - Tacoma Diversion</t>
  </si>
  <si>
    <t>Total FDW Taken by Tacoma (cfs)</t>
  </si>
  <si>
    <t>SDWR ROR Available to Tacoma (MG)</t>
  </si>
  <si>
    <t>SDWR ROR Available to Kent (MG)</t>
  </si>
  <si>
    <t>SDWR ROR Available to Covington (MG)</t>
  </si>
  <si>
    <t>SDWR ROR Available to Lakehaven (MG)</t>
  </si>
  <si>
    <t>SDWR Storage Needed to cover deficit (MG)</t>
  </si>
  <si>
    <t>Kent SDWR Storage Needed to Cover Deficit (MG)</t>
  </si>
  <si>
    <t>SDWR Storage Used for Auburn Support (-)</t>
  </si>
  <si>
    <t>SDW Taken Schedules (MGD)</t>
  </si>
  <si>
    <t>SDW Taken Scheduled (CFS)</t>
  </si>
  <si>
    <t>SDWR Scheduled (Storage or ROR)</t>
  </si>
  <si>
    <t>palmer above 110</t>
  </si>
  <si>
    <t>auburn above 250</t>
  </si>
  <si>
    <t>PL1 Total (MG)</t>
  </si>
  <si>
    <t>PL5 Total (MG)</t>
  </si>
  <si>
    <t>Total Change in Reservoirs (MG)</t>
  </si>
  <si>
    <t>Bonney Lake (MG)</t>
  </si>
  <si>
    <t>Auburn (MG)</t>
  </si>
  <si>
    <t>Partners Total (adjusted) (MG)</t>
  </si>
  <si>
    <t>In-Town Wells Total (MG)</t>
  </si>
  <si>
    <t>Total Tacoma Demand (Including Wholesale) (MG)</t>
  </si>
  <si>
    <t>Auburn + Bonney Lake (MGD)</t>
  </si>
  <si>
    <t>Total River Water Delivered to Tacoma (cfs)</t>
  </si>
  <si>
    <t>pH</t>
  </si>
  <si>
    <t>pH (Average), P1</t>
  </si>
  <si>
    <t>pH (Average), P5</t>
  </si>
  <si>
    <t>What is Palmer flow with Corps Min Release (cfs)</t>
  </si>
  <si>
    <t>What is Auburn w/Corps Min Release (cfs)</t>
  </si>
  <si>
    <t>What was Tacoma FDWR Taken (cfs)</t>
  </si>
  <si>
    <t>What is Auburn w/Corps Min Release minus Tacoma FDWR Taken (cfs)</t>
  </si>
  <si>
    <t xml:space="preserve">What is Storage Released for Partners (cfs) </t>
  </si>
  <si>
    <t>What is Tacoma FDWR Taken (cfs)</t>
  </si>
  <si>
    <t>Did Corps release LESS than minimum required Y or N</t>
  </si>
  <si>
    <t>What is Corps Actual Release (Includes SDW Storage Sched for Release) (cfs)</t>
  </si>
  <si>
    <t>What is Corps ACTUAL Release minus SDW Stored Release to Partners (cfs)</t>
  </si>
  <si>
    <t>What is Corps ACTUAL Release minus SDW Stored released to Partners minus Tacoma FDWR Taken</t>
  </si>
  <si>
    <t>What is Palmer Gage Read (cfs)</t>
  </si>
  <si>
    <t>What is Auburn Gage Read (cfs)</t>
  </si>
  <si>
    <t>What is the Corps release below Minim (cfs)</t>
  </si>
  <si>
    <t>What is Corps release ABOVE minimum (cfs)</t>
  </si>
  <si>
    <t xml:space="preserve">Tacoma Support for Auburn (cfs) </t>
  </si>
  <si>
    <t>January 1</t>
  </si>
  <si>
    <t>January 2</t>
  </si>
  <si>
    <t>January 3</t>
  </si>
  <si>
    <t>January 4</t>
  </si>
  <si>
    <t>January 5</t>
  </si>
  <si>
    <t>January 6</t>
  </si>
  <si>
    <t>January 7</t>
  </si>
  <si>
    <t>January 8</t>
  </si>
  <si>
    <t>January 9</t>
  </si>
  <si>
    <t>January 10</t>
  </si>
  <si>
    <t>January 11</t>
  </si>
  <si>
    <t>January 12</t>
  </si>
  <si>
    <t>January 13</t>
  </si>
  <si>
    <t>January 14</t>
  </si>
  <si>
    <t>January 15</t>
  </si>
  <si>
    <t>January 16</t>
  </si>
  <si>
    <t>January 17</t>
  </si>
  <si>
    <t>January 18</t>
  </si>
  <si>
    <t>January 19</t>
  </si>
  <si>
    <t>January 20</t>
  </si>
  <si>
    <t>January 21</t>
  </si>
  <si>
    <t>January 22</t>
  </si>
  <si>
    <t>January 23</t>
  </si>
  <si>
    <t>January 24</t>
  </si>
  <si>
    <t>January 25</t>
  </si>
  <si>
    <t>January 26</t>
  </si>
  <si>
    <t>January 27</t>
  </si>
  <si>
    <t>January 28</t>
  </si>
  <si>
    <t>January 29</t>
  </si>
  <si>
    <t>January 30</t>
  </si>
  <si>
    <t>January 31</t>
  </si>
  <si>
    <t>February 1</t>
  </si>
  <si>
    <t>February 2</t>
  </si>
  <si>
    <t>February 3</t>
  </si>
  <si>
    <t>February 4</t>
  </si>
  <si>
    <t>February 5</t>
  </si>
  <si>
    <t>February 6</t>
  </si>
  <si>
    <t>February 7</t>
  </si>
  <si>
    <t>February 8</t>
  </si>
  <si>
    <t>February 9</t>
  </si>
  <si>
    <t>February 10</t>
  </si>
  <si>
    <t>February 11</t>
  </si>
  <si>
    <t>February 12</t>
  </si>
  <si>
    <t>February 13</t>
  </si>
  <si>
    <t>February 14</t>
  </si>
  <si>
    <t>February 15</t>
  </si>
  <si>
    <t>February 16</t>
  </si>
  <si>
    <t>February 17</t>
  </si>
  <si>
    <t>February 18</t>
  </si>
  <si>
    <t>February 19</t>
  </si>
  <si>
    <t>February 20</t>
  </si>
  <si>
    <t>February 21</t>
  </si>
  <si>
    <t>February 22</t>
  </si>
  <si>
    <t>February 23</t>
  </si>
  <si>
    <t>February 24</t>
  </si>
  <si>
    <t>February 25</t>
  </si>
  <si>
    <t>February 26</t>
  </si>
  <si>
    <t>February 27</t>
  </si>
  <si>
    <t>February 28</t>
  </si>
  <si>
    <t>March 1</t>
  </si>
  <si>
    <t>March 2</t>
  </si>
  <si>
    <t>March 3</t>
  </si>
  <si>
    <t>March 4</t>
  </si>
  <si>
    <t>March 5</t>
  </si>
  <si>
    <t>March 6</t>
  </si>
  <si>
    <t>March 7</t>
  </si>
  <si>
    <t>March 8</t>
  </si>
  <si>
    <t>March 9</t>
  </si>
  <si>
    <t>March 10</t>
  </si>
  <si>
    <t>March 11</t>
  </si>
  <si>
    <t>March 12</t>
  </si>
  <si>
    <t>March 13</t>
  </si>
  <si>
    <t>March 14</t>
  </si>
  <si>
    <t>March 15</t>
  </si>
  <si>
    <t>March 16</t>
  </si>
  <si>
    <t>March 17</t>
  </si>
  <si>
    <t>March 18</t>
  </si>
  <si>
    <t>March 19</t>
  </si>
  <si>
    <t>March 20</t>
  </si>
  <si>
    <t>March 21</t>
  </si>
  <si>
    <t>March 22</t>
  </si>
  <si>
    <t>March 23</t>
  </si>
  <si>
    <t>March 24</t>
  </si>
  <si>
    <t>March 25</t>
  </si>
  <si>
    <t>March 26</t>
  </si>
  <si>
    <t>March 27</t>
  </si>
  <si>
    <t>March 28</t>
  </si>
  <si>
    <t>March 29</t>
  </si>
  <si>
    <t>March 30</t>
  </si>
  <si>
    <t>March 31</t>
  </si>
  <si>
    <t>April 1</t>
  </si>
  <si>
    <t>April 2</t>
  </si>
  <si>
    <t>April 3</t>
  </si>
  <si>
    <t>April 4</t>
  </si>
  <si>
    <t>April 5</t>
  </si>
  <si>
    <t>April 6</t>
  </si>
  <si>
    <t>April 7</t>
  </si>
  <si>
    <t>April 8</t>
  </si>
  <si>
    <t>April 9</t>
  </si>
  <si>
    <t>April 10</t>
  </si>
  <si>
    <t>April 11</t>
  </si>
  <si>
    <t>April 12</t>
  </si>
  <si>
    <t>April 13</t>
  </si>
  <si>
    <t>April 14</t>
  </si>
  <si>
    <t>April 15</t>
  </si>
  <si>
    <t>April 16</t>
  </si>
  <si>
    <t>April 17</t>
  </si>
  <si>
    <t>April 18</t>
  </si>
  <si>
    <t>April 19</t>
  </si>
  <si>
    <t>April 20</t>
  </si>
  <si>
    <t>April 21</t>
  </si>
  <si>
    <t>April 22</t>
  </si>
  <si>
    <t>April 23</t>
  </si>
  <si>
    <t>April 24</t>
  </si>
  <si>
    <t>April 25</t>
  </si>
  <si>
    <t>April 26</t>
  </si>
  <si>
    <t>April 27</t>
  </si>
  <si>
    <t>April 28</t>
  </si>
  <si>
    <t>April 29</t>
  </si>
  <si>
    <t>April 30</t>
  </si>
  <si>
    <t>May 1</t>
  </si>
  <si>
    <t>May 2</t>
  </si>
  <si>
    <t>May 3</t>
  </si>
  <si>
    <t>May 4</t>
  </si>
  <si>
    <t>May 5</t>
  </si>
  <si>
    <t>May 6</t>
  </si>
  <si>
    <t>May 7</t>
  </si>
  <si>
    <t>May 8</t>
  </si>
  <si>
    <t>May 9</t>
  </si>
  <si>
    <t>May 10</t>
  </si>
  <si>
    <t>May 11</t>
  </si>
  <si>
    <t>May 12</t>
  </si>
  <si>
    <t>May 13</t>
  </si>
  <si>
    <t>May 14</t>
  </si>
  <si>
    <t>May 15</t>
  </si>
  <si>
    <t>May 16</t>
  </si>
  <si>
    <t>May 17</t>
  </si>
  <si>
    <t>May 18</t>
  </si>
  <si>
    <t>May 19</t>
  </si>
  <si>
    <t>May 20</t>
  </si>
  <si>
    <t>May 21</t>
  </si>
  <si>
    <t>May 22</t>
  </si>
  <si>
    <t>May 23</t>
  </si>
  <si>
    <t>May 24</t>
  </si>
  <si>
    <t>May 25</t>
  </si>
  <si>
    <t>May 26</t>
  </si>
  <si>
    <t>May 27</t>
  </si>
  <si>
    <t>May 28</t>
  </si>
  <si>
    <t>May 29</t>
  </si>
  <si>
    <t>May 30</t>
  </si>
  <si>
    <t>May 31</t>
  </si>
  <si>
    <t>June 1</t>
  </si>
  <si>
    <t>June 2</t>
  </si>
  <si>
    <t>June 3</t>
  </si>
  <si>
    <t>June 4</t>
  </si>
  <si>
    <t>June 5</t>
  </si>
  <si>
    <t>June 6</t>
  </si>
  <si>
    <t>June 7</t>
  </si>
  <si>
    <t>June 8</t>
  </si>
  <si>
    <t>June 9</t>
  </si>
  <si>
    <t>June 10</t>
  </si>
  <si>
    <t>June 11</t>
  </si>
  <si>
    <t>June 12</t>
  </si>
  <si>
    <t>June 13</t>
  </si>
  <si>
    <t>June 14</t>
  </si>
  <si>
    <t>June 15</t>
  </si>
  <si>
    <t>June 16</t>
  </si>
  <si>
    <t>June 17</t>
  </si>
  <si>
    <t>June 18</t>
  </si>
  <si>
    <t>June 19</t>
  </si>
  <si>
    <t>June 20</t>
  </si>
  <si>
    <t>June 21</t>
  </si>
  <si>
    <t>June 22</t>
  </si>
  <si>
    <t>June 23</t>
  </si>
  <si>
    <t>June 24</t>
  </si>
  <si>
    <t>June 25</t>
  </si>
  <si>
    <t>June 26</t>
  </si>
  <si>
    <t>June 27</t>
  </si>
  <si>
    <t>June 28</t>
  </si>
  <si>
    <t>June 29</t>
  </si>
  <si>
    <t>June 30</t>
  </si>
  <si>
    <t>July 1</t>
  </si>
  <si>
    <t>July 2</t>
  </si>
  <si>
    <t>July 3</t>
  </si>
  <si>
    <t>July 4</t>
  </si>
  <si>
    <t>July 5</t>
  </si>
  <si>
    <t>July 6</t>
  </si>
  <si>
    <t>July 7</t>
  </si>
  <si>
    <t>July 8</t>
  </si>
  <si>
    <t>July 9</t>
  </si>
  <si>
    <t>July 10</t>
  </si>
  <si>
    <t>July 11</t>
  </si>
  <si>
    <t>July 12</t>
  </si>
  <si>
    <t>July 13</t>
  </si>
  <si>
    <t>July 14</t>
  </si>
  <si>
    <t>July 15</t>
  </si>
  <si>
    <t>July 16</t>
  </si>
  <si>
    <t>July 17</t>
  </si>
  <si>
    <t>July 18</t>
  </si>
  <si>
    <t>July 19</t>
  </si>
  <si>
    <t>July 20</t>
  </si>
  <si>
    <t>July 21</t>
  </si>
  <si>
    <t>July 22</t>
  </si>
  <si>
    <t>July 23</t>
  </si>
  <si>
    <t>July 24</t>
  </si>
  <si>
    <t>July 25</t>
  </si>
  <si>
    <t>July 26</t>
  </si>
  <si>
    <t>July 27</t>
  </si>
  <si>
    <t>July 28</t>
  </si>
  <si>
    <t>July 29</t>
  </si>
  <si>
    <t>July 30</t>
  </si>
  <si>
    <t>July 31</t>
  </si>
  <si>
    <t>August 1</t>
  </si>
  <si>
    <t>August 2</t>
  </si>
  <si>
    <t>August 3</t>
  </si>
  <si>
    <t>August 4</t>
  </si>
  <si>
    <t>August 5</t>
  </si>
  <si>
    <t>August 6</t>
  </si>
  <si>
    <t>August 7</t>
  </si>
  <si>
    <t>August 8</t>
  </si>
  <si>
    <t>August 9</t>
  </si>
  <si>
    <t>August 10</t>
  </si>
  <si>
    <t>August 11</t>
  </si>
  <si>
    <t>August 12</t>
  </si>
  <si>
    <t>August 13</t>
  </si>
  <si>
    <t>August 14</t>
  </si>
  <si>
    <t>August 15</t>
  </si>
  <si>
    <t>August 16</t>
  </si>
  <si>
    <t>August 17</t>
  </si>
  <si>
    <t>August 18</t>
  </si>
  <si>
    <t>August 19</t>
  </si>
  <si>
    <t>August 20</t>
  </si>
  <si>
    <t>August 21</t>
  </si>
  <si>
    <t>August 22</t>
  </si>
  <si>
    <t>August 23</t>
  </si>
  <si>
    <t>August 24</t>
  </si>
  <si>
    <t>August 25</t>
  </si>
  <si>
    <t>August 26</t>
  </si>
  <si>
    <t>August 27</t>
  </si>
  <si>
    <t>August 28</t>
  </si>
  <si>
    <t>August 29</t>
  </si>
  <si>
    <t>August 30</t>
  </si>
  <si>
    <t>August 31</t>
  </si>
  <si>
    <t>September 1</t>
  </si>
  <si>
    <t>September 2</t>
  </si>
  <si>
    <t>September 3</t>
  </si>
  <si>
    <t>September 4</t>
  </si>
  <si>
    <t>September 5</t>
  </si>
  <si>
    <t>September 6</t>
  </si>
  <si>
    <t>September 7</t>
  </si>
  <si>
    <t>September 8</t>
  </si>
  <si>
    <t>September 9</t>
  </si>
  <si>
    <t>September 10</t>
  </si>
  <si>
    <t>September 11</t>
  </si>
  <si>
    <t>September 12</t>
  </si>
  <si>
    <t>September 13</t>
  </si>
  <si>
    <t>September 14</t>
  </si>
  <si>
    <t>September 15</t>
  </si>
  <si>
    <t>September 16</t>
  </si>
  <si>
    <t>September 17</t>
  </si>
  <si>
    <t>September 18</t>
  </si>
  <si>
    <t>September 19</t>
  </si>
  <si>
    <t>September 20</t>
  </si>
  <si>
    <t>September 21</t>
  </si>
  <si>
    <t>September 22</t>
  </si>
  <si>
    <t>September 23</t>
  </si>
  <si>
    <t>September 24</t>
  </si>
  <si>
    <t>September 25</t>
  </si>
  <si>
    <t>September 26</t>
  </si>
  <si>
    <t>September 27</t>
  </si>
  <si>
    <t>September 28</t>
  </si>
  <si>
    <t>September 29</t>
  </si>
  <si>
    <t>September 30</t>
  </si>
  <si>
    <t>October 1</t>
  </si>
  <si>
    <t>October 2</t>
  </si>
  <si>
    <t>October 3</t>
  </si>
  <si>
    <t>October 4</t>
  </si>
  <si>
    <t>October 5</t>
  </si>
  <si>
    <t>October 6</t>
  </si>
  <si>
    <t>October 7</t>
  </si>
  <si>
    <t>October 8</t>
  </si>
  <si>
    <t>October 9</t>
  </si>
  <si>
    <t>October 10</t>
  </si>
  <si>
    <t>October 11</t>
  </si>
  <si>
    <t>October 12</t>
  </si>
  <si>
    <t>October 13</t>
  </si>
  <si>
    <t>October 14</t>
  </si>
  <si>
    <t>October 15</t>
  </si>
  <si>
    <t>October 16</t>
  </si>
  <si>
    <t>October 17</t>
  </si>
  <si>
    <t>October 18</t>
  </si>
  <si>
    <t>October 19</t>
  </si>
  <si>
    <t>October 20</t>
  </si>
  <si>
    <t>October 21</t>
  </si>
  <si>
    <t>October 22</t>
  </si>
  <si>
    <t>October 23</t>
  </si>
  <si>
    <t>October 24</t>
  </si>
  <si>
    <t>October 25</t>
  </si>
  <si>
    <t>October 26</t>
  </si>
  <si>
    <t>October 27</t>
  </si>
  <si>
    <t>October 28</t>
  </si>
  <si>
    <t>October 29</t>
  </si>
  <si>
    <t>October 30</t>
  </si>
  <si>
    <t>October 31</t>
  </si>
  <si>
    <t>November 1</t>
  </si>
  <si>
    <t>November 2</t>
  </si>
  <si>
    <t>November 3</t>
  </si>
  <si>
    <t>November 4</t>
  </si>
  <si>
    <t>November 5</t>
  </si>
  <si>
    <t>November 6</t>
  </si>
  <si>
    <t>November 7</t>
  </si>
  <si>
    <t>November 8</t>
  </si>
  <si>
    <t>November 9</t>
  </si>
  <si>
    <t>November 10</t>
  </si>
  <si>
    <t>November 11</t>
  </si>
  <si>
    <t>November 12</t>
  </si>
  <si>
    <t>November 13</t>
  </si>
  <si>
    <t>November 14</t>
  </si>
  <si>
    <t>November 15</t>
  </si>
  <si>
    <t>November 16</t>
  </si>
  <si>
    <t>November 17</t>
  </si>
  <si>
    <t>November 18</t>
  </si>
  <si>
    <t>November 19</t>
  </si>
  <si>
    <t>November 20</t>
  </si>
  <si>
    <t>November 21</t>
  </si>
  <si>
    <t>November 22</t>
  </si>
  <si>
    <t>November 23</t>
  </si>
  <si>
    <t>November 24</t>
  </si>
  <si>
    <t>November 25</t>
  </si>
  <si>
    <t>November 26</t>
  </si>
  <si>
    <t>November 27</t>
  </si>
  <si>
    <t>November 28</t>
  </si>
  <si>
    <t>November 29</t>
  </si>
  <si>
    <t>November 30</t>
  </si>
  <si>
    <t>December 1</t>
  </si>
  <si>
    <t>December 2</t>
  </si>
  <si>
    <t>December 3</t>
  </si>
  <si>
    <t>December 4</t>
  </si>
  <si>
    <t>December 5</t>
  </si>
  <si>
    <t>December 6</t>
  </si>
  <si>
    <t>December 7</t>
  </si>
  <si>
    <t>December 8</t>
  </si>
  <si>
    <t>December 9</t>
  </si>
  <si>
    <t>December 10</t>
  </si>
  <si>
    <t>December 11</t>
  </si>
  <si>
    <t>December 12</t>
  </si>
  <si>
    <t>December 13</t>
  </si>
  <si>
    <t>December 14</t>
  </si>
  <si>
    <t>December 15</t>
  </si>
  <si>
    <t>December 16</t>
  </si>
  <si>
    <t>December 17</t>
  </si>
  <si>
    <t>December 18</t>
  </si>
  <si>
    <t>December 19</t>
  </si>
  <si>
    <t>December 20</t>
  </si>
  <si>
    <t>December 21</t>
  </si>
  <si>
    <t>December 22</t>
  </si>
  <si>
    <t>December 23</t>
  </si>
  <si>
    <t>December 24</t>
  </si>
  <si>
    <t>December 25</t>
  </si>
  <si>
    <t>December 26</t>
  </si>
  <si>
    <t>December 27</t>
  </si>
  <si>
    <t>December 28</t>
  </si>
  <si>
    <t>December 29</t>
  </si>
  <si>
    <t>December 30</t>
  </si>
  <si>
    <t>December 31</t>
  </si>
  <si>
    <t>2010-2014 Avg.</t>
  </si>
  <si>
    <t>2015 Less Aub/Bonney (mgd)</t>
  </si>
  <si>
    <t>2015 Auburn &amp; Bonney Total (MGD)</t>
  </si>
  <si>
    <t>Last Week</t>
  </si>
  <si>
    <t>Current Week</t>
  </si>
  <si>
    <t>2015 less Aub/BL</t>
  </si>
  <si>
    <t>Wells (AF)</t>
  </si>
  <si>
    <t>delta</t>
  </si>
  <si>
    <t>August 2010-2014 Average</t>
  </si>
  <si>
    <t>August 1-7, 2015</t>
  </si>
  <si>
    <t>August 8-15, 2015</t>
  </si>
  <si>
    <t>August 16-23, 2015</t>
  </si>
  <si>
    <t>August 24-31, 2015</t>
  </si>
  <si>
    <t>aub inflow</t>
  </si>
  <si>
    <t>WestRock</t>
  </si>
  <si>
    <t>WestRock*</t>
  </si>
  <si>
    <t>WestRock CONSUMPTION (MG)</t>
  </si>
  <si>
    <t>WestRock WATER TEMP. (degrees Fahrenheit)</t>
  </si>
  <si>
    <t>Total Tacoma Without WestRock (City Wells + P1 + P5365 +Change in Reservoir - WestRock - Total Non-Revenue Usage)</t>
  </si>
  <si>
    <t>Yearly Avg to-date for Col 'J'</t>
  </si>
  <si>
    <t>7-day running average for Col 'J'</t>
  </si>
  <si>
    <t>Yearly Avg to-date for Col 'K'</t>
  </si>
  <si>
    <t>30-day running average for Col 'J'</t>
  </si>
  <si>
    <t>30-day running average for Col 'K'</t>
  </si>
  <si>
    <t>Weekly</t>
  </si>
  <si>
    <t>Year to-Date</t>
  </si>
  <si>
    <t>2010-2014</t>
  </si>
  <si>
    <t>Number of Days</t>
  </si>
  <si>
    <t>Equivalent MG</t>
  </si>
  <si>
    <t>Year-to-date</t>
  </si>
  <si>
    <t>These numbers are updated automatically.  Use to update table below.</t>
  </si>
  <si>
    <t>Tacoma Total Demand plus Partners (MGD)</t>
  </si>
  <si>
    <t>Tacoma Total Demand plus Partners (cfs)</t>
  </si>
  <si>
    <t>Wells (MG)</t>
  </si>
  <si>
    <t>Auburn local inflow (cfs)</t>
  </si>
  <si>
    <t>95% From Bill Z.</t>
  </si>
  <si>
    <t>95th Curve</t>
  </si>
  <si>
    <t>Date of reporting: August 12th, 2015</t>
  </si>
  <si>
    <t>Daily Avg (95%) (MGD)</t>
  </si>
  <si>
    <t>95% Yearly Avg to-date for Col 'O'</t>
  </si>
  <si>
    <t>95% 7-day running average for Col 'O'</t>
  </si>
  <si>
    <t>95% 30-day running average for Col 'O'</t>
  </si>
  <si>
    <t>+3%</t>
  </si>
  <si>
    <t>-15%</t>
  </si>
  <si>
    <t>-12%</t>
  </si>
  <si>
    <t>-4%</t>
  </si>
  <si>
    <t>Yearly Avg to-date for Col 'AC'</t>
  </si>
  <si>
    <t>7-day running average for Col 'AC'</t>
  </si>
  <si>
    <t>2015 w/Bonney &amp; Aub</t>
  </si>
  <si>
    <t>2015 w/o Bonney &amp; Aub</t>
  </si>
  <si>
    <t>2015 w/o Aub &amp; Bonney Lake</t>
  </si>
  <si>
    <t>How much water are Tacoma Water customers using compared to the 2010-2014 Average?</t>
  </si>
  <si>
    <t>Demand Comparison to Forecasted Value -  Without Auburn &amp; Bonney Lake Sales</t>
  </si>
  <si>
    <t>How much water are Tacoma Water customers using compared to the forecasted values?</t>
  </si>
  <si>
    <t>Demand comparison to 2010-2014 Avg - Without Auburn &amp; Bonney Lake Sales</t>
  </si>
  <si>
    <t>Demand comparison to forecasted values -  Including Auburn &amp; Bonney Lake Sales</t>
  </si>
  <si>
    <t>How much water are Tacoma Water &amp; wholesale customers using compared to the forecasted values?</t>
  </si>
  <si>
    <t>-15% or 93 Million Gallons LESS water was used this year when compared to the forecasted demand values over the previous 7-day period.</t>
  </si>
  <si>
    <t>-12% or 317 Million Gallons LESS water was used this year when compared to the forecasted demand values over the previous 30-day period.</t>
  </si>
  <si>
    <t>-4% or 488 Million Gallons LESS water has been used this year when compared to the forecasted demand values.</t>
  </si>
  <si>
    <t>Since August 1, 2015</t>
  </si>
  <si>
    <t>Days Since August 1st, 2015</t>
  </si>
  <si>
    <t>95% Average Since Aug 1, 2015</t>
  </si>
  <si>
    <t>2015 Average Since Aug 1, 2015</t>
  </si>
  <si>
    <t>-9%</t>
  </si>
  <si>
    <t>Well Usage (mgd)</t>
  </si>
  <si>
    <t>-9.2%</t>
  </si>
  <si>
    <t>Date of reporting: August 21th, 2015</t>
  </si>
  <si>
    <t>-9% or 47 Million Gallons LESS water was used this year when compared to the 2010-2014 average over the previous 7-day period.</t>
  </si>
  <si>
    <t>+3% or 54 Million Gallons MORE water was used this year when compared to the 2010-2014 average over the previous 30-day period.</t>
  </si>
  <si>
    <t>+6%</t>
  </si>
  <si>
    <t>+6% or 777 Million Gallons MORE water has been used this year when compared to the 2010-2014 average.</t>
  </si>
  <si>
    <t>-0.8%</t>
  </si>
  <si>
    <t>-8.6%</t>
  </si>
  <si>
    <t>-9% or 48 Million Gallons LESS water was used this year when compared to the forecasted demand values over the previous 7-day period.</t>
  </si>
  <si>
    <t>Date of reporting: August 23rd, 2015</t>
  </si>
  <si>
    <t>-9.2% or 230 Million Gallons LESS water was used this year when compared to the forecasted demand values over the previous 30-day period.</t>
  </si>
  <si>
    <t>-0.8% or 108 Million Gallons LESS water has been used this year (since 1/1/15) when compared to the forecasted demand values.</t>
  </si>
  <si>
    <t>-8.6% or 154 Million Gallons LESS water has been used this year when compared to the forecasted demand values since Aug 1, 2015.</t>
  </si>
  <si>
    <t>Lakehaven O&amp;M Share</t>
  </si>
  <si>
    <t>LUD Water Purchase Total (MGD)</t>
  </si>
  <si>
    <t>Take or Pay Volume (MG)</t>
  </si>
  <si>
    <t>Days Taking</t>
  </si>
  <si>
    <t>Estimated Days Remaining</t>
  </si>
  <si>
    <t>Percent of Volume Taken to Date</t>
  </si>
  <si>
    <t>Partners Data Incl. Water from LUD</t>
  </si>
  <si>
    <t>9/7 to 9/13</t>
  </si>
  <si>
    <t>Estimated Total Days</t>
  </si>
  <si>
    <t>2010-2014 (7-Day Running Average)</t>
  </si>
  <si>
    <t>Estimated End Date</t>
  </si>
  <si>
    <t>Eagle Lake Storage Additions (cfs)</t>
  </si>
  <si>
    <t>Eagle Lake Storage Addition (AF)</t>
  </si>
  <si>
    <t>Sinc August 11, 2015</t>
  </si>
  <si>
    <t>O/L</t>
  </si>
  <si>
    <t>Green River at Palmer</t>
  </si>
  <si>
    <t>Sat</t>
  </si>
  <si>
    <t>Trace</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3" formatCode="_(* #,##0.00_);_(* \(#,##0.00\);_(* &quot;-&quot;??_);_(@_)"/>
    <numFmt numFmtId="164" formatCode="mm/dd/yy"/>
    <numFmt numFmtId="165" formatCode="h:mm;@"/>
    <numFmt numFmtId="166" formatCode="0.0"/>
    <numFmt numFmtId="167" formatCode="0.000"/>
    <numFmt numFmtId="168" formatCode="mmmm\-yy"/>
    <numFmt numFmtId="169" formatCode="m/d"/>
    <numFmt numFmtId="170" formatCode="m/d/yy"/>
    <numFmt numFmtId="171" formatCode="[$-409]d\-mmm;@"/>
    <numFmt numFmtId="172" formatCode="m/d;@"/>
    <numFmt numFmtId="173" formatCode="m/d/yy;@"/>
    <numFmt numFmtId="174" formatCode="#,##0.000"/>
    <numFmt numFmtId="175" formatCode="0.0000"/>
    <numFmt numFmtId="176" formatCode="0.0%"/>
    <numFmt numFmtId="177" formatCode="#,##0.0"/>
    <numFmt numFmtId="178" formatCode="[$-409]d\-mmm\-yy;@"/>
  </numFmts>
  <fonts count="122" x14ac:knownFonts="1">
    <font>
      <sz val="10"/>
      <name val="Arial"/>
    </font>
    <font>
      <sz val="11"/>
      <color theme="1"/>
      <name val="Calibri"/>
      <family val="2"/>
      <scheme val="minor"/>
    </font>
    <font>
      <sz val="11"/>
      <color theme="1"/>
      <name val="Calibri"/>
      <family val="2"/>
      <scheme val="minor"/>
    </font>
    <font>
      <sz val="10"/>
      <name val="Arial"/>
      <family val="2"/>
    </font>
    <font>
      <sz val="10"/>
      <name val="Times New Roman"/>
      <family val="1"/>
    </font>
    <font>
      <sz val="12"/>
      <color indexed="12"/>
      <name val="Times New Roman"/>
      <family val="1"/>
    </font>
    <font>
      <sz val="8"/>
      <color indexed="16"/>
      <name val="Arial"/>
      <family val="2"/>
    </font>
    <font>
      <sz val="10"/>
      <name val="Arial"/>
      <family val="2"/>
    </font>
    <font>
      <sz val="12"/>
      <name val="Arial"/>
      <family val="2"/>
    </font>
    <font>
      <sz val="10"/>
      <name val="Arial"/>
      <family val="2"/>
    </font>
    <font>
      <sz val="10"/>
      <color indexed="12"/>
      <name val="Arial"/>
      <family val="2"/>
    </font>
    <font>
      <sz val="8"/>
      <name val="Arial"/>
      <family val="2"/>
    </font>
    <font>
      <u/>
      <sz val="10"/>
      <color indexed="12"/>
      <name val="Arial"/>
      <family val="2"/>
    </font>
    <font>
      <sz val="10"/>
      <name val="Arial"/>
      <family val="2"/>
    </font>
    <font>
      <b/>
      <sz val="12"/>
      <color indexed="16"/>
      <name val="Arial"/>
      <family val="2"/>
    </font>
    <font>
      <b/>
      <sz val="10"/>
      <color indexed="16"/>
      <name val="Arial"/>
      <family val="2"/>
    </font>
    <font>
      <sz val="10"/>
      <color indexed="16"/>
      <name val="Arial"/>
      <family val="2"/>
    </font>
    <font>
      <b/>
      <sz val="10"/>
      <color indexed="16"/>
      <name val="Arial"/>
      <family val="2"/>
    </font>
    <font>
      <b/>
      <sz val="8"/>
      <color indexed="16"/>
      <name val="Arial"/>
      <family val="2"/>
    </font>
    <font>
      <b/>
      <sz val="8"/>
      <name val="Arial"/>
      <family val="2"/>
    </font>
    <font>
      <sz val="8"/>
      <name val="Arial"/>
      <family val="2"/>
    </font>
    <font>
      <sz val="14"/>
      <color indexed="8"/>
      <name val="Arial"/>
      <family val="2"/>
    </font>
    <font>
      <sz val="17"/>
      <color indexed="8"/>
      <name val="Arial"/>
      <family val="2"/>
    </font>
    <font>
      <b/>
      <sz val="12"/>
      <color indexed="8"/>
      <name val="Arial"/>
      <family val="2"/>
    </font>
    <font>
      <b/>
      <sz val="10"/>
      <color indexed="8"/>
      <name val="Arial"/>
      <family val="2"/>
    </font>
    <font>
      <b/>
      <sz val="8"/>
      <color indexed="8"/>
      <name val="Arial"/>
      <family val="2"/>
    </font>
    <font>
      <i/>
      <sz val="8"/>
      <color indexed="10"/>
      <name val="Arial"/>
      <family val="2"/>
    </font>
    <font>
      <b/>
      <sz val="8"/>
      <name val="Arial"/>
      <family val="2"/>
    </font>
    <font>
      <sz val="10"/>
      <color indexed="12"/>
      <name val="Arial"/>
      <family val="2"/>
    </font>
    <font>
      <sz val="8"/>
      <color indexed="8"/>
      <name val="Arial"/>
      <family val="2"/>
    </font>
    <font>
      <sz val="10"/>
      <color indexed="8"/>
      <name val="Arial"/>
      <family val="2"/>
    </font>
    <font>
      <sz val="10"/>
      <color indexed="16"/>
      <name val="Arial"/>
      <family val="2"/>
    </font>
    <font>
      <sz val="8"/>
      <color indexed="16"/>
      <name val="Arial"/>
      <family val="2"/>
    </font>
    <font>
      <b/>
      <sz val="8"/>
      <color indexed="16"/>
      <name val="Arial"/>
      <family val="2"/>
    </font>
    <font>
      <sz val="8"/>
      <color indexed="9"/>
      <name val="Arial"/>
      <family val="2"/>
    </font>
    <font>
      <sz val="8"/>
      <name val="Arial"/>
      <family val="2"/>
    </font>
    <font>
      <sz val="6"/>
      <name val="Arial"/>
      <family val="2"/>
    </font>
    <font>
      <sz val="6"/>
      <name val="Arial"/>
      <family val="2"/>
    </font>
    <font>
      <sz val="8"/>
      <color indexed="81"/>
      <name val="Tahoma"/>
      <family val="2"/>
    </font>
    <font>
      <b/>
      <sz val="8"/>
      <color indexed="81"/>
      <name val="Tahoma"/>
      <family val="2"/>
    </font>
    <font>
      <sz val="10"/>
      <color indexed="48"/>
      <name val="Arial"/>
      <family val="2"/>
    </font>
    <font>
      <sz val="10"/>
      <name val="MS Sans Serif"/>
      <family val="2"/>
    </font>
    <font>
      <sz val="8"/>
      <name val="Arial"/>
      <family val="2"/>
    </font>
    <font>
      <b/>
      <sz val="10"/>
      <name val="MS Sans Serif"/>
      <family val="2"/>
    </font>
    <font>
      <sz val="8"/>
      <color indexed="55"/>
      <name val="Arial"/>
      <family val="2"/>
    </font>
    <font>
      <sz val="8"/>
      <color theme="0"/>
      <name val="Arial"/>
      <family val="2"/>
    </font>
    <font>
      <b/>
      <sz val="8"/>
      <color theme="0"/>
      <name val="Arial"/>
      <family val="2"/>
    </font>
    <font>
      <b/>
      <sz val="8"/>
      <name val="Calibri"/>
      <family val="2"/>
      <scheme val="minor"/>
    </font>
    <font>
      <sz val="8"/>
      <name val="Calibri"/>
      <family val="2"/>
      <scheme val="minor"/>
    </font>
    <font>
      <sz val="10"/>
      <color indexed="81"/>
      <name val="Tahoma"/>
      <family val="2"/>
    </font>
    <font>
      <b/>
      <sz val="10"/>
      <color indexed="81"/>
      <name val="Tahoma"/>
      <family val="2"/>
    </font>
    <font>
      <sz val="10"/>
      <color rgb="FF050BFB"/>
      <name val="Arial"/>
      <family val="2"/>
    </font>
    <font>
      <i/>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FF0000"/>
      <name val="Arial"/>
      <family val="2"/>
    </font>
    <font>
      <sz val="9"/>
      <color indexed="81"/>
      <name val="Tahoma"/>
      <family val="2"/>
    </font>
    <font>
      <b/>
      <sz val="9"/>
      <color indexed="81"/>
      <name val="Tahoma"/>
      <family val="2"/>
    </font>
    <font>
      <b/>
      <sz val="10"/>
      <name val="Arial"/>
      <family val="2"/>
    </font>
    <font>
      <i/>
      <sz val="10"/>
      <name val="Arial"/>
      <family val="2"/>
    </font>
    <font>
      <b/>
      <u/>
      <sz val="10"/>
      <name val="Arial"/>
      <family val="2"/>
    </font>
    <font>
      <sz val="10"/>
      <name val="Arial Unicode MS"/>
      <family val="2"/>
    </font>
    <font>
      <sz val="9"/>
      <name val="Arial"/>
      <family val="2"/>
    </font>
    <font>
      <strike/>
      <sz val="10"/>
      <name val="Arial"/>
      <family val="2"/>
    </font>
    <font>
      <sz val="10"/>
      <color indexed="17"/>
      <name val="Courier"/>
      <family val="3"/>
    </font>
    <font>
      <sz val="14"/>
      <name val="Arial"/>
      <family val="2"/>
    </font>
    <font>
      <b/>
      <sz val="16"/>
      <name val="Arial"/>
      <family val="2"/>
    </font>
    <font>
      <b/>
      <sz val="18"/>
      <color rgb="FFFF0000"/>
      <name val="Arial"/>
      <family val="2"/>
    </font>
    <font>
      <b/>
      <u/>
      <sz val="12"/>
      <name val="Arial"/>
      <family val="2"/>
    </font>
    <font>
      <b/>
      <sz val="10"/>
      <color rgb="FFFF0000"/>
      <name val="Arial"/>
      <family val="2"/>
    </font>
    <font>
      <sz val="16"/>
      <name val="Arial"/>
      <family val="2"/>
    </font>
    <font>
      <b/>
      <sz val="14"/>
      <name val="Arial"/>
      <family val="2"/>
    </font>
    <font>
      <b/>
      <sz val="18"/>
      <name val="Arial"/>
      <family val="2"/>
    </font>
    <font>
      <sz val="10"/>
      <color rgb="FFFFC000"/>
      <name val="Arial"/>
      <family val="2"/>
    </font>
    <font>
      <sz val="10"/>
      <name val="Arial"/>
      <family val="2"/>
    </font>
    <font>
      <sz val="10"/>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i/>
      <sz val="10"/>
      <color rgb="FF7F7F7F"/>
      <name val="Arial"/>
      <family val="2"/>
    </font>
    <font>
      <b/>
      <sz val="10"/>
      <color theme="1"/>
      <name val="Arial"/>
      <family val="2"/>
    </font>
    <font>
      <sz val="10"/>
      <color theme="0"/>
      <name val="Arial"/>
      <family val="2"/>
    </font>
    <font>
      <u/>
      <sz val="10"/>
      <color theme="10"/>
      <name val="Arial"/>
      <family val="2"/>
    </font>
  </fonts>
  <fills count="110">
    <fill>
      <patternFill patternType="none"/>
    </fill>
    <fill>
      <patternFill patternType="gray125"/>
    </fill>
    <fill>
      <patternFill patternType="solid">
        <fgColor indexed="9"/>
      </patternFill>
    </fill>
    <fill>
      <patternFill patternType="mediumGray">
        <fgColor indexed="22"/>
      </patternFill>
    </fill>
    <fill>
      <patternFill patternType="solid">
        <fgColor indexed="27"/>
        <bgColor indexed="64"/>
      </patternFill>
    </fill>
    <fill>
      <patternFill patternType="solid">
        <fgColor indexed="22"/>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indexed="44"/>
        <bgColor indexed="64"/>
      </patternFill>
    </fill>
    <fill>
      <patternFill patternType="solid">
        <fgColor indexed="9"/>
        <bgColor indexed="64"/>
      </patternFill>
    </fill>
    <fill>
      <patternFill patternType="solid">
        <fgColor indexed="43"/>
        <bgColor indexed="64"/>
      </patternFill>
    </fill>
    <fill>
      <patternFill patternType="solid">
        <fgColor indexed="41"/>
        <bgColor indexed="64"/>
      </patternFill>
    </fill>
    <fill>
      <patternFill patternType="solid">
        <fgColor indexed="55"/>
        <bgColor indexed="64"/>
      </patternFill>
    </fill>
    <fill>
      <patternFill patternType="solid">
        <fgColor indexed="51"/>
        <bgColor indexed="64"/>
      </patternFill>
    </fill>
    <fill>
      <patternFill patternType="solid">
        <fgColor theme="0" tint="-0.249977111117893"/>
        <bgColor indexed="64"/>
      </patternFill>
    </fill>
    <fill>
      <patternFill patternType="solid">
        <fgColor theme="0"/>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FCC"/>
        <bgColor indexed="64"/>
      </patternFill>
    </fill>
    <fill>
      <patternFill patternType="solid">
        <fgColor rgb="FF99CCFF"/>
        <bgColor indexed="64"/>
      </patternFill>
    </fill>
    <fill>
      <patternFill patternType="solid">
        <fgColor rgb="FFFFFFCC"/>
        <bgColor indexed="64"/>
      </patternFill>
    </fill>
    <fill>
      <patternFill patternType="solid">
        <fgColor theme="3" tint="0.79998168889431442"/>
        <bgColor indexed="64"/>
      </patternFill>
    </fill>
    <fill>
      <patternFill patternType="solid">
        <fgColor theme="1" tint="4.9989318521683403E-2"/>
        <bgColor indexed="64"/>
      </patternFill>
    </fill>
    <fill>
      <patternFill patternType="solid">
        <fgColor theme="1" tint="0.14999847407452621"/>
        <bgColor indexed="64"/>
      </patternFill>
    </fill>
    <fill>
      <patternFill patternType="solid">
        <fgColor theme="0"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92D050"/>
        <bgColor indexed="64"/>
      </patternFill>
    </fill>
    <fill>
      <patternFill patternType="solid">
        <fgColor theme="0" tint="-0.34998626667073579"/>
        <bgColor indexed="64"/>
      </patternFill>
    </fill>
    <fill>
      <patternFill patternType="solid">
        <fgColor rgb="FFFFC000"/>
        <bgColor indexed="64"/>
      </patternFill>
    </fill>
    <fill>
      <patternFill patternType="solid">
        <fgColor theme="9"/>
        <bgColor indexed="64"/>
      </patternFill>
    </fill>
    <fill>
      <patternFill patternType="solid">
        <fgColor rgb="FF66CCFF"/>
        <bgColor indexed="64"/>
      </patternFill>
    </fill>
    <fill>
      <patternFill patternType="solid">
        <fgColor theme="2" tint="-0.249977111117893"/>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rgb="FF00B050"/>
        <bgColor indexed="64"/>
      </patternFill>
    </fill>
    <fill>
      <patternFill patternType="solid">
        <fgColor rgb="FFFF0000"/>
        <bgColor indexed="64"/>
      </patternFill>
    </fill>
    <fill>
      <patternFill patternType="solid">
        <fgColor theme="3" tint="0.59999389629810485"/>
        <bgColor indexed="64"/>
      </patternFill>
    </fill>
    <fill>
      <patternFill patternType="solid">
        <fgColor theme="6"/>
        <bgColor indexed="64"/>
      </patternFill>
    </fill>
    <fill>
      <patternFill patternType="solid">
        <fgColor theme="2"/>
        <bgColor indexed="64"/>
      </patternFill>
    </fill>
    <fill>
      <patternFill patternType="solid">
        <fgColor theme="9" tint="0.39997558519241921"/>
        <bgColor indexed="64"/>
      </patternFill>
    </fill>
    <fill>
      <patternFill patternType="solid">
        <fgColor rgb="FF27F92C"/>
        <bgColor indexed="64"/>
      </patternFill>
    </fill>
    <fill>
      <patternFill patternType="solid">
        <fgColor theme="2" tint="-0.499984740745262"/>
        <bgColor indexed="64"/>
      </patternFill>
    </fill>
    <fill>
      <patternFill patternType="solid">
        <fgColor theme="3"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rgb="FF01BCFF"/>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0669FA"/>
        <bgColor indexed="64"/>
      </patternFill>
    </fill>
    <fill>
      <patternFill patternType="solid">
        <fgColor theme="8" tint="0.59999389629810485"/>
        <bgColor indexed="64"/>
      </patternFill>
    </fill>
    <fill>
      <patternFill patternType="solid">
        <fgColor theme="8" tint="0.79998168889431442"/>
        <bgColor indexed="64"/>
      </patternFill>
    </fill>
  </fills>
  <borders count="101">
    <border>
      <left/>
      <right/>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style="thin">
        <color indexed="64"/>
      </top>
      <bottom style="thin">
        <color indexed="64"/>
      </bottom>
      <diagonal/>
    </border>
    <border>
      <left/>
      <right/>
      <top style="thin">
        <color indexed="64"/>
      </top>
      <bottom/>
      <diagonal/>
    </border>
    <border>
      <left style="medium">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double">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medium">
        <color indexed="64"/>
      </right>
      <top/>
      <bottom/>
      <diagonal/>
    </border>
    <border>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style="medium">
        <color indexed="64"/>
      </bottom>
      <diagonal/>
    </border>
    <border>
      <left style="thin">
        <color indexed="64"/>
      </left>
      <right style="thin">
        <color indexed="64"/>
      </right>
      <top/>
      <bottom style="double">
        <color indexed="64"/>
      </bottom>
      <diagonal/>
    </border>
    <border>
      <left style="thin">
        <color indexed="64"/>
      </left>
      <right/>
      <top style="medium">
        <color indexed="64"/>
      </top>
      <bottom/>
      <diagonal/>
    </border>
    <border>
      <left style="medium">
        <color indexed="64"/>
      </left>
      <right/>
      <top/>
      <bottom style="double">
        <color indexed="64"/>
      </bottom>
      <diagonal/>
    </border>
    <border>
      <left/>
      <right style="thin">
        <color indexed="64"/>
      </right>
      <top style="medium">
        <color indexed="64"/>
      </top>
      <bottom/>
      <diagonal/>
    </border>
    <border>
      <left style="thin">
        <color indexed="64"/>
      </left>
      <right style="medium">
        <color indexed="64"/>
      </right>
      <top/>
      <bottom style="double">
        <color indexed="64"/>
      </bottom>
      <diagonal/>
    </border>
    <border>
      <left/>
      <right style="medium">
        <color indexed="64"/>
      </right>
      <top style="double">
        <color indexed="64"/>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style="double">
        <color indexed="64"/>
      </bottom>
      <diagonal/>
    </border>
    <border>
      <left style="medium">
        <color indexed="64"/>
      </left>
      <right style="medium">
        <color indexed="64"/>
      </right>
      <top/>
      <bottom/>
      <diagonal/>
    </border>
    <border>
      <left/>
      <right style="thin">
        <color indexed="64"/>
      </right>
      <top/>
      <bottom style="medium">
        <color indexed="64"/>
      </bottom>
      <diagonal/>
    </border>
    <border>
      <left style="thin">
        <color indexed="64"/>
      </left>
      <right/>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2589">
    <xf numFmtId="0" fontId="0" fillId="0" borderId="0"/>
    <xf numFmtId="0" fontId="7" fillId="0" borderId="0"/>
    <xf numFmtId="0" fontId="42" fillId="2" borderId="0"/>
    <xf numFmtId="0" fontId="6" fillId="0" borderId="0" applyNumberFormat="0" applyFill="0" applyBorder="0" applyAlignment="0" applyProtection="0"/>
    <xf numFmtId="9" fontId="3" fillId="0" borderId="0" applyFont="0" applyFill="0" applyBorder="0" applyAlignment="0" applyProtection="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0" fontId="43" fillId="0" borderId="1">
      <alignment horizontal="center"/>
    </xf>
    <xf numFmtId="3" fontId="41" fillId="0" borderId="0" applyFont="0" applyFill="0" applyBorder="0" applyAlignment="0" applyProtection="0"/>
    <xf numFmtId="0" fontId="41" fillId="3" borderId="0" applyNumberFormat="0" applyFont="0" applyBorder="0" applyAlignment="0" applyProtection="0"/>
    <xf numFmtId="0" fontId="3" fillId="0" borderId="0"/>
    <xf numFmtId="0" fontId="53" fillId="0" borderId="0" applyNumberFormat="0" applyFill="0" applyBorder="0" applyAlignment="0" applyProtection="0"/>
    <xf numFmtId="0" fontId="54" fillId="0" borderId="80" applyNumberFormat="0" applyFill="0" applyAlignment="0" applyProtection="0"/>
    <xf numFmtId="0" fontId="55" fillId="0" borderId="81" applyNumberFormat="0" applyFill="0" applyAlignment="0" applyProtection="0"/>
    <xf numFmtId="0" fontId="56" fillId="0" borderId="82" applyNumberFormat="0" applyFill="0" applyAlignment="0" applyProtection="0"/>
    <xf numFmtId="0" fontId="56" fillId="0" borderId="0" applyNumberFormat="0" applyFill="0" applyBorder="0" applyAlignment="0" applyProtection="0"/>
    <xf numFmtId="0" fontId="57" fillId="21" borderId="0" applyNumberFormat="0" applyBorder="0" applyAlignment="0" applyProtection="0"/>
    <xf numFmtId="0" fontId="58" fillId="22" borderId="0" applyNumberFormat="0" applyBorder="0" applyAlignment="0" applyProtection="0"/>
    <xf numFmtId="0" fontId="59" fillId="23" borderId="0" applyNumberFormat="0" applyBorder="0" applyAlignment="0" applyProtection="0"/>
    <xf numFmtId="0" fontId="60" fillId="24" borderId="83" applyNumberFormat="0" applyAlignment="0" applyProtection="0"/>
    <xf numFmtId="0" fontId="61" fillId="25" borderId="84" applyNumberFormat="0" applyAlignment="0" applyProtection="0"/>
    <xf numFmtId="0" fontId="62" fillId="25" borderId="83" applyNumberFormat="0" applyAlignment="0" applyProtection="0"/>
    <xf numFmtId="0" fontId="63" fillId="0" borderId="85" applyNumberFormat="0" applyFill="0" applyAlignment="0" applyProtection="0"/>
    <xf numFmtId="0" fontId="64" fillId="26" borderId="86" applyNumberFormat="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7" fillId="0" borderId="88" applyNumberFormat="0" applyFill="0" applyAlignment="0" applyProtection="0"/>
    <xf numFmtId="0" fontId="68" fillId="28"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68" fillId="31" borderId="0" applyNumberFormat="0" applyBorder="0" applyAlignment="0" applyProtection="0"/>
    <xf numFmtId="0" fontId="68" fillId="32"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68" fillId="35" borderId="0" applyNumberFormat="0" applyBorder="0" applyAlignment="0" applyProtection="0"/>
    <xf numFmtId="0" fontId="68"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68" fillId="39" borderId="0" applyNumberFormat="0" applyBorder="0" applyAlignment="0" applyProtection="0"/>
    <xf numFmtId="0" fontId="68" fillId="40"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68" fillId="43" borderId="0" applyNumberFormat="0" applyBorder="0" applyAlignment="0" applyProtection="0"/>
    <xf numFmtId="0" fontId="68" fillId="44"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68" fillId="47" borderId="0" applyNumberFormat="0" applyBorder="0" applyAlignment="0" applyProtection="0"/>
    <xf numFmtId="0" fontId="68" fillId="48"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68" fillId="51" borderId="0" applyNumberFormat="0" applyBorder="0" applyAlignment="0" applyProtection="0"/>
    <xf numFmtId="0" fontId="2" fillId="0" borderId="0"/>
    <xf numFmtId="0" fontId="2" fillId="27" borderId="87" applyNumberFormat="0" applyFont="0" applyAlignment="0" applyProtection="0"/>
    <xf numFmtId="0" fontId="1" fillId="0" borderId="0"/>
    <xf numFmtId="178" fontId="88" fillId="0" borderId="0"/>
    <xf numFmtId="178" fontId="90" fillId="85" borderId="0" applyNumberFormat="0" applyBorder="0" applyAlignment="0" applyProtection="0"/>
    <xf numFmtId="178" fontId="90" fillId="86" borderId="0" applyNumberFormat="0" applyBorder="0" applyAlignment="0" applyProtection="0"/>
    <xf numFmtId="178" fontId="90" fillId="87" borderId="0" applyNumberFormat="0" applyBorder="0" applyAlignment="0" applyProtection="0"/>
    <xf numFmtId="178" fontId="90" fillId="88" borderId="0" applyNumberFormat="0" applyBorder="0" applyAlignment="0" applyProtection="0"/>
    <xf numFmtId="178" fontId="90" fillId="89" borderId="0" applyNumberFormat="0" applyBorder="0" applyAlignment="0" applyProtection="0"/>
    <xf numFmtId="178" fontId="90" fillId="90"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3" borderId="0" applyNumberFormat="0" applyBorder="0" applyAlignment="0" applyProtection="0"/>
    <xf numFmtId="178" fontId="90" fillId="88" borderId="0" applyNumberFormat="0" applyBorder="0" applyAlignment="0" applyProtection="0"/>
    <xf numFmtId="178" fontId="90" fillId="91" borderId="0" applyNumberFormat="0" applyBorder="0" applyAlignment="0" applyProtection="0"/>
    <xf numFmtId="178" fontId="90" fillId="94" borderId="0" applyNumberFormat="0" applyBorder="0" applyAlignment="0" applyProtection="0"/>
    <xf numFmtId="178" fontId="91" fillId="95" borderId="0" applyNumberFormat="0" applyBorder="0" applyAlignment="0" applyProtection="0"/>
    <xf numFmtId="178" fontId="91" fillId="92" borderId="0" applyNumberFormat="0" applyBorder="0" applyAlignment="0" applyProtection="0"/>
    <xf numFmtId="178" fontId="91" fillId="93" borderId="0" applyNumberFormat="0" applyBorder="0" applyAlignment="0" applyProtection="0"/>
    <xf numFmtId="178" fontId="91" fillId="96" borderId="0" applyNumberFormat="0" applyBorder="0" applyAlignment="0" applyProtection="0"/>
    <xf numFmtId="178" fontId="91" fillId="97" borderId="0" applyNumberFormat="0" applyBorder="0" applyAlignment="0" applyProtection="0"/>
    <xf numFmtId="178" fontId="91" fillId="98" borderId="0" applyNumberFormat="0" applyBorder="0" applyAlignment="0" applyProtection="0"/>
    <xf numFmtId="178" fontId="91" fillId="99" borderId="0" applyNumberFormat="0" applyBorder="0" applyAlignment="0" applyProtection="0"/>
    <xf numFmtId="178" fontId="91" fillId="100" borderId="0" applyNumberFormat="0" applyBorder="0" applyAlignment="0" applyProtection="0"/>
    <xf numFmtId="178" fontId="91" fillId="101" borderId="0" applyNumberFormat="0" applyBorder="0" applyAlignment="0" applyProtection="0"/>
    <xf numFmtId="178" fontId="91" fillId="96" borderId="0" applyNumberFormat="0" applyBorder="0" applyAlignment="0" applyProtection="0"/>
    <xf numFmtId="178" fontId="91" fillId="97" borderId="0" applyNumberFormat="0" applyBorder="0" applyAlignment="0" applyProtection="0"/>
    <xf numFmtId="178" fontId="91" fillId="102" borderId="0" applyNumberFormat="0" applyBorder="0" applyAlignment="0" applyProtection="0"/>
    <xf numFmtId="178" fontId="92" fillId="86" borderId="0" applyNumberFormat="0" applyBorder="0" applyAlignment="0" applyProtection="0"/>
    <xf numFmtId="178" fontId="93" fillId="103" borderId="92" applyNumberFormat="0" applyAlignment="0" applyProtection="0"/>
    <xf numFmtId="178" fontId="94" fillId="104" borderId="93" applyNumberFormat="0" applyAlignment="0" applyProtection="0"/>
    <xf numFmtId="43" fontId="3" fillId="0" borderId="0" applyFont="0" applyFill="0" applyBorder="0" applyAlignment="0" applyProtection="0"/>
    <xf numFmtId="178" fontId="95" fillId="0" borderId="0" applyNumberFormat="0" applyFill="0" applyBorder="0" applyAlignment="0" applyProtection="0"/>
    <xf numFmtId="178" fontId="96" fillId="87" borderId="0" applyNumberFormat="0" applyBorder="0" applyAlignment="0" applyProtection="0"/>
    <xf numFmtId="178" fontId="97" fillId="0" borderId="94" applyNumberFormat="0" applyFill="0" applyAlignment="0" applyProtection="0"/>
    <xf numFmtId="178" fontId="98" fillId="0" borderId="95" applyNumberFormat="0" applyFill="0" applyAlignment="0" applyProtection="0"/>
    <xf numFmtId="178" fontId="99" fillId="0" borderId="96" applyNumberFormat="0" applyFill="0" applyAlignment="0" applyProtection="0"/>
    <xf numFmtId="178" fontId="99" fillId="0" borderId="0" applyNumberFormat="0" applyFill="0" applyBorder="0" applyAlignment="0" applyProtection="0"/>
    <xf numFmtId="178" fontId="100" fillId="90" borderId="92" applyNumberFormat="0" applyAlignment="0" applyProtection="0"/>
    <xf numFmtId="178" fontId="101" fillId="0" borderId="97" applyNumberFormat="0" applyFill="0" applyAlignment="0" applyProtection="0"/>
    <xf numFmtId="178" fontId="102" fillId="105" borderId="0" applyNumberFormat="0" applyBorder="0" applyAlignment="0" applyProtection="0"/>
    <xf numFmtId="178" fontId="11" fillId="106" borderId="98" applyNumberFormat="0" applyFont="0" applyAlignment="0" applyProtection="0"/>
    <xf numFmtId="178" fontId="103" fillId="103" borderId="99" applyNumberFormat="0" applyAlignment="0" applyProtection="0"/>
    <xf numFmtId="9" fontId="3" fillId="0" borderId="0" applyFont="0" applyFill="0" applyBorder="0" applyAlignment="0" applyProtection="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104" fillId="0" borderId="0" applyNumberFormat="0" applyFill="0" applyBorder="0" applyAlignment="0" applyProtection="0"/>
    <xf numFmtId="178" fontId="105" fillId="0" borderId="100" applyNumberFormat="0" applyFill="0" applyAlignment="0" applyProtection="0"/>
    <xf numFmtId="178" fontId="106" fillId="0" borderId="0" applyNumberFormat="0" applyFill="0" applyBorder="0" applyAlignment="0" applyProtection="0"/>
    <xf numFmtId="178" fontId="89" fillId="0" borderId="0"/>
    <xf numFmtId="178" fontId="89" fillId="0" borderId="0"/>
    <xf numFmtId="178" fontId="53" fillId="0" borderId="0" applyNumberFormat="0" applyFill="0" applyBorder="0" applyAlignment="0" applyProtection="0"/>
    <xf numFmtId="178" fontId="107" fillId="0" borderId="80" applyNumberFormat="0" applyFill="0" applyAlignment="0" applyProtection="0"/>
    <xf numFmtId="178" fontId="108" fillId="0" borderId="81" applyNumberFormat="0" applyFill="0" applyAlignment="0" applyProtection="0"/>
    <xf numFmtId="178" fontId="109" fillId="0" borderId="82" applyNumberFormat="0" applyFill="0" applyAlignment="0" applyProtection="0"/>
    <xf numFmtId="178" fontId="109" fillId="0" borderId="0" applyNumberFormat="0" applyFill="0" applyBorder="0" applyAlignment="0" applyProtection="0"/>
    <xf numFmtId="178" fontId="110" fillId="21" borderId="0" applyNumberFormat="0" applyBorder="0" applyAlignment="0" applyProtection="0"/>
    <xf numFmtId="178" fontId="111" fillId="22" borderId="0" applyNumberFormat="0" applyBorder="0" applyAlignment="0" applyProtection="0"/>
    <xf numFmtId="178" fontId="112" fillId="23" borderId="0" applyNumberFormat="0" applyBorder="0" applyAlignment="0" applyProtection="0"/>
    <xf numFmtId="178" fontId="113" fillId="24" borderId="83" applyNumberFormat="0" applyAlignment="0" applyProtection="0"/>
    <xf numFmtId="178" fontId="114" fillId="25" borderId="84" applyNumberFormat="0" applyAlignment="0" applyProtection="0"/>
    <xf numFmtId="178" fontId="115" fillId="25" borderId="83" applyNumberFormat="0" applyAlignment="0" applyProtection="0"/>
    <xf numFmtId="178" fontId="116" fillId="0" borderId="85" applyNumberFormat="0" applyFill="0" applyAlignment="0" applyProtection="0"/>
    <xf numFmtId="178" fontId="117" fillId="26" borderId="86" applyNumberFormat="0" applyAlignment="0" applyProtection="0"/>
    <xf numFmtId="178" fontId="69" fillId="0" borderId="0" applyNumberFormat="0" applyFill="0" applyBorder="0" applyAlignment="0" applyProtection="0"/>
    <xf numFmtId="178" fontId="89" fillId="27" borderId="87" applyNumberFormat="0" applyFont="0" applyAlignment="0" applyProtection="0"/>
    <xf numFmtId="178" fontId="118" fillId="0" borderId="0" applyNumberFormat="0" applyFill="0" applyBorder="0" applyAlignment="0" applyProtection="0"/>
    <xf numFmtId="178" fontId="119" fillId="0" borderId="88" applyNumberFormat="0" applyFill="0" applyAlignment="0" applyProtection="0"/>
    <xf numFmtId="178" fontId="120" fillId="28" borderId="0" applyNumberFormat="0" applyBorder="0" applyAlignment="0" applyProtection="0"/>
    <xf numFmtId="178" fontId="89" fillId="29" borderId="0" applyNumberFormat="0" applyBorder="0" applyAlignment="0" applyProtection="0"/>
    <xf numFmtId="178" fontId="89" fillId="30" borderId="0" applyNumberFormat="0" applyBorder="0" applyAlignment="0" applyProtection="0"/>
    <xf numFmtId="178" fontId="120" fillId="31" borderId="0" applyNumberFormat="0" applyBorder="0" applyAlignment="0" applyProtection="0"/>
    <xf numFmtId="178" fontId="120" fillId="32" borderId="0" applyNumberFormat="0" applyBorder="0" applyAlignment="0" applyProtection="0"/>
    <xf numFmtId="178" fontId="89" fillId="33" borderId="0" applyNumberFormat="0" applyBorder="0" applyAlignment="0" applyProtection="0"/>
    <xf numFmtId="178" fontId="89" fillId="34" borderId="0" applyNumberFormat="0" applyBorder="0" applyAlignment="0" applyProtection="0"/>
    <xf numFmtId="178" fontId="120" fillId="35" borderId="0" applyNumberFormat="0" applyBorder="0" applyAlignment="0" applyProtection="0"/>
    <xf numFmtId="178" fontId="120" fillId="36" borderId="0" applyNumberFormat="0" applyBorder="0" applyAlignment="0" applyProtection="0"/>
    <xf numFmtId="178" fontId="89" fillId="37" borderId="0" applyNumberFormat="0" applyBorder="0" applyAlignment="0" applyProtection="0"/>
    <xf numFmtId="178" fontId="89" fillId="38" borderId="0" applyNumberFormat="0" applyBorder="0" applyAlignment="0" applyProtection="0"/>
    <xf numFmtId="178" fontId="120" fillId="39" borderId="0" applyNumberFormat="0" applyBorder="0" applyAlignment="0" applyProtection="0"/>
    <xf numFmtId="178" fontId="120" fillId="40" borderId="0" applyNumberFormat="0" applyBorder="0" applyAlignment="0" applyProtection="0"/>
    <xf numFmtId="178" fontId="89" fillId="41" borderId="0" applyNumberFormat="0" applyBorder="0" applyAlignment="0" applyProtection="0"/>
    <xf numFmtId="178" fontId="89" fillId="42" borderId="0" applyNumberFormat="0" applyBorder="0" applyAlignment="0" applyProtection="0"/>
    <xf numFmtId="178" fontId="120" fillId="43" borderId="0" applyNumberFormat="0" applyBorder="0" applyAlignment="0" applyProtection="0"/>
    <xf numFmtId="178" fontId="120" fillId="44" borderId="0" applyNumberFormat="0" applyBorder="0" applyAlignment="0" applyProtection="0"/>
    <xf numFmtId="178" fontId="89" fillId="45" borderId="0" applyNumberFormat="0" applyBorder="0" applyAlignment="0" applyProtection="0"/>
    <xf numFmtId="178" fontId="89" fillId="46" borderId="0" applyNumberFormat="0" applyBorder="0" applyAlignment="0" applyProtection="0"/>
    <xf numFmtId="178" fontId="120" fillId="47" borderId="0" applyNumberFormat="0" applyBorder="0" applyAlignment="0" applyProtection="0"/>
    <xf numFmtId="178" fontId="120" fillId="48" borderId="0" applyNumberFormat="0" applyBorder="0" applyAlignment="0" applyProtection="0"/>
    <xf numFmtId="178" fontId="89" fillId="49" borderId="0" applyNumberFormat="0" applyBorder="0" applyAlignment="0" applyProtection="0"/>
    <xf numFmtId="178" fontId="89" fillId="50" borderId="0" applyNumberFormat="0" applyBorder="0" applyAlignment="0" applyProtection="0"/>
    <xf numFmtId="178" fontId="120" fillId="51" borderId="0" applyNumberFormat="0" applyBorder="0" applyAlignment="0" applyProtection="0"/>
    <xf numFmtId="178" fontId="3" fillId="0" borderId="0"/>
    <xf numFmtId="178" fontId="3" fillId="0" borderId="0"/>
    <xf numFmtId="178" fontId="89" fillId="0" borderId="0"/>
    <xf numFmtId="178" fontId="90" fillId="85" borderId="0" applyNumberFormat="0" applyBorder="0" applyAlignment="0" applyProtection="0"/>
    <xf numFmtId="178" fontId="90" fillId="86" borderId="0" applyNumberFormat="0" applyBorder="0" applyAlignment="0" applyProtection="0"/>
    <xf numFmtId="178" fontId="90" fillId="87" borderId="0" applyNumberFormat="0" applyBorder="0" applyAlignment="0" applyProtection="0"/>
    <xf numFmtId="178" fontId="90" fillId="88" borderId="0" applyNumberFormat="0" applyBorder="0" applyAlignment="0" applyProtection="0"/>
    <xf numFmtId="178" fontId="90" fillId="89" borderId="0" applyNumberFormat="0" applyBorder="0" applyAlignment="0" applyProtection="0"/>
    <xf numFmtId="178" fontId="90" fillId="90"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3" borderId="0" applyNumberFormat="0" applyBorder="0" applyAlignment="0" applyProtection="0"/>
    <xf numFmtId="178" fontId="90" fillId="88" borderId="0" applyNumberFormat="0" applyBorder="0" applyAlignment="0" applyProtection="0"/>
    <xf numFmtId="178" fontId="90" fillId="91" borderId="0" applyNumberFormat="0" applyBorder="0" applyAlignment="0" applyProtection="0"/>
    <xf numFmtId="178" fontId="90" fillId="94" borderId="0" applyNumberFormat="0" applyBorder="0" applyAlignment="0" applyProtection="0"/>
    <xf numFmtId="178" fontId="91" fillId="95" borderId="0" applyNumberFormat="0" applyBorder="0" applyAlignment="0" applyProtection="0"/>
    <xf numFmtId="178" fontId="91" fillId="92" borderId="0" applyNumberFormat="0" applyBorder="0" applyAlignment="0" applyProtection="0"/>
    <xf numFmtId="178" fontId="91" fillId="93" borderId="0" applyNumberFormat="0" applyBorder="0" applyAlignment="0" applyProtection="0"/>
    <xf numFmtId="178" fontId="91" fillId="96" borderId="0" applyNumberFormat="0" applyBorder="0" applyAlignment="0" applyProtection="0"/>
    <xf numFmtId="178" fontId="91" fillId="97" borderId="0" applyNumberFormat="0" applyBorder="0" applyAlignment="0" applyProtection="0"/>
    <xf numFmtId="178" fontId="91" fillId="98" borderId="0" applyNumberFormat="0" applyBorder="0" applyAlignment="0" applyProtection="0"/>
    <xf numFmtId="178" fontId="91" fillId="99" borderId="0" applyNumberFormat="0" applyBorder="0" applyAlignment="0" applyProtection="0"/>
    <xf numFmtId="178" fontId="91" fillId="100" borderId="0" applyNumberFormat="0" applyBorder="0" applyAlignment="0" applyProtection="0"/>
    <xf numFmtId="178" fontId="91" fillId="101" borderId="0" applyNumberFormat="0" applyBorder="0" applyAlignment="0" applyProtection="0"/>
    <xf numFmtId="178" fontId="91" fillId="96" borderId="0" applyNumberFormat="0" applyBorder="0" applyAlignment="0" applyProtection="0"/>
    <xf numFmtId="178" fontId="91" fillId="97" borderId="0" applyNumberFormat="0" applyBorder="0" applyAlignment="0" applyProtection="0"/>
    <xf numFmtId="178" fontId="91" fillId="102" borderId="0" applyNumberFormat="0" applyBorder="0" applyAlignment="0" applyProtection="0"/>
    <xf numFmtId="178" fontId="92" fillId="86" borderId="0" applyNumberFormat="0" applyBorder="0" applyAlignment="0" applyProtection="0"/>
    <xf numFmtId="178" fontId="93" fillId="103" borderId="92" applyNumberFormat="0" applyAlignment="0" applyProtection="0"/>
    <xf numFmtId="178" fontId="94" fillId="104" borderId="93" applyNumberFormat="0" applyAlignment="0" applyProtection="0"/>
    <xf numFmtId="43" fontId="3" fillId="0" borderId="0" applyFont="0" applyFill="0" applyBorder="0" applyAlignment="0" applyProtection="0"/>
    <xf numFmtId="178" fontId="95" fillId="0" borderId="0" applyNumberFormat="0" applyFill="0" applyBorder="0" applyAlignment="0" applyProtection="0"/>
    <xf numFmtId="178" fontId="96" fillId="87" borderId="0" applyNumberFormat="0" applyBorder="0" applyAlignment="0" applyProtection="0"/>
    <xf numFmtId="178" fontId="97" fillId="0" borderId="94" applyNumberFormat="0" applyFill="0" applyAlignment="0" applyProtection="0"/>
    <xf numFmtId="178" fontId="98" fillId="0" borderId="95" applyNumberFormat="0" applyFill="0" applyAlignment="0" applyProtection="0"/>
    <xf numFmtId="178" fontId="99" fillId="0" borderId="96" applyNumberFormat="0" applyFill="0" applyAlignment="0" applyProtection="0"/>
    <xf numFmtId="178" fontId="99" fillId="0" borderId="0" applyNumberFormat="0" applyFill="0" applyBorder="0" applyAlignment="0" applyProtection="0"/>
    <xf numFmtId="178" fontId="100" fillId="90" borderId="92" applyNumberFormat="0" applyAlignment="0" applyProtection="0"/>
    <xf numFmtId="178" fontId="101" fillId="0" borderId="97" applyNumberFormat="0" applyFill="0" applyAlignment="0" applyProtection="0"/>
    <xf numFmtId="178" fontId="102" fillId="105" borderId="0" applyNumberFormat="0" applyBorder="0" applyAlignment="0" applyProtection="0"/>
    <xf numFmtId="178" fontId="11" fillId="106" borderId="98" applyNumberFormat="0" applyFont="0" applyAlignment="0" applyProtection="0"/>
    <xf numFmtId="178" fontId="103" fillId="103" borderId="99" applyNumberFormat="0" applyAlignment="0" applyProtection="0"/>
    <xf numFmtId="9" fontId="3" fillId="0" borderId="0" applyFont="0" applyFill="0" applyBorder="0" applyAlignment="0" applyProtection="0"/>
    <xf numFmtId="178" fontId="104" fillId="0" borderId="0" applyNumberFormat="0" applyFill="0" applyBorder="0" applyAlignment="0" applyProtection="0"/>
    <xf numFmtId="178" fontId="105" fillId="0" borderId="100" applyNumberFormat="0" applyFill="0" applyAlignment="0" applyProtection="0"/>
    <xf numFmtId="178" fontId="106" fillId="0" borderId="0" applyNumberFormat="0" applyFill="0" applyBorder="0" applyAlignment="0" applyProtection="0"/>
    <xf numFmtId="178" fontId="89" fillId="0" borderId="0"/>
    <xf numFmtId="178" fontId="3" fillId="0" borderId="0"/>
    <xf numFmtId="178" fontId="3" fillId="0"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178" fontId="89" fillId="0" borderId="0"/>
    <xf numFmtId="178" fontId="89" fillId="0" borderId="0"/>
    <xf numFmtId="178" fontId="89" fillId="27" borderId="87" applyNumberFormat="0" applyFont="0" applyAlignment="0" applyProtection="0"/>
    <xf numFmtId="178" fontId="89" fillId="29" borderId="0" applyNumberFormat="0" applyBorder="0" applyAlignment="0" applyProtection="0"/>
    <xf numFmtId="178" fontId="89" fillId="30" borderId="0" applyNumberFormat="0" applyBorder="0" applyAlignment="0" applyProtection="0"/>
    <xf numFmtId="178" fontId="89" fillId="33" borderId="0" applyNumberFormat="0" applyBorder="0" applyAlignment="0" applyProtection="0"/>
    <xf numFmtId="178" fontId="89" fillId="34" borderId="0" applyNumberFormat="0" applyBorder="0" applyAlignment="0" applyProtection="0"/>
    <xf numFmtId="178" fontId="89" fillId="37" borderId="0" applyNumberFormat="0" applyBorder="0" applyAlignment="0" applyProtection="0"/>
    <xf numFmtId="178" fontId="89" fillId="38" borderId="0" applyNumberFormat="0" applyBorder="0" applyAlignment="0" applyProtection="0"/>
    <xf numFmtId="178" fontId="89" fillId="41" borderId="0" applyNumberFormat="0" applyBorder="0" applyAlignment="0" applyProtection="0"/>
    <xf numFmtId="178" fontId="89" fillId="42" borderId="0" applyNumberFormat="0" applyBorder="0" applyAlignment="0" applyProtection="0"/>
    <xf numFmtId="178" fontId="89" fillId="45" borderId="0" applyNumberFormat="0" applyBorder="0" applyAlignment="0" applyProtection="0"/>
    <xf numFmtId="178" fontId="89" fillId="46" borderId="0" applyNumberFormat="0" applyBorder="0" applyAlignment="0" applyProtection="0"/>
    <xf numFmtId="178" fontId="89" fillId="49" borderId="0" applyNumberFormat="0" applyBorder="0" applyAlignment="0" applyProtection="0"/>
    <xf numFmtId="178" fontId="89" fillId="50" borderId="0" applyNumberFormat="0" applyBorder="0" applyAlignment="0" applyProtection="0"/>
    <xf numFmtId="178" fontId="3" fillId="0" borderId="0"/>
    <xf numFmtId="178" fontId="3" fillId="0" borderId="0"/>
    <xf numFmtId="178" fontId="89" fillId="0" borderId="0"/>
    <xf numFmtId="43" fontId="3" fillId="0" borderId="0" applyFont="0" applyFill="0" applyBorder="0" applyAlignment="0" applyProtection="0"/>
    <xf numFmtId="9" fontId="3" fillId="0" borderId="0" applyFont="0" applyFill="0" applyBorder="0" applyAlignment="0" applyProtection="0"/>
    <xf numFmtId="178" fontId="89" fillId="0" borderId="0"/>
    <xf numFmtId="178" fontId="3" fillId="0" borderId="0"/>
    <xf numFmtId="178" fontId="3" fillId="0" borderId="0"/>
    <xf numFmtId="9" fontId="3" fillId="0" borderId="0" applyFont="0" applyFill="0" applyBorder="0" applyAlignment="0" applyProtection="0"/>
    <xf numFmtId="43" fontId="3" fillId="0" borderId="0" applyFont="0" applyFill="0" applyBorder="0" applyAlignment="0" applyProtection="0"/>
    <xf numFmtId="178" fontId="3" fillId="0" borderId="0"/>
    <xf numFmtId="178" fontId="3" fillId="0" borderId="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3" fillId="0" borderId="0"/>
    <xf numFmtId="178" fontId="53" fillId="0" borderId="0" applyNumberFormat="0" applyFill="0" applyBorder="0" applyAlignment="0" applyProtection="0"/>
    <xf numFmtId="178" fontId="54" fillId="0" borderId="80" applyNumberFormat="0" applyFill="0" applyAlignment="0" applyProtection="0"/>
    <xf numFmtId="178" fontId="55" fillId="0" borderId="81" applyNumberFormat="0" applyFill="0" applyAlignment="0" applyProtection="0"/>
    <xf numFmtId="178" fontId="56" fillId="0" borderId="82" applyNumberFormat="0" applyFill="0" applyAlignment="0" applyProtection="0"/>
    <xf numFmtId="178" fontId="56" fillId="0" borderId="0" applyNumberFormat="0" applyFill="0" applyBorder="0" applyAlignment="0" applyProtection="0"/>
    <xf numFmtId="178" fontId="57" fillId="21" borderId="0" applyNumberFormat="0" applyBorder="0" applyAlignment="0" applyProtection="0"/>
    <xf numFmtId="178" fontId="58" fillId="22" borderId="0" applyNumberFormat="0" applyBorder="0" applyAlignment="0" applyProtection="0"/>
    <xf numFmtId="178" fontId="59" fillId="23" borderId="0" applyNumberFormat="0" applyBorder="0" applyAlignment="0" applyProtection="0"/>
    <xf numFmtId="178" fontId="60" fillId="24" borderId="83" applyNumberFormat="0" applyAlignment="0" applyProtection="0"/>
    <xf numFmtId="178" fontId="61" fillId="25" borderId="84" applyNumberFormat="0" applyAlignment="0" applyProtection="0"/>
    <xf numFmtId="178" fontId="62" fillId="25" borderId="83" applyNumberFormat="0" applyAlignment="0" applyProtection="0"/>
    <xf numFmtId="178" fontId="63" fillId="0" borderId="85" applyNumberFormat="0" applyFill="0" applyAlignment="0" applyProtection="0"/>
    <xf numFmtId="178" fontId="64" fillId="26" borderId="86" applyNumberFormat="0" applyAlignment="0" applyProtection="0"/>
    <xf numFmtId="178" fontId="65" fillId="0" borderId="0" applyNumberFormat="0" applyFill="0" applyBorder="0" applyAlignment="0" applyProtection="0"/>
    <xf numFmtId="178" fontId="66" fillId="0" borderId="0" applyNumberFormat="0" applyFill="0" applyBorder="0" applyAlignment="0" applyProtection="0"/>
    <xf numFmtId="178" fontId="67" fillId="0" borderId="88" applyNumberFormat="0" applyFill="0" applyAlignment="0" applyProtection="0"/>
    <xf numFmtId="178" fontId="68" fillId="28" borderId="0" applyNumberFormat="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68" fillId="31" borderId="0" applyNumberFormat="0" applyBorder="0" applyAlignment="0" applyProtection="0"/>
    <xf numFmtId="178" fontId="68" fillId="32"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68" fillId="35" borderId="0" applyNumberFormat="0" applyBorder="0" applyAlignment="0" applyProtection="0"/>
    <xf numFmtId="178" fontId="68" fillId="36"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68" fillId="39" borderId="0" applyNumberFormat="0" applyBorder="0" applyAlignment="0" applyProtection="0"/>
    <xf numFmtId="178" fontId="68" fillId="40"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68" fillId="43" borderId="0" applyNumberFormat="0" applyBorder="0" applyAlignment="0" applyProtection="0"/>
    <xf numFmtId="178" fontId="68" fillId="44"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68" fillId="47" borderId="0" applyNumberFormat="0" applyBorder="0" applyAlignment="0" applyProtection="0"/>
    <xf numFmtId="178" fontId="68" fillId="48"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68" fillId="51" borderId="0" applyNumberFormat="0" applyBorder="0" applyAlignment="0" applyProtection="0"/>
    <xf numFmtId="178" fontId="1" fillId="0" borderId="0"/>
    <xf numFmtId="178" fontId="1" fillId="27" borderId="87" applyNumberFormat="0" applyFont="0" applyAlignment="0" applyProtection="0"/>
    <xf numFmtId="178" fontId="3" fillId="0" borderId="0"/>
    <xf numFmtId="178" fontId="3" fillId="0" borderId="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3" fillId="0" borderId="0"/>
    <xf numFmtId="178" fontId="53" fillId="0" borderId="0" applyNumberFormat="0" applyFill="0" applyBorder="0" applyAlignment="0" applyProtection="0"/>
    <xf numFmtId="178" fontId="54" fillId="0" borderId="80" applyNumberFormat="0" applyFill="0" applyAlignment="0" applyProtection="0"/>
    <xf numFmtId="178" fontId="55" fillId="0" borderId="81" applyNumberFormat="0" applyFill="0" applyAlignment="0" applyProtection="0"/>
    <xf numFmtId="178" fontId="56" fillId="0" borderId="82" applyNumberFormat="0" applyFill="0" applyAlignment="0" applyProtection="0"/>
    <xf numFmtId="178" fontId="56" fillId="0" borderId="0" applyNumberFormat="0" applyFill="0" applyBorder="0" applyAlignment="0" applyProtection="0"/>
    <xf numFmtId="178" fontId="57" fillId="21" borderId="0" applyNumberFormat="0" applyBorder="0" applyAlignment="0" applyProtection="0"/>
    <xf numFmtId="178" fontId="58" fillId="22" borderId="0" applyNumberFormat="0" applyBorder="0" applyAlignment="0" applyProtection="0"/>
    <xf numFmtId="178" fontId="59" fillId="23" borderId="0" applyNumberFormat="0" applyBorder="0" applyAlignment="0" applyProtection="0"/>
    <xf numFmtId="178" fontId="60" fillId="24" borderId="83" applyNumberFormat="0" applyAlignment="0" applyProtection="0"/>
    <xf numFmtId="178" fontId="61" fillId="25" borderId="84" applyNumberFormat="0" applyAlignment="0" applyProtection="0"/>
    <xf numFmtId="178" fontId="62" fillId="25" borderId="83" applyNumberFormat="0" applyAlignment="0" applyProtection="0"/>
    <xf numFmtId="178" fontId="63" fillId="0" borderId="85" applyNumberFormat="0" applyFill="0" applyAlignment="0" applyProtection="0"/>
    <xf numFmtId="178" fontId="64" fillId="26" borderId="86" applyNumberFormat="0" applyAlignment="0" applyProtection="0"/>
    <xf numFmtId="178" fontId="65" fillId="0" borderId="0" applyNumberFormat="0" applyFill="0" applyBorder="0" applyAlignment="0" applyProtection="0"/>
    <xf numFmtId="178" fontId="66" fillId="0" borderId="0" applyNumberFormat="0" applyFill="0" applyBorder="0" applyAlignment="0" applyProtection="0"/>
    <xf numFmtId="178" fontId="67" fillId="0" borderId="88" applyNumberFormat="0" applyFill="0" applyAlignment="0" applyProtection="0"/>
    <xf numFmtId="178" fontId="68" fillId="28" borderId="0" applyNumberFormat="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68" fillId="31" borderId="0" applyNumberFormat="0" applyBorder="0" applyAlignment="0" applyProtection="0"/>
    <xf numFmtId="178" fontId="68" fillId="32"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68" fillId="35" borderId="0" applyNumberFormat="0" applyBorder="0" applyAlignment="0" applyProtection="0"/>
    <xf numFmtId="178" fontId="68" fillId="36"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68" fillId="39" borderId="0" applyNumberFormat="0" applyBorder="0" applyAlignment="0" applyProtection="0"/>
    <xf numFmtId="178" fontId="68" fillId="40"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68" fillId="43" borderId="0" applyNumberFormat="0" applyBorder="0" applyAlignment="0" applyProtection="0"/>
    <xf numFmtId="178" fontId="68" fillId="44"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68" fillId="47" borderId="0" applyNumberFormat="0" applyBorder="0" applyAlignment="0" applyProtection="0"/>
    <xf numFmtId="178" fontId="68" fillId="48"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68" fillId="51" borderId="0" applyNumberFormat="0" applyBorder="0" applyAlignment="0" applyProtection="0"/>
    <xf numFmtId="178" fontId="1" fillId="0" borderId="0"/>
    <xf numFmtId="178" fontId="1" fillId="27" borderId="87" applyNumberFormat="0" applyFont="0" applyAlignment="0" applyProtection="0"/>
    <xf numFmtId="178" fontId="3" fillId="0" borderId="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89" fillId="0" borderId="0"/>
    <xf numFmtId="178" fontId="1" fillId="0" borderId="0"/>
    <xf numFmtId="178" fontId="1" fillId="0" borderId="0"/>
    <xf numFmtId="178" fontId="1" fillId="0" borderId="0"/>
    <xf numFmtId="178" fontId="3" fillId="0" borderId="0"/>
    <xf numFmtId="178" fontId="3"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3" fillId="0" borderId="0"/>
    <xf numFmtId="178" fontId="3" fillId="0" borderId="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3" fillId="0" borderId="0"/>
    <xf numFmtId="178" fontId="1" fillId="0" borderId="0"/>
    <xf numFmtId="178" fontId="1" fillId="0" borderId="0"/>
    <xf numFmtId="178" fontId="1" fillId="0" borderId="0"/>
    <xf numFmtId="178" fontId="3" fillId="0" borderId="0"/>
    <xf numFmtId="178" fontId="3"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8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3" fillId="0" borderId="0"/>
    <xf numFmtId="178" fontId="1" fillId="0" borderId="0"/>
    <xf numFmtId="9" fontId="89" fillId="0" borderId="0" applyFont="0" applyFill="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178" fontId="3" fillId="0" borderId="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21" fillId="0" borderId="0" applyNumberFormat="0" applyFill="0" applyBorder="0" applyAlignment="0" applyProtection="0">
      <alignment vertical="top"/>
      <protection locked="0"/>
    </xf>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0" borderId="0"/>
    <xf numFmtId="178" fontId="3" fillId="0" borderId="0"/>
    <xf numFmtId="178" fontId="3" fillId="0" borderId="0"/>
    <xf numFmtId="178" fontId="3" fillId="0" borderId="0"/>
    <xf numFmtId="178" fontId="3" fillId="0" borderId="0"/>
    <xf numFmtId="178" fontId="3" fillId="0" borderId="0"/>
  </cellStyleXfs>
  <cellXfs count="1513">
    <xf numFmtId="0" fontId="0" fillId="0" borderId="0" xfId="0"/>
    <xf numFmtId="0" fontId="3" fillId="0" borderId="0" xfId="0" applyFont="1"/>
    <xf numFmtId="0" fontId="13" fillId="0" borderId="0" xfId="0" applyFont="1"/>
    <xf numFmtId="0" fontId="7" fillId="0" borderId="0" xfId="0" applyFont="1"/>
    <xf numFmtId="0" fontId="7" fillId="0" borderId="0" xfId="0" applyFont="1" applyAlignment="1">
      <alignment wrapText="1"/>
    </xf>
    <xf numFmtId="0" fontId="0" fillId="0" borderId="0" xfId="0" applyNumberFormat="1" applyAlignment="1" applyProtection="1">
      <alignment horizontal="center"/>
    </xf>
    <xf numFmtId="0" fontId="14" fillId="0" borderId="0" xfId="0" applyFont="1" applyFill="1" applyProtection="1"/>
    <xf numFmtId="0" fontId="15" fillId="0" borderId="0" xfId="0" applyFont="1" applyFill="1" applyProtection="1"/>
    <xf numFmtId="168" fontId="16" fillId="0" borderId="0" xfId="3" applyNumberFormat="1" applyFont="1" applyFill="1" applyAlignment="1" applyProtection="1">
      <alignment horizontal="centerContinuous"/>
    </xf>
    <xf numFmtId="168" fontId="16" fillId="0" borderId="0" xfId="3" quotePrefix="1" applyNumberFormat="1" applyFont="1" applyFill="1" applyAlignment="1" applyProtection="1">
      <alignment horizontal="centerContinuous"/>
    </xf>
    <xf numFmtId="168" fontId="6" fillId="0" borderId="0" xfId="3" applyNumberFormat="1" applyFill="1" applyAlignment="1" applyProtection="1">
      <alignment horizontal="centerContinuous"/>
    </xf>
    <xf numFmtId="0" fontId="6" fillId="0" borderId="0" xfId="3" applyFill="1" applyAlignment="1" applyProtection="1">
      <alignment horizontal="centerContinuous"/>
    </xf>
    <xf numFmtId="0" fontId="6" fillId="0" borderId="0" xfId="3" applyFont="1" applyFill="1" applyAlignment="1" applyProtection="1">
      <alignment horizontal="centerContinuous"/>
    </xf>
    <xf numFmtId="0" fontId="6" fillId="0" borderId="0" xfId="3" applyAlignment="1" applyProtection="1">
      <alignment horizontal="centerContinuous"/>
    </xf>
    <xf numFmtId="0" fontId="18" fillId="0" borderId="0" xfId="3" applyFont="1" applyFill="1" applyProtection="1"/>
    <xf numFmtId="0" fontId="6" fillId="0" borderId="0" xfId="3" applyFill="1" applyProtection="1"/>
    <xf numFmtId="14" fontId="18" fillId="0" borderId="0" xfId="3" applyNumberFormat="1" applyFont="1" applyAlignment="1" applyProtection="1">
      <alignment horizontal="center"/>
    </xf>
    <xf numFmtId="0" fontId="6" fillId="0" borderId="0" xfId="0" applyFont="1" applyFill="1" applyProtection="1"/>
    <xf numFmtId="0" fontId="6" fillId="0" borderId="2" xfId="3" applyFill="1" applyBorder="1" applyProtection="1"/>
    <xf numFmtId="0" fontId="6" fillId="0" borderId="3" xfId="3" applyFill="1" applyBorder="1" applyProtection="1"/>
    <xf numFmtId="2" fontId="0" fillId="0" borderId="0" xfId="0" applyNumberFormat="1" applyFill="1" applyProtection="1"/>
    <xf numFmtId="2" fontId="6" fillId="0" borderId="4" xfId="3" applyNumberFormat="1" applyFont="1" applyFill="1" applyBorder="1" applyProtection="1"/>
    <xf numFmtId="2" fontId="6" fillId="0" borderId="5" xfId="3" quotePrefix="1" applyNumberFormat="1" applyFont="1" applyFill="1" applyBorder="1" applyAlignment="1" applyProtection="1">
      <alignment horizontal="right"/>
    </xf>
    <xf numFmtId="2" fontId="6" fillId="0" borderId="5" xfId="3" quotePrefix="1" applyNumberFormat="1" applyFill="1" applyBorder="1" applyAlignment="1" applyProtection="1">
      <alignment horizontal="right"/>
    </xf>
    <xf numFmtId="2" fontId="6" fillId="0" borderId="6" xfId="3" applyNumberFormat="1" applyFont="1" applyFill="1" applyBorder="1" applyAlignment="1" applyProtection="1"/>
    <xf numFmtId="16" fontId="0" fillId="0" borderId="0" xfId="0" applyNumberFormat="1"/>
    <xf numFmtId="0" fontId="16" fillId="0" borderId="0" xfId="3" applyFont="1" applyFill="1" applyAlignment="1" applyProtection="1">
      <alignment horizontal="right"/>
    </xf>
    <xf numFmtId="0" fontId="6" fillId="0" borderId="7" xfId="3" applyFill="1" applyBorder="1" applyProtection="1"/>
    <xf numFmtId="0" fontId="6" fillId="0" borderId="8" xfId="3" applyFill="1" applyBorder="1" applyProtection="1"/>
    <xf numFmtId="169" fontId="0" fillId="0" borderId="0" xfId="0" applyNumberFormat="1"/>
    <xf numFmtId="2" fontId="0" fillId="0" borderId="0" xfId="0" applyNumberFormat="1"/>
    <xf numFmtId="14" fontId="7" fillId="0" borderId="0" xfId="0" applyNumberFormat="1" applyFont="1" applyAlignment="1">
      <alignment wrapText="1"/>
    </xf>
    <xf numFmtId="0" fontId="0" fillId="0" borderId="0" xfId="0" applyAlignment="1">
      <alignment wrapText="1"/>
    </xf>
    <xf numFmtId="0" fontId="9" fillId="0" borderId="0" xfId="0" applyFont="1" applyAlignment="1">
      <alignment wrapText="1"/>
    </xf>
    <xf numFmtId="2" fontId="6" fillId="0" borderId="9" xfId="3" applyNumberFormat="1" applyFont="1" applyFill="1" applyBorder="1" applyAlignment="1" applyProtection="1"/>
    <xf numFmtId="0" fontId="6" fillId="0" borderId="10" xfId="3" applyFont="1" applyFill="1" applyBorder="1" applyAlignment="1" applyProtection="1">
      <alignment horizontal="center"/>
    </xf>
    <xf numFmtId="16" fontId="6" fillId="0" borderId="11" xfId="3" applyNumberFormat="1" applyFill="1" applyBorder="1" applyAlignment="1" applyProtection="1">
      <alignment horizontal="center"/>
    </xf>
    <xf numFmtId="2" fontId="11" fillId="0" borderId="12" xfId="0" applyNumberFormat="1" applyFont="1" applyBorder="1" applyAlignment="1">
      <alignment horizontal="center"/>
    </xf>
    <xf numFmtId="2" fontId="11" fillId="0" borderId="13" xfId="0" applyNumberFormat="1" applyFont="1" applyBorder="1" applyAlignment="1">
      <alignment horizontal="center"/>
    </xf>
    <xf numFmtId="2" fontId="11" fillId="0" borderId="14" xfId="0" applyNumberFormat="1" applyFont="1" applyBorder="1" applyAlignment="1">
      <alignment horizontal="center"/>
    </xf>
    <xf numFmtId="2" fontId="11" fillId="0" borderId="15" xfId="0" applyNumberFormat="1" applyFont="1" applyBorder="1" applyAlignment="1">
      <alignment horizontal="center"/>
    </xf>
    <xf numFmtId="2" fontId="11" fillId="0" borderId="16" xfId="0" applyNumberFormat="1" applyFont="1" applyBorder="1" applyAlignment="1">
      <alignment horizontal="center"/>
    </xf>
    <xf numFmtId="2" fontId="6" fillId="0" borderId="17" xfId="3" quotePrefix="1" applyNumberFormat="1" applyFont="1" applyFill="1" applyBorder="1" applyAlignment="1" applyProtection="1">
      <alignment horizontal="right"/>
    </xf>
    <xf numFmtId="2" fontId="11" fillId="0" borderId="18" xfId="0" applyNumberFormat="1" applyFont="1" applyBorder="1" applyAlignment="1">
      <alignment horizontal="center"/>
    </xf>
    <xf numFmtId="2" fontId="11" fillId="0" borderId="19" xfId="0" applyNumberFormat="1" applyFont="1" applyBorder="1" applyAlignment="1">
      <alignment horizontal="center"/>
    </xf>
    <xf numFmtId="2" fontId="11" fillId="0" borderId="20" xfId="0" applyNumberFormat="1" applyFont="1" applyBorder="1" applyAlignment="1">
      <alignment horizontal="center"/>
    </xf>
    <xf numFmtId="2" fontId="6" fillId="0" borderId="6" xfId="3" applyNumberFormat="1" applyFont="1" applyFill="1" applyBorder="1" applyProtection="1"/>
    <xf numFmtId="0" fontId="0" fillId="0" borderId="0" xfId="0" applyNumberFormat="1" applyFill="1" applyAlignment="1">
      <alignment horizontal="center" wrapText="1"/>
    </xf>
    <xf numFmtId="0" fontId="0" fillId="0" borderId="0" xfId="0" applyNumberFormat="1" applyFill="1" applyAlignment="1">
      <alignment wrapText="1"/>
    </xf>
    <xf numFmtId="0" fontId="0" fillId="0" borderId="0" xfId="0" applyNumberFormat="1" applyFill="1" applyBorder="1" applyAlignment="1">
      <alignment horizontal="center"/>
    </xf>
    <xf numFmtId="0" fontId="0" fillId="0" borderId="21" xfId="0" applyNumberFormat="1" applyFill="1" applyBorder="1" applyAlignment="1">
      <alignment horizontal="center"/>
    </xf>
    <xf numFmtId="0" fontId="0" fillId="0" borderId="0" xfId="0" applyNumberFormat="1"/>
    <xf numFmtId="0" fontId="11" fillId="0" borderId="0" xfId="0" applyNumberFormat="1" applyFont="1" applyFill="1"/>
    <xf numFmtId="0" fontId="11" fillId="0" borderId="0" xfId="0" applyNumberFormat="1" applyFont="1" applyFill="1" applyBorder="1"/>
    <xf numFmtId="0" fontId="11" fillId="0" borderId="1" xfId="0" applyNumberFormat="1" applyFont="1" applyFill="1" applyBorder="1"/>
    <xf numFmtId="0" fontId="11" fillId="0" borderId="0" xfId="0" applyNumberFormat="1" applyFont="1" applyFill="1" applyBorder="1" applyAlignment="1">
      <alignment horizontal="center"/>
    </xf>
    <xf numFmtId="0" fontId="11" fillId="0" borderId="22" xfId="0" applyNumberFormat="1" applyFont="1" applyFill="1" applyBorder="1" applyAlignment="1">
      <alignment horizontal="center"/>
    </xf>
    <xf numFmtId="2" fontId="11" fillId="0" borderId="0" xfId="0" applyNumberFormat="1" applyFont="1" applyFill="1" applyBorder="1" applyAlignment="1">
      <alignment horizontal="center"/>
    </xf>
    <xf numFmtId="2" fontId="11" fillId="0" borderId="23" xfId="0" applyNumberFormat="1" applyFont="1" applyFill="1" applyBorder="1" applyAlignment="1">
      <alignment horizontal="center"/>
    </xf>
    <xf numFmtId="0" fontId="11" fillId="0" borderId="24" xfId="0" applyNumberFormat="1" applyFont="1" applyFill="1" applyBorder="1" applyAlignment="1">
      <alignment horizontal="center"/>
    </xf>
    <xf numFmtId="2" fontId="25" fillId="0" borderId="0" xfId="0" applyNumberFormat="1" applyFont="1" applyFill="1" applyBorder="1" applyAlignment="1">
      <alignment horizontal="center"/>
    </xf>
    <xf numFmtId="2" fontId="11" fillId="0" borderId="0" xfId="0" applyNumberFormat="1" applyFont="1" applyFill="1"/>
    <xf numFmtId="166" fontId="0" fillId="0" borderId="0" xfId="0" applyNumberFormat="1" applyFill="1" applyAlignment="1">
      <alignment horizontal="center"/>
    </xf>
    <xf numFmtId="166" fontId="0" fillId="0" borderId="21" xfId="0" applyNumberFormat="1" applyFill="1" applyBorder="1" applyAlignment="1">
      <alignment horizontal="center"/>
    </xf>
    <xf numFmtId="1" fontId="0" fillId="0" borderId="21" xfId="0" applyNumberFormat="1" applyFill="1" applyBorder="1" applyAlignment="1">
      <alignment horizontal="center"/>
    </xf>
    <xf numFmtId="0" fontId="0" fillId="0" borderId="0" xfId="0" applyNumberFormat="1" applyFill="1"/>
    <xf numFmtId="166" fontId="0" fillId="0" borderId="24" xfId="0" applyNumberFormat="1" applyFill="1" applyBorder="1" applyAlignment="1">
      <alignment horizontal="center"/>
    </xf>
    <xf numFmtId="1" fontId="0" fillId="0" borderId="24" xfId="0" applyNumberFormat="1" applyFill="1" applyBorder="1" applyAlignment="1">
      <alignment horizontal="center"/>
    </xf>
    <xf numFmtId="0" fontId="0" fillId="0" borderId="24" xfId="0" applyNumberFormat="1" applyFill="1" applyBorder="1" applyAlignment="1">
      <alignment horizontal="center"/>
    </xf>
    <xf numFmtId="166" fontId="0" fillId="0" borderId="25" xfId="0" applyNumberFormat="1" applyFill="1" applyBorder="1" applyAlignment="1">
      <alignment horizontal="center"/>
    </xf>
    <xf numFmtId="1" fontId="0" fillId="0" borderId="25" xfId="0" applyNumberFormat="1" applyFill="1" applyBorder="1" applyAlignment="1">
      <alignment horizontal="center"/>
    </xf>
    <xf numFmtId="0" fontId="0" fillId="0" borderId="25" xfId="0" applyNumberFormat="1" applyFill="1" applyBorder="1" applyAlignment="1">
      <alignment horizontal="center"/>
    </xf>
    <xf numFmtId="2" fontId="0" fillId="0" borderId="21" xfId="0" applyNumberFormat="1" applyFill="1" applyBorder="1" applyAlignment="1">
      <alignment horizontal="center"/>
    </xf>
    <xf numFmtId="2" fontId="0" fillId="0" borderId="24" xfId="0" applyNumberFormat="1" applyFill="1" applyBorder="1" applyAlignment="1">
      <alignment horizontal="center"/>
    </xf>
    <xf numFmtId="2" fontId="0" fillId="0" borderId="25" xfId="0" applyNumberFormat="1" applyFill="1" applyBorder="1" applyAlignment="1">
      <alignment horizontal="center"/>
    </xf>
    <xf numFmtId="1" fontId="0" fillId="0" borderId="0" xfId="0" applyNumberFormat="1" applyFill="1" applyAlignment="1">
      <alignment horizontal="center"/>
    </xf>
    <xf numFmtId="167" fontId="0" fillId="0" borderId="0" xfId="0" applyNumberFormat="1" applyFill="1" applyBorder="1" applyAlignment="1">
      <alignment horizontal="center"/>
    </xf>
    <xf numFmtId="167" fontId="0" fillId="0" borderId="24" xfId="0" applyNumberFormat="1" applyFill="1" applyBorder="1" applyAlignment="1">
      <alignment horizontal="center"/>
    </xf>
    <xf numFmtId="166" fontId="0" fillId="0" borderId="0" xfId="0" applyNumberFormat="1" applyFill="1" applyAlignment="1">
      <alignment horizontal="left"/>
    </xf>
    <xf numFmtId="0" fontId="0" fillId="0" borderId="0" xfId="0" applyNumberFormat="1" applyFill="1" applyAlignment="1">
      <alignment horizontal="center"/>
    </xf>
    <xf numFmtId="0" fontId="27" fillId="0" borderId="21" xfId="0" quotePrefix="1"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center"/>
      <protection locked="0"/>
    </xf>
    <xf numFmtId="0" fontId="27" fillId="0" borderId="5" xfId="0" quotePrefix="1" applyNumberFormat="1" applyFont="1" applyFill="1" applyBorder="1" applyAlignment="1" applyProtection="1">
      <alignment horizontal="center"/>
      <protection locked="0"/>
    </xf>
    <xf numFmtId="0" fontId="27" fillId="0" borderId="26" xfId="0" applyNumberFormat="1" applyFont="1" applyFill="1" applyBorder="1" applyAlignment="1" applyProtection="1">
      <alignment horizontal="left"/>
      <protection locked="0"/>
    </xf>
    <xf numFmtId="0" fontId="27" fillId="0" borderId="25" xfId="0" quotePrefix="1" applyNumberFormat="1" applyFont="1" applyFill="1" applyBorder="1" applyAlignment="1" applyProtection="1">
      <alignment horizontal="right"/>
      <protection locked="0"/>
    </xf>
    <xf numFmtId="1" fontId="27" fillId="0" borderId="25" xfId="0" applyNumberFormat="1" applyFont="1" applyFill="1" applyBorder="1" applyAlignment="1" applyProtection="1">
      <alignment horizontal="center"/>
      <protection locked="0"/>
    </xf>
    <xf numFmtId="1" fontId="27" fillId="0" borderId="28" xfId="0" applyNumberFormat="1" applyFont="1" applyFill="1" applyBorder="1" applyAlignment="1" applyProtection="1">
      <alignment horizontal="right"/>
      <protection locked="0"/>
    </xf>
    <xf numFmtId="1" fontId="27" fillId="0" borderId="29" xfId="0" quotePrefix="1" applyNumberFormat="1" applyFont="1" applyFill="1" applyBorder="1" applyAlignment="1" applyProtection="1">
      <alignment horizontal="center"/>
      <protection locked="0"/>
    </xf>
    <xf numFmtId="1" fontId="27" fillId="0" borderId="27" xfId="0" applyNumberFormat="1" applyFont="1" applyFill="1" applyBorder="1" applyAlignment="1" applyProtection="1">
      <alignment horizontal="left"/>
      <protection locked="0"/>
    </xf>
    <xf numFmtId="0" fontId="7" fillId="0" borderId="0" xfId="0" applyFont="1" applyAlignment="1">
      <alignment horizontal="center" wrapText="1"/>
    </xf>
    <xf numFmtId="0" fontId="9" fillId="0" borderId="0" xfId="0" applyFont="1" applyBorder="1" applyAlignment="1">
      <alignment horizontal="center"/>
    </xf>
    <xf numFmtId="14" fontId="9" fillId="0" borderId="0" xfId="0" applyNumberFormat="1" applyFont="1" applyBorder="1" applyAlignment="1">
      <alignment horizontal="center"/>
    </xf>
    <xf numFmtId="14" fontId="28" fillId="0" borderId="0" xfId="0" applyNumberFormat="1" applyFont="1" applyBorder="1" applyAlignment="1">
      <alignment horizontal="center"/>
    </xf>
    <xf numFmtId="165" fontId="9" fillId="0" borderId="0" xfId="0" applyNumberFormat="1" applyFont="1" applyBorder="1" applyAlignment="1">
      <alignment horizontal="center"/>
    </xf>
    <xf numFmtId="166" fontId="9" fillId="0" borderId="0" xfId="0" applyNumberFormat="1" applyFont="1" applyBorder="1" applyAlignment="1">
      <alignment horizontal="center"/>
    </xf>
    <xf numFmtId="2" fontId="9" fillId="0" borderId="0" xfId="0" applyNumberFormat="1" applyFont="1" applyBorder="1" applyAlignment="1">
      <alignment horizontal="center"/>
    </xf>
    <xf numFmtId="0" fontId="9" fillId="0" borderId="0" xfId="0" quotePrefix="1" applyFont="1" applyBorder="1" applyAlignment="1">
      <alignment horizontal="center"/>
    </xf>
    <xf numFmtId="0" fontId="24" fillId="4" borderId="30" xfId="0" applyNumberFormat="1" applyFont="1" applyFill="1" applyBorder="1" applyAlignment="1">
      <alignment horizontal="center"/>
    </xf>
    <xf numFmtId="168" fontId="11" fillId="0" borderId="0" xfId="0" applyNumberFormat="1" applyFont="1" applyFill="1"/>
    <xf numFmtId="0" fontId="9" fillId="0" borderId="10" xfId="0" applyFont="1" applyBorder="1" applyAlignment="1">
      <alignment horizontal="center" wrapText="1"/>
    </xf>
    <xf numFmtId="170" fontId="0" fillId="0" borderId="0" xfId="0" applyNumberFormat="1"/>
    <xf numFmtId="2" fontId="6" fillId="0" borderId="31" xfId="3" applyNumberFormat="1" applyFont="1" applyFill="1" applyBorder="1" applyAlignment="1" applyProtection="1"/>
    <xf numFmtId="2" fontId="6" fillId="0" borderId="32" xfId="3" applyNumberFormat="1" applyFont="1" applyFill="1" applyBorder="1" applyAlignment="1" applyProtection="1"/>
    <xf numFmtId="2" fontId="6" fillId="0" borderId="17" xfId="3" quotePrefix="1" applyNumberFormat="1" applyFill="1" applyBorder="1" applyAlignment="1" applyProtection="1">
      <alignment horizontal="right"/>
    </xf>
    <xf numFmtId="164" fontId="15" fillId="5" borderId="0" xfId="3" applyNumberFormat="1" applyFont="1" applyFill="1" applyAlignment="1" applyProtection="1">
      <alignment horizontal="left"/>
      <protection locked="0"/>
    </xf>
    <xf numFmtId="14" fontId="0" fillId="0" borderId="0" xfId="0" applyNumberFormat="1"/>
    <xf numFmtId="16" fontId="0" fillId="0" borderId="0" xfId="0" applyNumberFormat="1" applyFill="1"/>
    <xf numFmtId="0" fontId="9" fillId="0" borderId="0" xfId="0" applyFont="1"/>
    <xf numFmtId="0" fontId="27" fillId="0" borderId="0" xfId="0" applyNumberFormat="1" applyFont="1" applyFill="1" applyBorder="1" applyAlignment="1" applyProtection="1">
      <alignment horizontal="right"/>
      <protection locked="0"/>
    </xf>
    <xf numFmtId="0" fontId="27" fillId="0" borderId="29" xfId="0" applyNumberFormat="1" applyFont="1" applyFill="1" applyBorder="1" applyAlignment="1" applyProtection="1">
      <alignment horizontal="right"/>
      <protection locked="0"/>
    </xf>
    <xf numFmtId="0" fontId="27" fillId="0" borderId="33" xfId="0"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right"/>
      <protection locked="0"/>
    </xf>
    <xf numFmtId="0" fontId="31" fillId="0" borderId="0" xfId="0" applyFont="1" applyFill="1" applyProtection="1"/>
    <xf numFmtId="2" fontId="9" fillId="0" borderId="0" xfId="0" applyNumberFormat="1" applyFont="1" applyFill="1" applyProtection="1"/>
    <xf numFmtId="2" fontId="6" fillId="0" borderId="34" xfId="3" quotePrefix="1" applyNumberFormat="1" applyFont="1" applyFill="1" applyBorder="1" applyAlignment="1" applyProtection="1">
      <alignment horizontal="right"/>
    </xf>
    <xf numFmtId="168" fontId="32" fillId="0" borderId="0" xfId="3" applyNumberFormat="1" applyFont="1" applyFill="1" applyAlignment="1" applyProtection="1">
      <alignment horizontal="centerContinuous"/>
    </xf>
    <xf numFmtId="0" fontId="32" fillId="0" borderId="0" xfId="3" applyFont="1" applyFill="1" applyAlignment="1" applyProtection="1">
      <alignment horizontal="right"/>
    </xf>
    <xf numFmtId="168" fontId="32" fillId="0" borderId="0" xfId="3" applyNumberFormat="1" applyFont="1" applyFill="1" applyAlignment="1" applyProtection="1">
      <alignment horizontal="left"/>
    </xf>
    <xf numFmtId="168" fontId="32" fillId="0" borderId="0" xfId="3" quotePrefix="1" applyNumberFormat="1" applyFont="1" applyFill="1" applyAlignment="1" applyProtection="1">
      <alignment horizontal="centerContinuous"/>
    </xf>
    <xf numFmtId="0" fontId="11" fillId="0" borderId="0" xfId="0" applyNumberFormat="1" applyFont="1" applyAlignment="1" applyProtection="1">
      <alignment horizontal="center"/>
    </xf>
    <xf numFmtId="0" fontId="32" fillId="0" borderId="2" xfId="3" applyFont="1" applyFill="1" applyBorder="1" applyProtection="1"/>
    <xf numFmtId="0" fontId="32" fillId="0" borderId="7" xfId="3" applyFont="1" applyFill="1" applyBorder="1" applyProtection="1"/>
    <xf numFmtId="0" fontId="32" fillId="0" borderId="10" xfId="3" applyFont="1" applyFill="1" applyBorder="1" applyAlignment="1" applyProtection="1">
      <alignment horizontal="center"/>
    </xf>
    <xf numFmtId="0" fontId="32" fillId="0" borderId="7" xfId="3" applyFont="1" applyFill="1" applyBorder="1" applyAlignment="1" applyProtection="1">
      <alignment horizontal="center"/>
    </xf>
    <xf numFmtId="0" fontId="32" fillId="0" borderId="3" xfId="3" applyFont="1" applyFill="1" applyBorder="1" applyProtection="1"/>
    <xf numFmtId="0" fontId="32" fillId="0" borderId="8" xfId="3" applyFont="1" applyFill="1" applyBorder="1" applyProtection="1"/>
    <xf numFmtId="16" fontId="32" fillId="0" borderId="11" xfId="3" applyNumberFormat="1" applyFont="1" applyFill="1" applyBorder="1" applyAlignment="1" applyProtection="1">
      <alignment horizontal="center"/>
    </xf>
    <xf numFmtId="16" fontId="32" fillId="0" borderId="8" xfId="3" applyNumberFormat="1" applyFont="1" applyFill="1" applyBorder="1" applyAlignment="1" applyProtection="1">
      <alignment horizontal="center"/>
    </xf>
    <xf numFmtId="2" fontId="32" fillId="0" borderId="2" xfId="3" applyNumberFormat="1" applyFont="1" applyFill="1" applyBorder="1" applyProtection="1"/>
    <xf numFmtId="2" fontId="32" fillId="0" borderId="17" xfId="3" quotePrefix="1" applyNumberFormat="1" applyFont="1" applyFill="1" applyBorder="1" applyAlignment="1" applyProtection="1">
      <alignment horizontal="right"/>
    </xf>
    <xf numFmtId="2" fontId="32" fillId="0" borderId="9" xfId="3" applyNumberFormat="1" applyFont="1" applyFill="1" applyBorder="1" applyProtection="1"/>
    <xf numFmtId="2" fontId="32" fillId="0" borderId="35" xfId="3" quotePrefix="1" applyNumberFormat="1" applyFont="1" applyFill="1" applyBorder="1" applyAlignment="1" applyProtection="1">
      <alignment horizontal="right"/>
    </xf>
    <xf numFmtId="2" fontId="32" fillId="0" borderId="34" xfId="3" quotePrefix="1" applyNumberFormat="1" applyFont="1" applyFill="1" applyBorder="1" applyAlignment="1" applyProtection="1">
      <alignment horizontal="right"/>
    </xf>
    <xf numFmtId="2" fontId="32" fillId="0" borderId="5" xfId="3" quotePrefix="1" applyNumberFormat="1" applyFont="1" applyFill="1" applyBorder="1" applyAlignment="1" applyProtection="1">
      <alignment horizontal="right"/>
    </xf>
    <xf numFmtId="2" fontId="11" fillId="0" borderId="4" xfId="0" applyNumberFormat="1" applyFont="1" applyBorder="1" applyAlignment="1">
      <alignment horizontal="center"/>
    </xf>
    <xf numFmtId="2" fontId="32" fillId="0" borderId="4" xfId="3" applyNumberFormat="1" applyFont="1" applyFill="1" applyBorder="1" applyProtection="1"/>
    <xf numFmtId="2" fontId="32" fillId="0" borderId="36" xfId="3" quotePrefix="1" applyNumberFormat="1" applyFont="1" applyFill="1" applyBorder="1" applyAlignment="1" applyProtection="1">
      <alignment horizontal="right"/>
    </xf>
    <xf numFmtId="2" fontId="32" fillId="0" borderId="32" xfId="3" applyNumberFormat="1" applyFont="1" applyFill="1" applyBorder="1" applyProtection="1"/>
    <xf numFmtId="2" fontId="32" fillId="0" borderId="6" xfId="3" applyNumberFormat="1" applyFont="1" applyFill="1" applyBorder="1" applyAlignment="1" applyProtection="1">
      <alignment horizontal="left"/>
    </xf>
    <xf numFmtId="2" fontId="32" fillId="0" borderId="0" xfId="3" quotePrefix="1" applyNumberFormat="1" applyFont="1" applyFill="1" applyBorder="1" applyAlignment="1" applyProtection="1">
      <alignment horizontal="right"/>
    </xf>
    <xf numFmtId="2" fontId="32" fillId="0" borderId="37" xfId="3" applyNumberFormat="1" applyFont="1" applyFill="1" applyBorder="1" applyProtection="1"/>
    <xf numFmtId="2" fontId="32" fillId="0" borderId="29" xfId="3" quotePrefix="1" applyNumberFormat="1" applyFont="1" applyFill="1" applyBorder="1" applyAlignment="1" applyProtection="1">
      <alignment horizontal="right"/>
    </xf>
    <xf numFmtId="2" fontId="32" fillId="0" borderId="37" xfId="3" applyNumberFormat="1" applyFont="1" applyFill="1" applyBorder="1" applyAlignment="1" applyProtection="1"/>
    <xf numFmtId="2" fontId="32" fillId="0" borderId="3" xfId="3" applyNumberFormat="1" applyFont="1" applyFill="1" applyBorder="1" applyAlignment="1" applyProtection="1"/>
    <xf numFmtId="2" fontId="32" fillId="0" borderId="1" xfId="3" quotePrefix="1" applyNumberFormat="1" applyFont="1" applyFill="1" applyBorder="1" applyAlignment="1" applyProtection="1">
      <alignment horizontal="right"/>
    </xf>
    <xf numFmtId="1" fontId="32" fillId="0" borderId="38" xfId="3" quotePrefix="1" applyNumberFormat="1" applyFont="1" applyFill="1" applyBorder="1" applyAlignment="1" applyProtection="1">
      <alignment horizontal="right"/>
    </xf>
    <xf numFmtId="1" fontId="32" fillId="0" borderId="34" xfId="3" quotePrefix="1" applyNumberFormat="1" applyFont="1" applyFill="1" applyBorder="1" applyAlignment="1" applyProtection="1">
      <alignment horizontal="right"/>
    </xf>
    <xf numFmtId="1" fontId="32" fillId="0" borderId="35" xfId="3" quotePrefix="1" applyNumberFormat="1" applyFont="1" applyFill="1" applyBorder="1" applyAlignment="1" applyProtection="1">
      <alignment horizontal="right"/>
    </xf>
    <xf numFmtId="1" fontId="32" fillId="0" borderId="37" xfId="3" applyNumberFormat="1" applyFont="1" applyFill="1" applyBorder="1" applyProtection="1"/>
    <xf numFmtId="1" fontId="32" fillId="0" borderId="39" xfId="3" applyNumberFormat="1" applyFont="1" applyFill="1" applyBorder="1" applyAlignment="1" applyProtection="1">
      <alignment horizontal="right"/>
    </xf>
    <xf numFmtId="1" fontId="32" fillId="0" borderId="40" xfId="3" quotePrefix="1" applyNumberFormat="1" applyFont="1" applyFill="1" applyBorder="1" applyAlignment="1" applyProtection="1">
      <alignment horizontal="right"/>
    </xf>
    <xf numFmtId="2" fontId="32" fillId="0" borderId="37" xfId="0" applyNumberFormat="1" applyFont="1" applyFill="1" applyBorder="1" applyProtection="1"/>
    <xf numFmtId="2" fontId="32" fillId="0" borderId="4" xfId="3" applyNumberFormat="1" applyFont="1" applyFill="1" applyBorder="1" applyAlignment="1" applyProtection="1"/>
    <xf numFmtId="2" fontId="32" fillId="0" borderId="40" xfId="3" quotePrefix="1" applyNumberFormat="1" applyFont="1" applyFill="1" applyBorder="1" applyAlignment="1" applyProtection="1">
      <alignment horizontal="right"/>
    </xf>
    <xf numFmtId="2" fontId="32" fillId="0" borderId="8" xfId="3" quotePrefix="1" applyNumberFormat="1" applyFont="1" applyFill="1" applyBorder="1" applyAlignment="1" applyProtection="1">
      <alignment horizontal="right"/>
    </xf>
    <xf numFmtId="2" fontId="32" fillId="0" borderId="42" xfId="3" applyNumberFormat="1" applyFont="1" applyFill="1" applyBorder="1" applyProtection="1"/>
    <xf numFmtId="2" fontId="32" fillId="0" borderId="7" xfId="3" quotePrefix="1" applyNumberFormat="1" applyFont="1" applyFill="1" applyBorder="1" applyAlignment="1" applyProtection="1">
      <alignment horizontal="right"/>
    </xf>
    <xf numFmtId="2" fontId="11" fillId="0" borderId="42" xfId="0" applyNumberFormat="1" applyFont="1" applyFill="1" applyBorder="1" applyProtection="1"/>
    <xf numFmtId="10" fontId="11" fillId="0" borderId="43" xfId="4" applyNumberFormat="1" applyFont="1" applyBorder="1" applyAlignment="1">
      <alignment horizontal="center"/>
    </xf>
    <xf numFmtId="0" fontId="0" fillId="6" borderId="45" xfId="0" applyNumberFormat="1" applyFill="1" applyBorder="1" applyAlignment="1">
      <alignment horizontal="left"/>
    </xf>
    <xf numFmtId="0" fontId="0" fillId="6" borderId="5" xfId="0" applyNumberFormat="1" applyFill="1" applyBorder="1" applyAlignment="1">
      <alignment horizontal="left"/>
    </xf>
    <xf numFmtId="0" fontId="0" fillId="6" borderId="33" xfId="0" applyNumberFormat="1" applyFill="1" applyBorder="1" applyAlignment="1">
      <alignment horizontal="center"/>
    </xf>
    <xf numFmtId="0" fontId="0" fillId="6" borderId="0" xfId="0" applyNumberFormat="1" applyFill="1" applyBorder="1" applyAlignment="1">
      <alignment horizontal="center"/>
    </xf>
    <xf numFmtId="167" fontId="0" fillId="6" borderId="0" xfId="0" applyNumberFormat="1" applyFill="1" applyBorder="1" applyAlignment="1">
      <alignment horizontal="center"/>
    </xf>
    <xf numFmtId="2" fontId="0" fillId="6" borderId="0" xfId="0" applyNumberFormat="1" applyFill="1" applyBorder="1" applyAlignment="1">
      <alignment horizontal="center"/>
    </xf>
    <xf numFmtId="0" fontId="35" fillId="6" borderId="46" xfId="0" applyNumberFormat="1" applyFont="1" applyFill="1" applyBorder="1" applyAlignment="1">
      <alignment horizontal="center"/>
    </xf>
    <xf numFmtId="0" fontId="0" fillId="6" borderId="36" xfId="0" applyNumberFormat="1" applyFill="1" applyBorder="1" applyAlignment="1">
      <alignment horizontal="center"/>
    </xf>
    <xf numFmtId="167" fontId="0" fillId="6" borderId="36" xfId="0" applyNumberFormat="1" applyFill="1" applyBorder="1" applyAlignment="1">
      <alignment horizontal="center"/>
    </xf>
    <xf numFmtId="0" fontId="0" fillId="6" borderId="45" xfId="0" applyNumberFormat="1" applyFill="1" applyBorder="1" applyAlignment="1">
      <alignment horizontal="center"/>
    </xf>
    <xf numFmtId="167" fontId="0" fillId="6" borderId="5" xfId="0" applyNumberFormat="1" applyFill="1" applyBorder="1" applyAlignment="1">
      <alignment horizontal="center"/>
    </xf>
    <xf numFmtId="0" fontId="0" fillId="6" borderId="28" xfId="0" applyNumberFormat="1" applyFill="1" applyBorder="1" applyAlignment="1">
      <alignment horizontal="center"/>
    </xf>
    <xf numFmtId="167" fontId="0" fillId="6" borderId="29" xfId="0" applyNumberFormat="1" applyFill="1" applyBorder="1" applyAlignment="1">
      <alignment horizontal="center"/>
    </xf>
    <xf numFmtId="2" fontId="11" fillId="0" borderId="12" xfId="0" applyNumberFormat="1" applyFont="1" applyFill="1" applyBorder="1" applyAlignment="1">
      <alignment horizontal="center"/>
    </xf>
    <xf numFmtId="2" fontId="11" fillId="0" borderId="14" xfId="0" applyNumberFormat="1" applyFont="1" applyFill="1" applyBorder="1" applyAlignment="1">
      <alignment horizontal="center"/>
    </xf>
    <xf numFmtId="0" fontId="0" fillId="0" borderId="0" xfId="0" applyAlignment="1"/>
    <xf numFmtId="2" fontId="11" fillId="0" borderId="47" xfId="0" applyNumberFormat="1" applyFont="1" applyBorder="1" applyAlignment="1">
      <alignment horizontal="center"/>
    </xf>
    <xf numFmtId="2" fontId="11" fillId="0" borderId="49" xfId="0" applyNumberFormat="1" applyFont="1" applyBorder="1" applyAlignment="1">
      <alignment horizontal="center"/>
    </xf>
    <xf numFmtId="2" fontId="11" fillId="0" borderId="32" xfId="0" applyNumberFormat="1" applyFont="1" applyBorder="1" applyAlignment="1">
      <alignment horizontal="center"/>
    </xf>
    <xf numFmtId="2" fontId="11" fillId="0" borderId="4" xfId="0" applyNumberFormat="1" applyFont="1" applyFill="1" applyBorder="1" applyAlignment="1">
      <alignment horizontal="center"/>
    </xf>
    <xf numFmtId="2" fontId="11" fillId="0" borderId="47" xfId="0" applyNumberFormat="1" applyFont="1" applyFill="1" applyBorder="1" applyAlignment="1">
      <alignment horizontal="center"/>
    </xf>
    <xf numFmtId="168" fontId="6" fillId="0" borderId="0" xfId="3" applyNumberFormat="1" applyFont="1" applyFill="1" applyAlignment="1" applyProtection="1">
      <alignment horizontal="left"/>
    </xf>
    <xf numFmtId="168" fontId="6" fillId="0" borderId="0" xfId="3" quotePrefix="1" applyNumberFormat="1" applyFont="1" applyFill="1" applyAlignment="1" applyProtection="1">
      <alignment horizontal="centerContinuous"/>
    </xf>
    <xf numFmtId="0" fontId="32" fillId="0" borderId="0" xfId="3" applyFont="1" applyFill="1" applyAlignment="1" applyProtection="1">
      <alignment horizontal="centerContinuous"/>
    </xf>
    <xf numFmtId="0" fontId="33" fillId="0" borderId="0" xfId="0" applyFont="1" applyFill="1" applyProtection="1"/>
    <xf numFmtId="0" fontId="6" fillId="0" borderId="0" xfId="3" applyFont="1" applyAlignment="1" applyProtection="1">
      <alignment horizontal="centerContinuous"/>
    </xf>
    <xf numFmtId="0" fontId="18" fillId="0" borderId="0" xfId="0" applyFont="1" applyFill="1" applyProtection="1"/>
    <xf numFmtId="0" fontId="32" fillId="0" borderId="0" xfId="3" applyFont="1" applyFill="1" applyProtection="1"/>
    <xf numFmtId="14" fontId="33" fillId="0" borderId="0" xfId="3" applyNumberFormat="1" applyFont="1" applyAlignment="1" applyProtection="1">
      <alignment horizontal="center"/>
    </xf>
    <xf numFmtId="0" fontId="6" fillId="0" borderId="2" xfId="3" applyFont="1" applyFill="1" applyBorder="1" applyProtection="1"/>
    <xf numFmtId="0" fontId="6" fillId="0" borderId="7" xfId="3" applyFont="1" applyFill="1" applyBorder="1" applyProtection="1"/>
    <xf numFmtId="0" fontId="6" fillId="0" borderId="3" xfId="3" applyFont="1" applyFill="1" applyBorder="1" applyProtection="1"/>
    <xf numFmtId="0" fontId="6" fillId="0" borderId="8" xfId="3" applyFont="1" applyFill="1" applyBorder="1" applyProtection="1"/>
    <xf numFmtId="16" fontId="6" fillId="0" borderId="11" xfId="3" applyNumberFormat="1" applyFont="1" applyFill="1" applyBorder="1" applyAlignment="1" applyProtection="1">
      <alignment horizontal="center"/>
    </xf>
    <xf numFmtId="2" fontId="32" fillId="0" borderId="31" xfId="3" applyNumberFormat="1" applyFont="1" applyFill="1" applyBorder="1" applyProtection="1"/>
    <xf numFmtId="2" fontId="32" fillId="0" borderId="38" xfId="3" quotePrefix="1" applyNumberFormat="1" applyFont="1" applyFill="1" applyBorder="1" applyAlignment="1" applyProtection="1">
      <alignment horizontal="right"/>
    </xf>
    <xf numFmtId="2" fontId="35" fillId="0" borderId="18" xfId="0" applyNumberFormat="1" applyFont="1" applyBorder="1" applyAlignment="1">
      <alignment horizontal="center"/>
    </xf>
    <xf numFmtId="2" fontId="35" fillId="0" borderId="13" xfId="0" applyNumberFormat="1" applyFont="1" applyBorder="1" applyAlignment="1">
      <alignment horizontal="center"/>
    </xf>
    <xf numFmtId="2" fontId="35" fillId="0" borderId="50" xfId="0" applyNumberFormat="1" applyFont="1" applyBorder="1" applyAlignment="1">
      <alignment horizontal="center"/>
    </xf>
    <xf numFmtId="2" fontId="35" fillId="0" borderId="12" xfId="0" applyNumberFormat="1" applyFont="1" applyBorder="1" applyAlignment="1">
      <alignment horizontal="center"/>
    </xf>
    <xf numFmtId="2" fontId="35" fillId="0" borderId="14" xfId="0" applyNumberFormat="1" applyFont="1" applyBorder="1" applyAlignment="1">
      <alignment horizontal="center"/>
    </xf>
    <xf numFmtId="2" fontId="6" fillId="0" borderId="32" xfId="3" applyNumberFormat="1" applyFont="1" applyFill="1" applyBorder="1" applyProtection="1"/>
    <xf numFmtId="2" fontId="6" fillId="0" borderId="40" xfId="3" quotePrefix="1" applyNumberFormat="1" applyFont="1" applyFill="1" applyBorder="1" applyAlignment="1" applyProtection="1">
      <alignment horizontal="right"/>
    </xf>
    <xf numFmtId="2" fontId="6" fillId="0" borderId="9" xfId="3" applyNumberFormat="1" applyFont="1" applyFill="1" applyBorder="1" applyProtection="1"/>
    <xf numFmtId="2" fontId="6" fillId="0" borderId="35" xfId="3" quotePrefix="1" applyNumberFormat="1" applyFont="1" applyFill="1" applyBorder="1" applyAlignment="1" applyProtection="1">
      <alignment horizontal="right"/>
    </xf>
    <xf numFmtId="2" fontId="6" fillId="0" borderId="37" xfId="3" applyNumberFormat="1" applyFont="1" applyFill="1" applyBorder="1" applyProtection="1"/>
    <xf numFmtId="2" fontId="6" fillId="0" borderId="51" xfId="3" quotePrefix="1" applyNumberFormat="1" applyFont="1" applyFill="1" applyBorder="1" applyAlignment="1" applyProtection="1">
      <alignment horizontal="right"/>
    </xf>
    <xf numFmtId="2" fontId="32" fillId="0" borderId="35" xfId="3" quotePrefix="1" applyNumberFormat="1" applyFont="1" applyFill="1" applyBorder="1" applyAlignment="1" applyProtection="1">
      <alignment horizontal="center"/>
    </xf>
    <xf numFmtId="2" fontId="6" fillId="0" borderId="35" xfId="3" quotePrefix="1" applyNumberFormat="1" applyFont="1" applyFill="1" applyBorder="1" applyProtection="1"/>
    <xf numFmtId="1" fontId="11" fillId="0" borderId="12" xfId="0" applyNumberFormat="1" applyFont="1" applyBorder="1" applyAlignment="1">
      <alignment horizontal="center"/>
    </xf>
    <xf numFmtId="1" fontId="11" fillId="0" borderId="14" xfId="0" applyNumberFormat="1" applyFont="1" applyBorder="1" applyAlignment="1">
      <alignment horizontal="center"/>
    </xf>
    <xf numFmtId="2" fontId="32" fillId="0" borderId="35" xfId="3" quotePrefix="1" applyNumberFormat="1" applyFont="1" applyFill="1" applyBorder="1" applyProtection="1"/>
    <xf numFmtId="2" fontId="6" fillId="0" borderId="35" xfId="3" quotePrefix="1" applyNumberFormat="1" applyFont="1" applyFill="1" applyBorder="1" applyAlignment="1" applyProtection="1">
      <alignment horizontal="center"/>
    </xf>
    <xf numFmtId="1" fontId="35" fillId="0" borderId="15" xfId="0" applyNumberFormat="1" applyFont="1" applyBorder="1" applyAlignment="1">
      <alignment horizontal="center"/>
    </xf>
    <xf numFmtId="1" fontId="35" fillId="0" borderId="16" xfId="0" applyNumberFormat="1" applyFont="1" applyBorder="1" applyAlignment="1">
      <alignment horizontal="center"/>
    </xf>
    <xf numFmtId="1" fontId="6" fillId="0" borderId="3" xfId="3" applyNumberFormat="1" applyFont="1" applyFill="1" applyBorder="1" applyProtection="1"/>
    <xf numFmtId="1" fontId="6" fillId="0" borderId="8" xfId="3" quotePrefix="1" applyNumberFormat="1" applyFont="1" applyFill="1" applyBorder="1" applyAlignment="1" applyProtection="1">
      <alignment horizontal="right"/>
    </xf>
    <xf numFmtId="1" fontId="6" fillId="0" borderId="32" xfId="3" applyNumberFormat="1" applyFont="1" applyFill="1" applyBorder="1" applyProtection="1"/>
    <xf numFmtId="2" fontId="6" fillId="0" borderId="8" xfId="3" quotePrefix="1" applyNumberFormat="1" applyFont="1" applyFill="1" applyBorder="1" applyAlignment="1" applyProtection="1">
      <alignment horizontal="right"/>
    </xf>
    <xf numFmtId="1" fontId="11" fillId="0" borderId="15" xfId="0" applyNumberFormat="1" applyFont="1" applyBorder="1" applyAlignment="1">
      <alignment horizontal="center"/>
    </xf>
    <xf numFmtId="1" fontId="11" fillId="0" borderId="16" xfId="0" applyNumberFormat="1" applyFont="1" applyBorder="1" applyAlignment="1">
      <alignment horizontal="center"/>
    </xf>
    <xf numFmtId="2" fontId="35" fillId="0" borderId="15" xfId="0" applyNumberFormat="1" applyFont="1" applyBorder="1" applyAlignment="1">
      <alignment horizontal="center"/>
    </xf>
    <xf numFmtId="2" fontId="35" fillId="0" borderId="16" xfId="0" applyNumberFormat="1" applyFont="1" applyBorder="1" applyAlignment="1">
      <alignment horizontal="center"/>
    </xf>
    <xf numFmtId="2" fontId="32" fillId="0" borderId="2" xfId="3" applyNumberFormat="1" applyFont="1" applyFill="1" applyBorder="1" applyAlignment="1" applyProtection="1"/>
    <xf numFmtId="2" fontId="6" fillId="0" borderId="52" xfId="3" quotePrefix="1" applyNumberFormat="1" applyFont="1" applyFill="1" applyBorder="1" applyAlignment="1" applyProtection="1">
      <alignment horizontal="right"/>
    </xf>
    <xf numFmtId="2" fontId="6" fillId="0" borderId="4" xfId="3" applyNumberFormat="1" applyFont="1" applyFill="1" applyBorder="1" applyAlignment="1" applyProtection="1"/>
    <xf numFmtId="2" fontId="6" fillId="0" borderId="3" xfId="3" applyNumberFormat="1" applyFont="1" applyFill="1" applyBorder="1" applyAlignment="1" applyProtection="1"/>
    <xf numFmtId="2" fontId="32" fillId="0" borderId="6" xfId="3" applyNumberFormat="1" applyFont="1" applyFill="1" applyBorder="1" applyProtection="1"/>
    <xf numFmtId="2" fontId="32" fillId="0" borderId="3" xfId="3" applyNumberFormat="1" applyFont="1" applyFill="1" applyBorder="1" applyProtection="1"/>
    <xf numFmtId="0" fontId="35" fillId="0" borderId="0" xfId="0" applyFont="1"/>
    <xf numFmtId="2" fontId="6" fillId="0" borderId="0" xfId="3" applyNumberFormat="1" applyFont="1" applyFill="1" applyBorder="1" applyProtection="1"/>
    <xf numFmtId="0" fontId="11" fillId="0" borderId="0" xfId="0" applyFont="1"/>
    <xf numFmtId="2" fontId="35" fillId="0" borderId="31" xfId="0" applyNumberFormat="1" applyFont="1" applyBorder="1" applyAlignment="1">
      <alignment horizontal="center"/>
    </xf>
    <xf numFmtId="2" fontId="35" fillId="0" borderId="4" xfId="0" applyNumberFormat="1" applyFont="1" applyBorder="1" applyAlignment="1">
      <alignment horizontal="center"/>
    </xf>
    <xf numFmtId="2" fontId="35" fillId="0" borderId="48" xfId="0" applyNumberFormat="1" applyFont="1" applyBorder="1" applyAlignment="1">
      <alignment horizontal="center"/>
    </xf>
    <xf numFmtId="2" fontId="35" fillId="0" borderId="47" xfId="0" applyNumberFormat="1" applyFont="1" applyBorder="1" applyAlignment="1">
      <alignment horizontal="center"/>
    </xf>
    <xf numFmtId="1" fontId="35" fillId="0" borderId="32" xfId="0" applyNumberFormat="1" applyFont="1" applyBorder="1" applyAlignment="1">
      <alignment horizontal="center"/>
    </xf>
    <xf numFmtId="1" fontId="35" fillId="0" borderId="49" xfId="0" applyNumberFormat="1" applyFont="1" applyBorder="1" applyAlignment="1">
      <alignment horizontal="center"/>
    </xf>
    <xf numFmtId="1" fontId="11" fillId="0" borderId="32" xfId="0" applyNumberFormat="1" applyFont="1" applyBorder="1" applyAlignment="1">
      <alignment horizontal="center"/>
    </xf>
    <xf numFmtId="1" fontId="11" fillId="0" borderId="49" xfId="0" applyNumberFormat="1" applyFont="1" applyBorder="1" applyAlignment="1">
      <alignment horizontal="center"/>
    </xf>
    <xf numFmtId="2" fontId="35" fillId="0" borderId="32" xfId="0" applyNumberFormat="1" applyFont="1" applyBorder="1" applyAlignment="1">
      <alignment horizontal="center"/>
    </xf>
    <xf numFmtId="2" fontId="35" fillId="0" borderId="49" xfId="0" applyNumberFormat="1" applyFont="1" applyBorder="1" applyAlignment="1">
      <alignment horizontal="center"/>
    </xf>
    <xf numFmtId="2" fontId="6" fillId="0" borderId="36" xfId="3" quotePrefix="1" applyNumberFormat="1" applyFont="1" applyFill="1" applyBorder="1" applyAlignment="1" applyProtection="1">
      <alignment horizontal="center"/>
    </xf>
    <xf numFmtId="2" fontId="6" fillId="0" borderId="40" xfId="3" quotePrefix="1" applyNumberFormat="1" applyFont="1" applyFill="1" applyBorder="1" applyAlignment="1" applyProtection="1">
      <alignment horizontal="center"/>
    </xf>
    <xf numFmtId="0" fontId="21" fillId="0" borderId="0" xfId="0" applyNumberFormat="1" applyFont="1" applyFill="1" applyBorder="1" applyAlignment="1">
      <alignment horizontal="center"/>
    </xf>
    <xf numFmtId="0" fontId="23" fillId="0" borderId="0" xfId="0" applyNumberFormat="1" applyFont="1" applyFill="1" applyBorder="1" applyAlignment="1">
      <alignment horizontal="center"/>
    </xf>
    <xf numFmtId="168" fontId="23" fillId="0" borderId="0" xfId="0" applyNumberFormat="1" applyFont="1" applyFill="1" applyBorder="1" applyAlignment="1">
      <alignment horizontal="center"/>
    </xf>
    <xf numFmtId="0" fontId="11" fillId="0" borderId="0" xfId="0" applyNumberFormat="1" applyFont="1" applyFill="1" applyAlignment="1"/>
    <xf numFmtId="0" fontId="7" fillId="7" borderId="53" xfId="0" applyNumberFormat="1" applyFont="1" applyFill="1" applyBorder="1" applyAlignment="1">
      <alignment horizontal="center"/>
    </xf>
    <xf numFmtId="0" fontId="24" fillId="7" borderId="54" xfId="0" applyNumberFormat="1" applyFont="1" applyFill="1" applyBorder="1" applyAlignment="1">
      <alignment horizontal="center"/>
    </xf>
    <xf numFmtId="0" fontId="24" fillId="7" borderId="53" xfId="0" applyNumberFormat="1" applyFont="1" applyFill="1" applyBorder="1" applyAlignment="1">
      <alignment horizontal="center"/>
    </xf>
    <xf numFmtId="0" fontId="24" fillId="7" borderId="55" xfId="0" applyNumberFormat="1" applyFont="1" applyFill="1" applyBorder="1" applyAlignment="1">
      <alignment horizontal="center"/>
    </xf>
    <xf numFmtId="0" fontId="7" fillId="7" borderId="55" xfId="0" applyNumberFormat="1" applyFont="1" applyFill="1" applyBorder="1" applyAlignment="1">
      <alignment horizontal="center"/>
    </xf>
    <xf numFmtId="0" fontId="24" fillId="7" borderId="56" xfId="0" quotePrefix="1" applyNumberFormat="1" applyFont="1" applyFill="1" applyBorder="1" applyAlignment="1">
      <alignment horizontal="center"/>
    </xf>
    <xf numFmtId="0" fontId="24" fillId="7" borderId="25" xfId="0" applyNumberFormat="1" applyFont="1" applyFill="1" applyBorder="1" applyAlignment="1">
      <alignment horizontal="center"/>
    </xf>
    <xf numFmtId="0" fontId="24" fillId="7" borderId="57" xfId="0" applyNumberFormat="1" applyFont="1" applyFill="1" applyBorder="1" applyAlignment="1">
      <alignment horizontal="center"/>
    </xf>
    <xf numFmtId="2" fontId="11" fillId="0" borderId="58" xfId="0" applyNumberFormat="1" applyFont="1" applyFill="1" applyBorder="1" applyAlignment="1">
      <alignment horizontal="center"/>
    </xf>
    <xf numFmtId="2" fontId="11" fillId="0" borderId="59" xfId="0" applyNumberFormat="1" applyFont="1" applyFill="1" applyBorder="1" applyAlignment="1">
      <alignment horizontal="center"/>
    </xf>
    <xf numFmtId="2" fontId="11" fillId="0" borderId="24" xfId="0" applyNumberFormat="1" applyFont="1" applyFill="1" applyBorder="1" applyAlignment="1">
      <alignment horizontal="center"/>
    </xf>
    <xf numFmtId="2" fontId="11" fillId="9" borderId="24" xfId="0" applyNumberFormat="1" applyFont="1" applyFill="1" applyBorder="1" applyAlignment="1">
      <alignment horizontal="center"/>
    </xf>
    <xf numFmtId="2" fontId="11" fillId="9" borderId="58" xfId="0" applyNumberFormat="1" applyFont="1" applyFill="1" applyBorder="1" applyAlignment="1">
      <alignment horizontal="center"/>
    </xf>
    <xf numFmtId="0" fontId="19" fillId="0" borderId="60" xfId="0" applyNumberFormat="1" applyFont="1" applyFill="1" applyBorder="1" applyAlignment="1">
      <alignment horizontal="left"/>
    </xf>
    <xf numFmtId="2" fontId="25" fillId="9" borderId="25" xfId="0" applyNumberFormat="1" applyFont="1" applyFill="1" applyBorder="1" applyAlignment="1">
      <alignment horizontal="center"/>
    </xf>
    <xf numFmtId="2" fontId="25" fillId="9" borderId="57" xfId="0" applyNumberFormat="1" applyFont="1" applyFill="1" applyBorder="1" applyAlignment="1">
      <alignment horizontal="center"/>
    </xf>
    <xf numFmtId="0" fontId="11" fillId="9" borderId="21" xfId="0" applyNumberFormat="1" applyFont="1" applyFill="1" applyBorder="1"/>
    <xf numFmtId="0" fontId="11" fillId="9" borderId="61" xfId="0" applyNumberFormat="1" applyFont="1" applyFill="1" applyBorder="1"/>
    <xf numFmtId="2" fontId="25" fillId="9" borderId="62" xfId="0" applyNumberFormat="1" applyFont="1" applyFill="1" applyBorder="1" applyAlignment="1">
      <alignment horizontal="center"/>
    </xf>
    <xf numFmtId="2" fontId="25" fillId="9" borderId="63" xfId="0" applyNumberFormat="1" applyFont="1" applyFill="1" applyBorder="1" applyAlignment="1">
      <alignment horizontal="center"/>
    </xf>
    <xf numFmtId="0" fontId="19" fillId="0" borderId="0" xfId="0" applyNumberFormat="1" applyFont="1" applyFill="1" applyBorder="1" applyAlignment="1">
      <alignment horizontal="left"/>
    </xf>
    <xf numFmtId="0" fontId="24" fillId="8" borderId="42" xfId="0" applyNumberFormat="1" applyFont="1" applyFill="1" applyBorder="1" applyAlignment="1">
      <alignment horizontal="left"/>
    </xf>
    <xf numFmtId="0" fontId="24" fillId="8" borderId="64" xfId="0" applyNumberFormat="1" applyFont="1" applyFill="1" applyBorder="1" applyAlignment="1">
      <alignment horizontal="left"/>
    </xf>
    <xf numFmtId="0" fontId="24" fillId="8" borderId="64"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9" borderId="42" xfId="0" applyNumberFormat="1" applyFont="1" applyFill="1" applyBorder="1" applyAlignment="1"/>
    <xf numFmtId="0" fontId="24" fillId="9" borderId="64" xfId="0" applyNumberFormat="1" applyFont="1" applyFill="1" applyBorder="1" applyAlignment="1"/>
    <xf numFmtId="0" fontId="24" fillId="9" borderId="64" xfId="0" applyNumberFormat="1" applyFont="1" applyFill="1" applyBorder="1" applyAlignment="1">
      <alignment horizontal="center"/>
    </xf>
    <xf numFmtId="0" fontId="24" fillId="9" borderId="44" xfId="0" applyNumberFormat="1" applyFont="1" applyFill="1" applyBorder="1" applyAlignment="1">
      <alignment horizontal="center"/>
    </xf>
    <xf numFmtId="0" fontId="25" fillId="8" borderId="6" xfId="0" applyNumberFormat="1" applyFont="1" applyFill="1" applyBorder="1"/>
    <xf numFmtId="0" fontId="25" fillId="8" borderId="0" xfId="0" applyNumberFormat="1" applyFont="1" applyFill="1" applyBorder="1"/>
    <xf numFmtId="0" fontId="36" fillId="8" borderId="0" xfId="0" applyNumberFormat="1" applyFont="1" applyFill="1" applyBorder="1" applyAlignment="1">
      <alignment horizontal="center"/>
    </xf>
    <xf numFmtId="0" fontId="19" fillId="8" borderId="0" xfId="0" applyNumberFormat="1" applyFont="1" applyFill="1" applyBorder="1" applyAlignment="1">
      <alignment horizontal="center"/>
    </xf>
    <xf numFmtId="2" fontId="19" fillId="8" borderId="51" xfId="0" applyNumberFormat="1" applyFont="1" applyFill="1" applyBorder="1" applyAlignment="1">
      <alignment horizontal="center"/>
    </xf>
    <xf numFmtId="0" fontId="25" fillId="9" borderId="6" xfId="0" applyNumberFormat="1" applyFont="1" applyFill="1" applyBorder="1"/>
    <xf numFmtId="0" fontId="25" fillId="9" borderId="0" xfId="0" applyNumberFormat="1" applyFont="1" applyFill="1" applyBorder="1"/>
    <xf numFmtId="0" fontId="36" fillId="9" borderId="0" xfId="0" applyNumberFormat="1" applyFont="1" applyFill="1" applyBorder="1" applyAlignment="1">
      <alignment horizontal="center"/>
    </xf>
    <xf numFmtId="0" fontId="19" fillId="9" borderId="0" xfId="0" applyNumberFormat="1" applyFont="1" applyFill="1" applyBorder="1" applyAlignment="1">
      <alignment horizontal="center"/>
    </xf>
    <xf numFmtId="2" fontId="19" fillId="9" borderId="51" xfId="0" applyNumberFormat="1" applyFont="1" applyFill="1" applyBorder="1" applyAlignment="1">
      <alignment horizontal="center"/>
    </xf>
    <xf numFmtId="0" fontId="11" fillId="0" borderId="0" xfId="0" applyNumberFormat="1" applyFont="1" applyFill="1" applyAlignment="1">
      <alignment horizontal="center"/>
    </xf>
    <xf numFmtId="0" fontId="25" fillId="8" borderId="3" xfId="0" applyNumberFormat="1" applyFont="1" applyFill="1" applyBorder="1"/>
    <xf numFmtId="0" fontId="25" fillId="8" borderId="1" xfId="0" applyNumberFormat="1" applyFont="1" applyFill="1" applyBorder="1"/>
    <xf numFmtId="0" fontId="19" fillId="8" borderId="1" xfId="0" applyNumberFormat="1" applyFont="1" applyFill="1" applyBorder="1" applyAlignment="1">
      <alignment horizontal="center"/>
    </xf>
    <xf numFmtId="2" fontId="19" fillId="8" borderId="8" xfId="0" applyNumberFormat="1" applyFont="1" applyFill="1" applyBorder="1" applyAlignment="1">
      <alignment horizontal="center"/>
    </xf>
    <xf numFmtId="0" fontId="25" fillId="9" borderId="3" xfId="0" applyNumberFormat="1" applyFont="1" applyFill="1" applyBorder="1"/>
    <xf numFmtId="0" fontId="25" fillId="9" borderId="1" xfId="0" applyNumberFormat="1" applyFont="1" applyFill="1" applyBorder="1"/>
    <xf numFmtId="0" fontId="36" fillId="9" borderId="1" xfId="0" applyNumberFormat="1" applyFont="1" applyFill="1" applyBorder="1" applyAlignment="1">
      <alignment horizontal="center"/>
    </xf>
    <xf numFmtId="0" fontId="19" fillId="9" borderId="1" xfId="0" applyNumberFormat="1" applyFont="1" applyFill="1" applyBorder="1" applyAlignment="1">
      <alignment horizontal="center"/>
    </xf>
    <xf numFmtId="2" fontId="19" fillId="9" borderId="8" xfId="0" applyNumberFormat="1" applyFont="1" applyFill="1" applyBorder="1" applyAlignment="1">
      <alignment horizontal="center"/>
    </xf>
    <xf numFmtId="0" fontId="36" fillId="10" borderId="0" xfId="0" applyNumberFormat="1" applyFont="1" applyFill="1" applyAlignment="1">
      <alignment horizontal="center"/>
    </xf>
    <xf numFmtId="0" fontId="37" fillId="0" borderId="0" xfId="0" applyNumberFormat="1" applyFont="1" applyAlignment="1">
      <alignment horizontal="center"/>
    </xf>
    <xf numFmtId="0" fontId="37" fillId="10" borderId="0" xfId="0" applyNumberFormat="1" applyFont="1" applyFill="1" applyAlignment="1">
      <alignment horizontal="center"/>
    </xf>
    <xf numFmtId="0" fontId="11" fillId="10" borderId="0" xfId="0" applyNumberFormat="1" applyFont="1" applyFill="1"/>
    <xf numFmtId="14" fontId="29" fillId="5" borderId="0" xfId="0" applyNumberFormat="1" applyFont="1" applyFill="1" applyBorder="1" applyAlignment="1"/>
    <xf numFmtId="0" fontId="11" fillId="0" borderId="0" xfId="0" applyNumberFormat="1" applyFont="1" applyFill="1" applyBorder="1" applyAlignment="1"/>
    <xf numFmtId="0" fontId="21" fillId="0" borderId="0" xfId="0" applyNumberFormat="1" applyFont="1" applyFill="1" applyBorder="1" applyAlignment="1"/>
    <xf numFmtId="0" fontId="11" fillId="0" borderId="1" xfId="0" applyNumberFormat="1" applyFont="1" applyFill="1" applyBorder="1" applyAlignment="1"/>
    <xf numFmtId="2" fontId="11" fillId="0" borderId="65" xfId="0" applyNumberFormat="1" applyFont="1" applyFill="1" applyBorder="1" applyAlignment="1">
      <alignment horizontal="center"/>
    </xf>
    <xf numFmtId="0" fontId="24" fillId="7" borderId="66" xfId="0" applyNumberFormat="1" applyFont="1" applyFill="1" applyBorder="1" applyAlignment="1">
      <alignment horizontal="center"/>
    </xf>
    <xf numFmtId="0" fontId="24" fillId="7" borderId="28" xfId="0" quotePrefix="1" applyNumberFormat="1" applyFont="1" applyFill="1" applyBorder="1" applyAlignment="1">
      <alignment horizontal="center"/>
    </xf>
    <xf numFmtId="0" fontId="11" fillId="0" borderId="6" xfId="0" applyNumberFormat="1" applyFont="1" applyFill="1" applyBorder="1" applyAlignment="1">
      <alignment horizontal="center"/>
    </xf>
    <xf numFmtId="2" fontId="11" fillId="0" borderId="6" xfId="0" applyNumberFormat="1" applyFont="1" applyFill="1" applyBorder="1" applyAlignment="1">
      <alignment horizontal="center"/>
    </xf>
    <xf numFmtId="2" fontId="11" fillId="0" borderId="67" xfId="0" applyNumberFormat="1" applyFont="1" applyFill="1" applyBorder="1" applyAlignment="1">
      <alignment horizontal="center"/>
    </xf>
    <xf numFmtId="0" fontId="24" fillId="7" borderId="68" xfId="0" applyNumberFormat="1" applyFont="1" applyFill="1" applyBorder="1" applyAlignment="1">
      <alignment horizontal="center"/>
    </xf>
    <xf numFmtId="0" fontId="24" fillId="7" borderId="27" xfId="0" quotePrefix="1" applyNumberFormat="1" applyFont="1" applyFill="1" applyBorder="1" applyAlignment="1">
      <alignment horizontal="center"/>
    </xf>
    <xf numFmtId="2" fontId="11" fillId="0" borderId="51" xfId="0" applyNumberFormat="1" applyFont="1" applyFill="1" applyBorder="1" applyAlignment="1">
      <alignment horizontal="center"/>
    </xf>
    <xf numFmtId="2" fontId="11" fillId="0" borderId="69" xfId="0" applyNumberFormat="1" applyFont="1" applyFill="1" applyBorder="1" applyAlignment="1">
      <alignment horizontal="center"/>
    </xf>
    <xf numFmtId="0" fontId="11" fillId="0" borderId="58" xfId="0" applyNumberFormat="1" applyFont="1" applyFill="1" applyBorder="1" applyAlignment="1">
      <alignment horizontal="center"/>
    </xf>
    <xf numFmtId="0" fontId="24" fillId="0" borderId="1" xfId="0" applyNumberFormat="1" applyFont="1" applyFill="1" applyBorder="1" applyAlignment="1">
      <alignment horizontal="center"/>
    </xf>
    <xf numFmtId="0" fontId="24" fillId="0" borderId="8" xfId="0" applyNumberFormat="1" applyFont="1" applyFill="1" applyBorder="1" applyAlignment="1">
      <alignment horizontal="center"/>
    </xf>
    <xf numFmtId="168" fontId="22" fillId="0" borderId="0" xfId="0" applyNumberFormat="1" applyFont="1" applyFill="1" applyBorder="1" applyAlignment="1">
      <alignment horizontal="center"/>
    </xf>
    <xf numFmtId="2" fontId="25" fillId="0" borderId="61" xfId="0" applyNumberFormat="1" applyFont="1" applyFill="1" applyBorder="1" applyAlignment="1">
      <alignment horizontal="center"/>
    </xf>
    <xf numFmtId="2" fontId="25" fillId="0" borderId="9" xfId="0" applyNumberFormat="1" applyFont="1" applyFill="1" applyBorder="1" applyAlignment="1">
      <alignment horizontal="center"/>
    </xf>
    <xf numFmtId="2" fontId="25" fillId="0" borderId="21" xfId="0" applyNumberFormat="1" applyFont="1" applyFill="1" applyBorder="1" applyAlignment="1">
      <alignment horizontal="center"/>
    </xf>
    <xf numFmtId="2" fontId="25" fillId="0" borderId="26" xfId="0" applyNumberFormat="1" applyFont="1" applyFill="1" applyBorder="1" applyAlignment="1">
      <alignment horizontal="center"/>
    </xf>
    <xf numFmtId="0" fontId="11" fillId="0" borderId="70" xfId="0" applyNumberFormat="1" applyFont="1" applyFill="1" applyBorder="1"/>
    <xf numFmtId="2" fontId="19" fillId="0" borderId="51" xfId="0" applyNumberFormat="1" applyFont="1" applyFill="1" applyBorder="1" applyAlignment="1">
      <alignment horizontal="center"/>
    </xf>
    <xf numFmtId="2" fontId="19" fillId="0" borderId="63" xfId="0" applyNumberFormat="1" applyFont="1" applyFill="1" applyBorder="1" applyAlignment="1">
      <alignment horizontal="center"/>
    </xf>
    <xf numFmtId="2" fontId="19" fillId="0" borderId="3" xfId="0" applyNumberFormat="1" applyFont="1" applyFill="1" applyBorder="1" applyAlignment="1">
      <alignment horizontal="center"/>
    </xf>
    <xf numFmtId="2" fontId="19" fillId="0" borderId="62" xfId="0" applyNumberFormat="1" applyFont="1" applyFill="1" applyBorder="1" applyAlignment="1">
      <alignment horizontal="center"/>
    </xf>
    <xf numFmtId="2" fontId="19" fillId="0" borderId="1" xfId="0" applyNumberFormat="1" applyFont="1" applyFill="1" applyBorder="1" applyAlignment="1">
      <alignment horizontal="center"/>
    </xf>
    <xf numFmtId="0" fontId="24" fillId="7" borderId="56" xfId="0" applyNumberFormat="1" applyFont="1" applyFill="1" applyBorder="1" applyAlignment="1">
      <alignment horizontal="center"/>
    </xf>
    <xf numFmtId="0" fontId="11" fillId="0" borderId="59" xfId="0" applyNumberFormat="1" applyFont="1" applyFill="1" applyBorder="1" applyAlignment="1">
      <alignment horizontal="center"/>
    </xf>
    <xf numFmtId="0" fontId="19" fillId="0" borderId="59" xfId="0" applyNumberFormat="1" applyFont="1" applyFill="1" applyBorder="1" applyAlignment="1">
      <alignment horizontal="left"/>
    </xf>
    <xf numFmtId="0" fontId="19" fillId="0" borderId="59" xfId="0" quotePrefix="1" applyNumberFormat="1" applyFont="1" applyFill="1" applyBorder="1" applyAlignment="1">
      <alignment horizontal="left"/>
    </xf>
    <xf numFmtId="2" fontId="19" fillId="0" borderId="71" xfId="0" applyNumberFormat="1" applyFont="1" applyFill="1" applyBorder="1" applyAlignment="1">
      <alignment horizontal="center"/>
    </xf>
    <xf numFmtId="2" fontId="25" fillId="9" borderId="72" xfId="0" applyNumberFormat="1" applyFont="1" applyFill="1" applyBorder="1" applyAlignment="1">
      <alignment horizontal="center"/>
    </xf>
    <xf numFmtId="2" fontId="19" fillId="0" borderId="72" xfId="0" applyNumberFormat="1" applyFont="1" applyFill="1" applyBorder="1" applyAlignment="1">
      <alignment horizontal="center"/>
    </xf>
    <xf numFmtId="2" fontId="11" fillId="0" borderId="59" xfId="0" quotePrefix="1" applyNumberFormat="1" applyFont="1" applyFill="1" applyBorder="1" applyAlignment="1">
      <alignment horizontal="center"/>
    </xf>
    <xf numFmtId="2" fontId="11" fillId="0" borderId="73" xfId="0" applyNumberFormat="1" applyFont="1" applyFill="1" applyBorder="1" applyAlignment="1">
      <alignment horizontal="center"/>
    </xf>
    <xf numFmtId="2" fontId="25" fillId="0" borderId="45" xfId="0" applyNumberFormat="1" applyFont="1" applyFill="1" applyBorder="1" applyAlignment="1">
      <alignment horizontal="center"/>
    </xf>
    <xf numFmtId="2" fontId="25" fillId="0" borderId="60" xfId="0" applyNumberFormat="1" applyFont="1" applyFill="1" applyBorder="1" applyAlignment="1">
      <alignment horizontal="center"/>
    </xf>
    <xf numFmtId="2" fontId="19" fillId="0" borderId="35" xfId="0" applyNumberFormat="1" applyFont="1" applyFill="1" applyBorder="1" applyAlignment="1">
      <alignment horizontal="center"/>
    </xf>
    <xf numFmtId="0" fontId="11" fillId="9" borderId="24" xfId="0" applyNumberFormat="1" applyFont="1" applyFill="1" applyBorder="1" applyAlignment="1">
      <alignment horizontal="center"/>
    </xf>
    <xf numFmtId="0" fontId="36" fillId="0" borderId="0" xfId="0" applyNumberFormat="1" applyFont="1" applyAlignment="1">
      <alignment horizontal="center"/>
    </xf>
    <xf numFmtId="170" fontId="19" fillId="8" borderId="1" xfId="0" applyNumberFormat="1" applyFont="1" applyFill="1" applyBorder="1" applyAlignment="1">
      <alignment horizontal="center"/>
    </xf>
    <xf numFmtId="170" fontId="19" fillId="8" borderId="0" xfId="0" applyNumberFormat="1" applyFont="1" applyFill="1" applyBorder="1" applyAlignment="1">
      <alignment horizontal="center"/>
    </xf>
    <xf numFmtId="170" fontId="19" fillId="9" borderId="0" xfId="0" applyNumberFormat="1" applyFont="1" applyFill="1" applyBorder="1" applyAlignment="1">
      <alignment horizontal="center"/>
    </xf>
    <xf numFmtId="170" fontId="19" fillId="9" borderId="1" xfId="0" applyNumberFormat="1" applyFont="1" applyFill="1" applyBorder="1" applyAlignment="1">
      <alignment horizontal="center"/>
    </xf>
    <xf numFmtId="2" fontId="17" fillId="0" borderId="42" xfId="3" applyNumberFormat="1" applyFont="1" applyFill="1" applyBorder="1" applyAlignment="1" applyProtection="1">
      <alignment horizontal="center"/>
    </xf>
    <xf numFmtId="2" fontId="17" fillId="0" borderId="64"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35" fillId="0" borderId="19" xfId="0" applyNumberFormat="1" applyFont="1" applyBorder="1" applyAlignment="1">
      <alignment horizontal="center"/>
    </xf>
    <xf numFmtId="0" fontId="7" fillId="0" borderId="0" xfId="0" applyFont="1" applyAlignment="1">
      <alignment horizontal="right"/>
    </xf>
    <xf numFmtId="0" fontId="7" fillId="0" borderId="0" xfId="0" applyFont="1" applyBorder="1"/>
    <xf numFmtId="0" fontId="7" fillId="0" borderId="0" xfId="0" applyFont="1" applyFill="1" applyBorder="1" applyAlignment="1">
      <alignment horizontal="center"/>
    </xf>
    <xf numFmtId="0" fontId="13" fillId="0" borderId="0" xfId="0" applyFont="1" applyBorder="1"/>
    <xf numFmtId="165" fontId="7" fillId="0" borderId="24" xfId="0" applyNumberFormat="1" applyFont="1" applyBorder="1" applyAlignment="1"/>
    <xf numFmtId="0" fontId="7" fillId="0" borderId="24" xfId="0" applyFont="1" applyBorder="1"/>
    <xf numFmtId="2" fontId="13" fillId="0" borderId="0" xfId="0" applyNumberFormat="1" applyFont="1" applyBorder="1" applyAlignment="1"/>
    <xf numFmtId="0" fontId="7" fillId="0" borderId="0" xfId="0" applyFont="1" applyFill="1"/>
    <xf numFmtId="2" fontId="13" fillId="0" borderId="12" xfId="0" applyNumberFormat="1" applyFont="1" applyBorder="1" applyAlignment="1"/>
    <xf numFmtId="2" fontId="28" fillId="0" borderId="12" xfId="0" applyNumberFormat="1" applyFont="1" applyBorder="1" applyAlignment="1"/>
    <xf numFmtId="2" fontId="7" fillId="0" borderId="12" xfId="0" applyNumberFormat="1" applyFont="1" applyBorder="1" applyAlignment="1"/>
    <xf numFmtId="2" fontId="40" fillId="0" borderId="12" xfId="0" applyNumberFormat="1" applyFont="1" applyBorder="1" applyAlignment="1"/>
    <xf numFmtId="0" fontId="13" fillId="0" borderId="0" xfId="0" applyFont="1" applyAlignment="1">
      <alignment horizontal="right"/>
    </xf>
    <xf numFmtId="2" fontId="28" fillId="0" borderId="0" xfId="0" applyNumberFormat="1" applyFont="1" applyAlignment="1">
      <alignment horizontal="right"/>
    </xf>
    <xf numFmtId="2" fontId="7" fillId="0" borderId="0" xfId="0" applyNumberFormat="1" applyFont="1" applyAlignment="1">
      <alignment horizontal="right"/>
    </xf>
    <xf numFmtId="0" fontId="7" fillId="0" borderId="0" xfId="0" applyFont="1" applyBorder="1" applyAlignment="1">
      <alignment horizontal="right"/>
    </xf>
    <xf numFmtId="1" fontId="30" fillId="0" borderId="0" xfId="3" applyNumberFormat="1" applyFont="1" applyFill="1" applyBorder="1" applyAlignment="1" applyProtection="1">
      <alignment horizontal="center" wrapText="1"/>
    </xf>
    <xf numFmtId="2" fontId="7" fillId="0" borderId="0" xfId="0" applyNumberFormat="1" applyFont="1" applyAlignment="1">
      <alignment horizontal="center"/>
    </xf>
    <xf numFmtId="0" fontId="7" fillId="0" borderId="12" xfId="0" applyFont="1" applyFill="1" applyBorder="1" applyAlignment="1">
      <alignment horizontal="center"/>
    </xf>
    <xf numFmtId="0" fontId="13" fillId="0" borderId="12" xfId="0" applyFont="1" applyBorder="1" applyAlignment="1">
      <alignment horizontal="center"/>
    </xf>
    <xf numFmtId="0" fontId="0" fillId="0" borderId="12" xfId="0" applyBorder="1" applyAlignment="1">
      <alignment horizontal="center"/>
    </xf>
    <xf numFmtId="0" fontId="13" fillId="0" borderId="25" xfId="0" applyFont="1" applyFill="1" applyBorder="1" applyAlignment="1">
      <alignment horizontal="center"/>
    </xf>
    <xf numFmtId="0" fontId="13" fillId="0" borderId="29" xfId="0" applyFont="1" applyFill="1" applyBorder="1" applyAlignment="1">
      <alignment horizontal="center"/>
    </xf>
    <xf numFmtId="0" fontId="13" fillId="0" borderId="25" xfId="0" applyFont="1" applyFill="1" applyBorder="1" applyAlignment="1">
      <alignment horizontal="right"/>
    </xf>
    <xf numFmtId="0" fontId="7" fillId="0" borderId="0" xfId="0" applyFont="1" applyFill="1" applyAlignment="1">
      <alignment horizontal="right"/>
    </xf>
    <xf numFmtId="0" fontId="7" fillId="0" borderId="24" xfId="0" applyFont="1" applyFill="1" applyBorder="1" applyAlignment="1" applyProtection="1">
      <alignment horizontal="center" wrapText="1"/>
      <protection locked="0"/>
    </xf>
    <xf numFmtId="2" fontId="7" fillId="0" borderId="24" xfId="0" applyNumberFormat="1" applyFont="1" applyFill="1" applyBorder="1" applyAlignment="1"/>
    <xf numFmtId="2" fontId="13" fillId="0" borderId="12" xfId="0" applyNumberFormat="1" applyFont="1" applyFill="1" applyBorder="1" applyAlignment="1"/>
    <xf numFmtId="0" fontId="13" fillId="0" borderId="25" xfId="0" applyFont="1" applyFill="1" applyBorder="1"/>
    <xf numFmtId="0" fontId="7" fillId="0" borderId="24" xfId="0" applyFont="1" applyFill="1" applyBorder="1"/>
    <xf numFmtId="0" fontId="13" fillId="0" borderId="0" xfId="0" applyFont="1" applyFill="1" applyBorder="1"/>
    <xf numFmtId="0" fontId="13" fillId="0" borderId="12" xfId="0" applyFont="1" applyFill="1" applyBorder="1"/>
    <xf numFmtId="0" fontId="42" fillId="0" borderId="0" xfId="2" applyNumberFormat="1" applyFill="1" applyBorder="1" applyAlignment="1">
      <alignment horizontal="center"/>
    </xf>
    <xf numFmtId="0" fontId="42" fillId="0" borderId="0" xfId="2" applyNumberFormat="1" applyFill="1" applyBorder="1"/>
    <xf numFmtId="171" fontId="42" fillId="11" borderId="0" xfId="2" applyNumberFormat="1" applyFill="1" applyBorder="1"/>
    <xf numFmtId="0" fontId="42" fillId="6" borderId="0" xfId="2" applyNumberFormat="1" applyFill="1" applyBorder="1"/>
    <xf numFmtId="0" fontId="42" fillId="11" borderId="0" xfId="2" applyNumberFormat="1" applyFill="1" applyBorder="1"/>
    <xf numFmtId="0" fontId="19" fillId="10" borderId="55" xfId="2" applyNumberFormat="1" applyFont="1" applyFill="1" applyBorder="1" applyAlignment="1">
      <alignment horizontal="center" textRotation="90" wrapText="1"/>
    </xf>
    <xf numFmtId="0" fontId="42" fillId="0" borderId="0" xfId="2" applyNumberFormat="1" applyFill="1" applyBorder="1" applyAlignment="1">
      <alignment textRotation="90"/>
    </xf>
    <xf numFmtId="0" fontId="42" fillId="11" borderId="0" xfId="2" applyNumberFormat="1" applyFill="1" applyBorder="1" applyAlignment="1">
      <alignment textRotation="90" wrapText="1"/>
    </xf>
    <xf numFmtId="171" fontId="11" fillId="11" borderId="33" xfId="3" applyNumberFormat="1" applyFont="1" applyFill="1" applyBorder="1" applyAlignment="1" applyProtection="1">
      <alignment horizontal="center"/>
    </xf>
    <xf numFmtId="171" fontId="42" fillId="0" borderId="0" xfId="2" applyNumberFormat="1" applyFill="1" applyBorder="1"/>
    <xf numFmtId="171" fontId="42" fillId="11" borderId="12" xfId="2" applyNumberFormat="1" applyFill="1" applyBorder="1" applyAlignment="1">
      <alignment horizontal="right"/>
    </xf>
    <xf numFmtId="0" fontId="42" fillId="0" borderId="0" xfId="2" applyNumberFormat="1" applyFill="1" applyBorder="1" applyAlignment="1">
      <alignment horizontal="right"/>
    </xf>
    <xf numFmtId="171" fontId="42" fillId="11" borderId="27" xfId="2" applyNumberFormat="1" applyFill="1" applyBorder="1" applyAlignment="1">
      <alignment horizontal="right"/>
    </xf>
    <xf numFmtId="0" fontId="7" fillId="0" borderId="0" xfId="0" applyFont="1" applyFill="1" applyBorder="1" applyAlignment="1">
      <alignment horizontal="right"/>
    </xf>
    <xf numFmtId="0" fontId="7" fillId="0" borderId="24" xfId="0" applyFont="1" applyFill="1" applyBorder="1" applyAlignment="1" applyProtection="1">
      <alignment horizontal="right" wrapText="1"/>
      <protection locked="0"/>
    </xf>
    <xf numFmtId="0" fontId="13" fillId="0" borderId="0" xfId="0" applyFont="1" applyFill="1" applyAlignment="1">
      <alignment horizontal="right"/>
    </xf>
    <xf numFmtId="2" fontId="13" fillId="0" borderId="24" xfId="0" applyNumberFormat="1" applyFont="1" applyFill="1" applyBorder="1" applyAlignment="1"/>
    <xf numFmtId="2" fontId="28" fillId="0" borderId="24" xfId="0" applyNumberFormat="1" applyFont="1" applyFill="1" applyBorder="1" applyAlignment="1"/>
    <xf numFmtId="0" fontId="13" fillId="0" borderId="0" xfId="0" applyFont="1" applyFill="1"/>
    <xf numFmtId="172" fontId="25" fillId="0" borderId="59" xfId="0" applyNumberFormat="1" applyFont="1" applyFill="1" applyBorder="1" applyAlignment="1">
      <alignment horizontal="center"/>
    </xf>
    <xf numFmtId="172" fontId="19" fillId="0" borderId="59" xfId="0" applyNumberFormat="1" applyFont="1" applyFill="1" applyBorder="1" applyAlignment="1">
      <alignment horizontal="center"/>
    </xf>
    <xf numFmtId="172" fontId="19" fillId="0" borderId="73" xfId="0" applyNumberFormat="1" applyFont="1" applyFill="1" applyBorder="1" applyAlignment="1">
      <alignment horizontal="center"/>
    </xf>
    <xf numFmtId="2" fontId="19" fillId="0" borderId="57" xfId="0" applyNumberFormat="1" applyFont="1" applyFill="1" applyBorder="1" applyAlignment="1">
      <alignment horizontal="center"/>
    </xf>
    <xf numFmtId="2" fontId="19" fillId="0" borderId="37" xfId="0" applyNumberFormat="1" applyFont="1" applyFill="1" applyBorder="1" applyAlignment="1">
      <alignment horizontal="center"/>
    </xf>
    <xf numFmtId="2" fontId="19" fillId="0" borderId="25" xfId="0" applyNumberFormat="1" applyFont="1" applyFill="1" applyBorder="1" applyAlignment="1">
      <alignment horizontal="center"/>
    </xf>
    <xf numFmtId="2" fontId="19" fillId="0" borderId="29" xfId="0" applyNumberFormat="1" applyFont="1" applyFill="1" applyBorder="1" applyAlignment="1">
      <alignment horizontal="center"/>
    </xf>
    <xf numFmtId="2" fontId="25" fillId="9" borderId="28" xfId="0" applyNumberFormat="1" applyFont="1" applyFill="1" applyBorder="1" applyAlignment="1">
      <alignment horizontal="center"/>
    </xf>
    <xf numFmtId="2" fontId="19" fillId="0" borderId="28" xfId="0" applyNumberFormat="1" applyFont="1" applyFill="1" applyBorder="1" applyAlignment="1">
      <alignment horizontal="center"/>
    </xf>
    <xf numFmtId="2" fontId="19" fillId="0" borderId="56" xfId="0" applyNumberFormat="1" applyFont="1" applyFill="1" applyBorder="1" applyAlignment="1">
      <alignment horizontal="center"/>
    </xf>
    <xf numFmtId="166" fontId="11" fillId="10" borderId="24" xfId="3" applyNumberFormat="1" applyFont="1" applyFill="1" applyBorder="1" applyAlignment="1" applyProtection="1">
      <alignment horizontal="center"/>
    </xf>
    <xf numFmtId="0" fontId="42" fillId="10" borderId="1" xfId="2" applyNumberFormat="1" applyFill="1" applyBorder="1" applyAlignment="1">
      <alignment horizontal="center" vertical="center" wrapText="1"/>
    </xf>
    <xf numFmtId="1" fontId="11" fillId="10" borderId="24" xfId="3" applyNumberFormat="1" applyFont="1" applyFill="1" applyBorder="1" applyAlignment="1" applyProtection="1">
      <alignment horizontal="center"/>
    </xf>
    <xf numFmtId="171" fontId="42" fillId="10" borderId="11" xfId="2" applyNumberFormat="1" applyFill="1" applyBorder="1" applyAlignment="1">
      <alignment horizontal="center"/>
    </xf>
    <xf numFmtId="0" fontId="42" fillId="10" borderId="15" xfId="2" applyNumberFormat="1" applyFill="1" applyBorder="1" applyAlignment="1">
      <alignment horizontal="center"/>
    </xf>
    <xf numFmtId="0" fontId="42" fillId="10" borderId="16" xfId="2" applyNumberFormat="1" applyFill="1" applyBorder="1" applyAlignment="1">
      <alignment horizontal="center"/>
    </xf>
    <xf numFmtId="171" fontId="42" fillId="10" borderId="11" xfId="2" applyNumberFormat="1" applyFill="1" applyBorder="1"/>
    <xf numFmtId="171" fontId="42" fillId="10" borderId="0" xfId="2" applyNumberFormat="1" applyFill="1" applyBorder="1"/>
    <xf numFmtId="0" fontId="42" fillId="10" borderId="0" xfId="2" applyNumberFormat="1" applyFill="1" applyBorder="1"/>
    <xf numFmtId="1" fontId="6" fillId="0" borderId="4" xfId="3" applyNumberFormat="1" applyFont="1" applyFill="1" applyBorder="1" applyProtection="1"/>
    <xf numFmtId="2" fontId="10" fillId="0" borderId="24" xfId="0" applyNumberFormat="1" applyFont="1" applyFill="1" applyBorder="1" applyAlignment="1"/>
    <xf numFmtId="0" fontId="21" fillId="0" borderId="0" xfId="0" applyNumberFormat="1" applyFont="1" applyFill="1" applyBorder="1" applyAlignment="1">
      <alignment horizontal="left"/>
    </xf>
    <xf numFmtId="0" fontId="0" fillId="0" borderId="0" xfId="0" applyBorder="1"/>
    <xf numFmtId="0" fontId="42" fillId="11" borderId="28" xfId="2" applyNumberFormat="1" applyFill="1" applyBorder="1"/>
    <xf numFmtId="0" fontId="42" fillId="6" borderId="45" xfId="2" applyNumberFormat="1" applyFill="1" applyBorder="1"/>
    <xf numFmtId="171" fontId="42" fillId="6" borderId="26" xfId="2" applyNumberFormat="1" applyFill="1" applyBorder="1" applyAlignment="1">
      <alignment horizontal="right"/>
    </xf>
    <xf numFmtId="0" fontId="42" fillId="6" borderId="28" xfId="2" applyNumberFormat="1" applyFill="1" applyBorder="1"/>
    <xf numFmtId="0" fontId="42" fillId="6" borderId="29" xfId="2" applyNumberFormat="1" applyFill="1" applyBorder="1"/>
    <xf numFmtId="173" fontId="42" fillId="6" borderId="0" xfId="2" applyNumberFormat="1" applyFill="1" applyBorder="1"/>
    <xf numFmtId="171" fontId="42" fillId="6" borderId="12" xfId="2" applyNumberFormat="1" applyFill="1" applyBorder="1" applyAlignment="1">
      <alignment horizontal="right"/>
    </xf>
    <xf numFmtId="0" fontId="42" fillId="6" borderId="33" xfId="2" applyNumberFormat="1" applyFill="1" applyBorder="1" applyAlignment="1">
      <alignment textRotation="90" wrapText="1"/>
    </xf>
    <xf numFmtId="0" fontId="42" fillId="6" borderId="22" xfId="2" applyNumberFormat="1" applyFill="1" applyBorder="1" applyAlignment="1">
      <alignment textRotation="90" wrapText="1"/>
    </xf>
    <xf numFmtId="0" fontId="42" fillId="12" borderId="33" xfId="2" applyNumberFormat="1" applyFill="1" applyBorder="1" applyAlignment="1">
      <alignment horizontal="center"/>
    </xf>
    <xf numFmtId="0" fontId="42" fillId="12" borderId="0" xfId="2" applyNumberFormat="1" applyFill="1" applyBorder="1" applyAlignment="1">
      <alignment horizontal="center"/>
    </xf>
    <xf numFmtId="0" fontId="42" fillId="12" borderId="22" xfId="2" applyNumberFormat="1" applyFill="1" applyBorder="1" applyAlignment="1">
      <alignment horizontal="center"/>
    </xf>
    <xf numFmtId="0" fontId="42" fillId="11" borderId="6" xfId="2" applyNumberFormat="1" applyFill="1" applyBorder="1" applyAlignment="1">
      <alignment textRotation="90" wrapText="1"/>
    </xf>
    <xf numFmtId="171" fontId="11" fillId="11" borderId="3" xfId="3" applyNumberFormat="1" applyFont="1" applyFill="1" applyBorder="1" applyAlignment="1" applyProtection="1">
      <alignment horizontal="center"/>
    </xf>
    <xf numFmtId="0" fontId="42" fillId="6" borderId="75" xfId="2" applyNumberFormat="1" applyFill="1" applyBorder="1"/>
    <xf numFmtId="0" fontId="42" fillId="6" borderId="72" xfId="2" applyNumberFormat="1" applyFill="1" applyBorder="1"/>
    <xf numFmtId="0" fontId="0" fillId="0" borderId="6" xfId="0" applyBorder="1"/>
    <xf numFmtId="0" fontId="0" fillId="0" borderId="3" xfId="0" applyBorder="1"/>
    <xf numFmtId="0" fontId="42" fillId="0" borderId="51" xfId="2" applyNumberFormat="1" applyFill="1" applyBorder="1"/>
    <xf numFmtId="0" fontId="42" fillId="0" borderId="1" xfId="2" applyNumberFormat="1" applyFill="1" applyBorder="1"/>
    <xf numFmtId="0" fontId="42" fillId="0" borderId="8" xfId="2" applyNumberFormat="1" applyFill="1" applyBorder="1"/>
    <xf numFmtId="0" fontId="42" fillId="0" borderId="33" xfId="2" applyNumberFormat="1" applyFill="1" applyBorder="1"/>
    <xf numFmtId="0" fontId="42" fillId="0" borderId="22" xfId="2" applyNumberFormat="1" applyFill="1" applyBorder="1"/>
    <xf numFmtId="0" fontId="42" fillId="0" borderId="75" xfId="2" applyNumberFormat="1" applyFill="1" applyBorder="1"/>
    <xf numFmtId="0" fontId="42" fillId="0" borderId="72" xfId="2" applyNumberFormat="1" applyFill="1" applyBorder="1"/>
    <xf numFmtId="171" fontId="42" fillId="0" borderId="42" xfId="2" applyNumberFormat="1" applyFont="1" applyFill="1" applyBorder="1" applyAlignment="1">
      <alignment vertical="center"/>
    </xf>
    <xf numFmtId="0" fontId="42" fillId="0" borderId="64" xfId="2" applyNumberFormat="1" applyFill="1" applyBorder="1" applyAlignment="1">
      <alignment horizontal="center"/>
    </xf>
    <xf numFmtId="0" fontId="42" fillId="0" borderId="64" xfId="2" applyNumberFormat="1" applyFill="1" applyBorder="1"/>
    <xf numFmtId="0" fontId="42" fillId="0" borderId="44" xfId="2" applyNumberFormat="1" applyFill="1" applyBorder="1"/>
    <xf numFmtId="0" fontId="0" fillId="0" borderId="1" xfId="0" applyBorder="1"/>
    <xf numFmtId="0" fontId="42" fillId="0" borderId="24" xfId="2" applyNumberFormat="1" applyFill="1" applyBorder="1"/>
    <xf numFmtId="0" fontId="42" fillId="0" borderId="59" xfId="2" applyNumberFormat="1" applyFill="1" applyBorder="1"/>
    <xf numFmtId="0" fontId="42" fillId="0" borderId="58" xfId="2" applyNumberFormat="1" applyFill="1" applyBorder="1"/>
    <xf numFmtId="0" fontId="42" fillId="0" borderId="71" xfId="2" applyNumberFormat="1" applyFill="1" applyBorder="1"/>
    <xf numFmtId="0" fontId="42" fillId="0" borderId="62" xfId="2" applyNumberFormat="1" applyFill="1" applyBorder="1"/>
    <xf numFmtId="0" fontId="42" fillId="0" borderId="63" xfId="2" applyNumberFormat="1" applyFill="1" applyBorder="1"/>
    <xf numFmtId="171" fontId="42" fillId="11" borderId="1" xfId="2" applyNumberFormat="1" applyFill="1" applyBorder="1"/>
    <xf numFmtId="0" fontId="42" fillId="0" borderId="17" xfId="2" applyNumberFormat="1" applyFill="1" applyBorder="1" applyAlignment="1">
      <alignment horizontal="center"/>
    </xf>
    <xf numFmtId="0" fontId="42" fillId="0" borderId="17" xfId="2" applyNumberFormat="1" applyFill="1" applyBorder="1"/>
    <xf numFmtId="0" fontId="42" fillId="12" borderId="18" xfId="2" applyNumberFormat="1" applyFill="1" applyBorder="1" applyAlignment="1">
      <alignment textRotation="90" wrapText="1"/>
    </xf>
    <xf numFmtId="0" fontId="42" fillId="12" borderId="13" xfId="2" applyNumberFormat="1" applyFill="1" applyBorder="1" applyAlignment="1">
      <alignment textRotation="90" wrapText="1"/>
    </xf>
    <xf numFmtId="0" fontId="42" fillId="12" borderId="50" xfId="2" applyNumberFormat="1" applyFill="1" applyBorder="1" applyAlignment="1">
      <alignment textRotation="90" wrapText="1"/>
    </xf>
    <xf numFmtId="0" fontId="42" fillId="12" borderId="20" xfId="2" applyNumberFormat="1" applyFill="1" applyBorder="1" applyAlignment="1">
      <alignment horizontal="center"/>
    </xf>
    <xf numFmtId="0" fontId="42" fillId="12" borderId="15" xfId="2" applyNumberFormat="1" applyFill="1" applyBorder="1" applyAlignment="1">
      <alignment horizontal="center"/>
    </xf>
    <xf numFmtId="0" fontId="42" fillId="12" borderId="16" xfId="2" applyNumberFormat="1" applyFill="1" applyBorder="1" applyAlignment="1">
      <alignment horizontal="center"/>
    </xf>
    <xf numFmtId="0" fontId="19" fillId="0" borderId="0" xfId="2" applyNumberFormat="1" applyFont="1" applyFill="1" applyBorder="1" applyAlignment="1">
      <alignment horizontal="center" textRotation="90" wrapText="1"/>
    </xf>
    <xf numFmtId="2" fontId="15" fillId="0" borderId="42" xfId="3" applyNumberFormat="1" applyFont="1" applyFill="1" applyBorder="1" applyAlignment="1" applyProtection="1">
      <alignment horizontal="center"/>
    </xf>
    <xf numFmtId="0" fontId="19" fillId="0" borderId="71" xfId="0" quotePrefix="1" applyNumberFormat="1" applyFont="1" applyFill="1" applyBorder="1" applyAlignment="1">
      <alignment horizontal="left"/>
    </xf>
    <xf numFmtId="2" fontId="19" fillId="0" borderId="8" xfId="0" applyNumberFormat="1" applyFont="1" applyFill="1" applyBorder="1" applyAlignment="1">
      <alignment horizontal="center"/>
    </xf>
    <xf numFmtId="0" fontId="42" fillId="11" borderId="36" xfId="2" applyNumberFormat="1" applyFill="1" applyBorder="1"/>
    <xf numFmtId="2" fontId="11" fillId="0" borderId="33" xfId="0" applyNumberFormat="1" applyFont="1" applyFill="1" applyBorder="1" applyAlignment="1">
      <alignment horizontal="center"/>
    </xf>
    <xf numFmtId="2" fontId="11" fillId="0" borderId="76" xfId="0" applyNumberFormat="1" applyFont="1" applyFill="1" applyBorder="1" applyAlignment="1">
      <alignment horizontal="center"/>
    </xf>
    <xf numFmtId="0" fontId="11" fillId="0" borderId="33" xfId="0" applyNumberFormat="1" applyFont="1" applyFill="1" applyBorder="1" applyAlignment="1">
      <alignment horizontal="center"/>
    </xf>
    <xf numFmtId="0" fontId="24" fillId="7" borderId="10" xfId="0" applyNumberFormat="1" applyFont="1" applyFill="1" applyBorder="1" applyAlignment="1">
      <alignment horizontal="center"/>
    </xf>
    <xf numFmtId="0" fontId="24" fillId="7" borderId="77" xfId="0" applyNumberFormat="1" applyFont="1" applyFill="1" applyBorder="1" applyAlignment="1">
      <alignment horizontal="center"/>
    </xf>
    <xf numFmtId="2" fontId="11" fillId="0" borderId="74" xfId="0" quotePrefix="1" applyNumberFormat="1" applyFont="1" applyFill="1" applyBorder="1" applyAlignment="1">
      <alignment horizontal="center"/>
    </xf>
    <xf numFmtId="0" fontId="11" fillId="0" borderId="74" xfId="0" applyNumberFormat="1" applyFont="1" applyFill="1" applyBorder="1" applyAlignment="1">
      <alignment horizontal="center"/>
    </xf>
    <xf numFmtId="2" fontId="19" fillId="0" borderId="77" xfId="0" applyNumberFormat="1" applyFont="1" applyFill="1" applyBorder="1" applyAlignment="1">
      <alignment horizontal="center"/>
    </xf>
    <xf numFmtId="2" fontId="25" fillId="0" borderId="78" xfId="0" applyNumberFormat="1" applyFont="1" applyFill="1" applyBorder="1" applyAlignment="1">
      <alignment horizontal="center"/>
    </xf>
    <xf numFmtId="2" fontId="19" fillId="0" borderId="11" xfId="0" applyNumberFormat="1" applyFont="1" applyFill="1" applyBorder="1" applyAlignment="1">
      <alignment horizontal="center"/>
    </xf>
    <xf numFmtId="2" fontId="11" fillId="9" borderId="65" xfId="0" applyNumberFormat="1" applyFont="1" applyFill="1" applyBorder="1" applyAlignment="1">
      <alignment horizontal="center"/>
    </xf>
    <xf numFmtId="2" fontId="11" fillId="9" borderId="69" xfId="0" applyNumberFormat="1" applyFont="1" applyFill="1" applyBorder="1" applyAlignment="1">
      <alignment horizontal="center"/>
    </xf>
    <xf numFmtId="0" fontId="24" fillId="7" borderId="27" xfId="0" applyNumberFormat="1" applyFont="1" applyFill="1" applyBorder="1" applyAlignment="1">
      <alignment horizontal="center"/>
    </xf>
    <xf numFmtId="2" fontId="11" fillId="0" borderId="22" xfId="0" applyNumberFormat="1" applyFont="1" applyFill="1" applyBorder="1" applyAlignment="1">
      <alignment horizontal="center"/>
    </xf>
    <xf numFmtId="2" fontId="19" fillId="0" borderId="27" xfId="0" applyNumberFormat="1" applyFont="1" applyFill="1" applyBorder="1" applyAlignment="1">
      <alignment horizontal="center"/>
    </xf>
    <xf numFmtId="2" fontId="19" fillId="0" borderId="75" xfId="0" applyNumberFormat="1" applyFont="1" applyFill="1" applyBorder="1" applyAlignment="1">
      <alignment horizontal="center"/>
    </xf>
    <xf numFmtId="2" fontId="11" fillId="0" borderId="74" xfId="0" applyNumberFormat="1" applyFont="1" applyFill="1" applyBorder="1" applyAlignment="1">
      <alignment horizontal="center"/>
    </xf>
    <xf numFmtId="2" fontId="11" fillId="0" borderId="79" xfId="0" applyNumberFormat="1" applyFont="1" applyFill="1" applyBorder="1" applyAlignment="1">
      <alignment horizontal="center"/>
    </xf>
    <xf numFmtId="2" fontId="6" fillId="13" borderId="31" xfId="3" applyNumberFormat="1" applyFont="1" applyFill="1" applyBorder="1" applyProtection="1"/>
    <xf numFmtId="2" fontId="32" fillId="13" borderId="38" xfId="3" quotePrefix="1" applyNumberFormat="1" applyFont="1" applyFill="1" applyBorder="1" applyAlignment="1" applyProtection="1">
      <alignment horizontal="right"/>
    </xf>
    <xf numFmtId="2" fontId="35" fillId="13" borderId="31" xfId="0" applyNumberFormat="1" applyFont="1" applyFill="1" applyBorder="1" applyAlignment="1">
      <alignment horizontal="center"/>
    </xf>
    <xf numFmtId="2" fontId="35" fillId="13" borderId="13" xfId="0" applyNumberFormat="1" applyFont="1" applyFill="1" applyBorder="1" applyAlignment="1">
      <alignment horizontal="center"/>
    </xf>
    <xf numFmtId="2" fontId="35" fillId="13" borderId="48" xfId="0" applyNumberFormat="1" applyFont="1" applyFill="1" applyBorder="1" applyAlignment="1">
      <alignment horizontal="center"/>
    </xf>
    <xf numFmtId="2" fontId="35" fillId="13" borderId="50" xfId="0" applyNumberFormat="1" applyFont="1" applyFill="1" applyBorder="1" applyAlignment="1">
      <alignment horizontal="center"/>
    </xf>
    <xf numFmtId="2" fontId="6" fillId="13" borderId="4" xfId="3" applyNumberFormat="1" applyFont="1" applyFill="1" applyBorder="1" applyProtection="1"/>
    <xf numFmtId="2" fontId="32" fillId="13" borderId="34" xfId="3" quotePrefix="1" applyNumberFormat="1" applyFont="1" applyFill="1" applyBorder="1" applyAlignment="1" applyProtection="1">
      <alignment horizontal="right"/>
    </xf>
    <xf numFmtId="2" fontId="35" fillId="13" borderId="4" xfId="0" applyNumberFormat="1" applyFont="1" applyFill="1" applyBorder="1" applyAlignment="1">
      <alignment horizontal="center"/>
    </xf>
    <xf numFmtId="2" fontId="35" fillId="13" borderId="12" xfId="0" applyNumberFormat="1" applyFont="1" applyFill="1" applyBorder="1" applyAlignment="1">
      <alignment horizontal="center"/>
    </xf>
    <xf numFmtId="2" fontId="35" fillId="13" borderId="47" xfId="0" applyNumberFormat="1" applyFont="1" applyFill="1" applyBorder="1" applyAlignment="1">
      <alignment horizontal="center"/>
    </xf>
    <xf numFmtId="2" fontId="11" fillId="13" borderId="14" xfId="0" applyNumberFormat="1" applyFont="1" applyFill="1" applyBorder="1" applyAlignment="1">
      <alignment horizontal="center"/>
    </xf>
    <xf numFmtId="2" fontId="35" fillId="13" borderId="14" xfId="0" applyNumberFormat="1" applyFont="1" applyFill="1" applyBorder="1" applyAlignment="1">
      <alignment horizontal="center"/>
    </xf>
    <xf numFmtId="2" fontId="6" fillId="13" borderId="34" xfId="3" quotePrefix="1" applyNumberFormat="1" applyFont="1" applyFill="1" applyBorder="1" applyAlignment="1" applyProtection="1">
      <alignment horizontal="right"/>
    </xf>
    <xf numFmtId="2" fontId="11" fillId="13" borderId="12" xfId="0" applyNumberFormat="1" applyFont="1" applyFill="1" applyBorder="1" applyAlignment="1">
      <alignment horizontal="center"/>
    </xf>
    <xf numFmtId="2" fontId="32" fillId="13" borderId="36" xfId="3" quotePrefix="1" applyNumberFormat="1" applyFont="1" applyFill="1" applyBorder="1" applyAlignment="1" applyProtection="1">
      <alignment horizontal="right"/>
    </xf>
    <xf numFmtId="2" fontId="6" fillId="13" borderId="4" xfId="3" applyNumberFormat="1" applyFont="1" applyFill="1" applyBorder="1" applyAlignment="1" applyProtection="1"/>
    <xf numFmtId="164" fontId="33" fillId="14" borderId="0" xfId="3" applyNumberFormat="1" applyFont="1" applyFill="1" applyAlignment="1" applyProtection="1">
      <alignment horizontal="left"/>
      <protection locked="0"/>
    </xf>
    <xf numFmtId="164" fontId="18" fillId="14" borderId="0" xfId="3" applyNumberFormat="1" applyFont="1" applyFill="1" applyAlignment="1" applyProtection="1">
      <alignment horizontal="left"/>
      <protection locked="0"/>
    </xf>
    <xf numFmtId="2" fontId="6" fillId="0" borderId="37" xfId="3" applyNumberFormat="1" applyFont="1" applyFill="1" applyBorder="1" applyAlignment="1" applyProtection="1"/>
    <xf numFmtId="4" fontId="0" fillId="0" borderId="0" xfId="0" applyNumberFormat="1"/>
    <xf numFmtId="4" fontId="11" fillId="0" borderId="0" xfId="0" applyNumberFormat="1" applyFont="1" applyFill="1"/>
    <xf numFmtId="0" fontId="13" fillId="0" borderId="24" xfId="0" applyFont="1" applyFill="1" applyBorder="1"/>
    <xf numFmtId="0" fontId="7" fillId="0" borderId="0" xfId="0" applyFont="1" applyFill="1" applyBorder="1"/>
    <xf numFmtId="0" fontId="7" fillId="0" borderId="2" xfId="0" applyFont="1" applyFill="1" applyBorder="1" applyAlignment="1">
      <alignment horizontal="center"/>
    </xf>
    <xf numFmtId="0" fontId="7" fillId="0" borderId="17" xfId="0" applyFont="1" applyFill="1" applyBorder="1" applyAlignment="1"/>
    <xf numFmtId="0" fontId="7" fillId="0" borderId="0" xfId="0" applyFont="1" applyFill="1" applyBorder="1" applyAlignment="1"/>
    <xf numFmtId="0" fontId="7" fillId="0" borderId="6" xfId="0" applyFont="1" applyFill="1" applyBorder="1" applyAlignment="1"/>
    <xf numFmtId="0" fontId="7" fillId="0" borderId="0" xfId="0" applyFont="1" applyFill="1" applyAlignment="1"/>
    <xf numFmtId="0" fontId="7" fillId="0" borderId="0" xfId="0" applyFont="1" applyFill="1" applyAlignment="1">
      <alignment horizontal="center"/>
    </xf>
    <xf numFmtId="0" fontId="7" fillId="0" borderId="29" xfId="0" applyFont="1" applyFill="1" applyBorder="1"/>
    <xf numFmtId="0" fontId="7" fillId="0" borderId="56" xfId="0" applyFont="1" applyFill="1" applyBorder="1" applyAlignment="1">
      <alignment horizontal="right"/>
    </xf>
    <xf numFmtId="2" fontId="10" fillId="0" borderId="25" xfId="0" applyNumberFormat="1" applyFont="1" applyFill="1" applyBorder="1" applyAlignment="1">
      <alignment horizontal="right"/>
    </xf>
    <xf numFmtId="2" fontId="13" fillId="0" borderId="25" xfId="0" applyNumberFormat="1" applyFont="1" applyFill="1" applyBorder="1" applyAlignment="1">
      <alignment horizontal="right"/>
    </xf>
    <xf numFmtId="0" fontId="13" fillId="0" borderId="29" xfId="0" applyFont="1" applyFill="1" applyBorder="1"/>
    <xf numFmtId="0" fontId="7" fillId="0" borderId="24" xfId="0" applyFont="1" applyFill="1" applyBorder="1" applyAlignment="1">
      <alignment wrapText="1"/>
    </xf>
    <xf numFmtId="0" fontId="9" fillId="0" borderId="24" xfId="0" applyFont="1" applyFill="1" applyBorder="1" applyAlignment="1" applyProtection="1">
      <alignment horizontal="center" wrapText="1"/>
      <protection locked="0"/>
    </xf>
    <xf numFmtId="0" fontId="9" fillId="0" borderId="0" xfId="0" applyFont="1" applyFill="1" applyAlignment="1">
      <alignment wrapText="1"/>
    </xf>
    <xf numFmtId="0" fontId="13" fillId="0" borderId="24" xfId="0" applyFont="1" applyFill="1" applyBorder="1" applyAlignment="1">
      <alignment wrapText="1"/>
    </xf>
    <xf numFmtId="0" fontId="13" fillId="0" borderId="24" xfId="0" applyFont="1" applyFill="1" applyBorder="1" applyAlignment="1" applyProtection="1">
      <alignment horizontal="center" wrapText="1"/>
      <protection locked="0"/>
    </xf>
    <xf numFmtId="0" fontId="7" fillId="0" borderId="24" xfId="0" applyFont="1" applyFill="1" applyBorder="1" applyAlignment="1" applyProtection="1">
      <alignment horizontal="center" wrapText="1"/>
    </xf>
    <xf numFmtId="0" fontId="9" fillId="0" borderId="24" xfId="0" applyFont="1" applyFill="1" applyBorder="1" applyAlignment="1" applyProtection="1">
      <alignment horizontal="center" wrapText="1"/>
    </xf>
    <xf numFmtId="0" fontId="9" fillId="0" borderId="0" xfId="0" applyFont="1" applyFill="1" applyBorder="1" applyAlignment="1" applyProtection="1">
      <alignment horizontal="center" wrapText="1"/>
    </xf>
    <xf numFmtId="0" fontId="9" fillId="0" borderId="0" xfId="0" applyFont="1" applyFill="1" applyBorder="1" applyAlignment="1">
      <alignment wrapText="1"/>
    </xf>
    <xf numFmtId="1" fontId="7" fillId="0" borderId="0" xfId="0" applyNumberFormat="1" applyFont="1" applyFill="1" applyAlignment="1">
      <alignment horizontal="center"/>
    </xf>
    <xf numFmtId="2" fontId="7" fillId="0" borderId="0" xfId="0" applyNumberFormat="1" applyFont="1" applyFill="1" applyAlignment="1">
      <alignment horizontal="center"/>
    </xf>
    <xf numFmtId="0" fontId="7" fillId="0" borderId="0" xfId="0" applyFont="1" applyFill="1" applyAlignment="1">
      <alignment horizontal="left"/>
    </xf>
    <xf numFmtId="0" fontId="7" fillId="0" borderId="21" xfId="0" applyFont="1" applyFill="1" applyBorder="1" applyAlignment="1">
      <alignment horizontal="center"/>
    </xf>
    <xf numFmtId="1" fontId="7" fillId="0" borderId="21" xfId="0" applyNumberFormat="1" applyFont="1" applyFill="1" applyBorder="1" applyAlignment="1">
      <alignment horizontal="center"/>
    </xf>
    <xf numFmtId="0" fontId="7" fillId="0" borderId="24" xfId="0" applyFont="1" applyFill="1" applyBorder="1" applyAlignment="1">
      <alignment horizontal="center"/>
    </xf>
    <xf numFmtId="1" fontId="7" fillId="0" borderId="24" xfId="0" applyNumberFormat="1" applyFont="1" applyFill="1" applyBorder="1" applyAlignment="1">
      <alignment horizontal="center"/>
    </xf>
    <xf numFmtId="0" fontId="7" fillId="0" borderId="0" xfId="0" applyFont="1" applyFill="1" applyAlignment="1">
      <alignment horizontal="center" wrapText="1"/>
    </xf>
    <xf numFmtId="1" fontId="7" fillId="0" borderId="25" xfId="0" applyNumberFormat="1" applyFont="1" applyFill="1" applyBorder="1" applyAlignment="1">
      <alignment horizontal="center" wrapText="1"/>
    </xf>
    <xf numFmtId="0" fontId="7" fillId="0" borderId="25" xfId="0" applyNumberFormat="1" applyFont="1" applyFill="1" applyBorder="1" applyAlignment="1">
      <alignment horizontal="center" wrapText="1"/>
    </xf>
    <xf numFmtId="0" fontId="13" fillId="0" borderId="0" xfId="0" applyFont="1" applyFill="1" applyBorder="1" applyAlignment="1">
      <alignment horizontal="center"/>
    </xf>
    <xf numFmtId="14" fontId="28" fillId="0" borderId="25" xfId="0" applyNumberFormat="1" applyFont="1" applyFill="1" applyBorder="1" applyAlignment="1">
      <alignment horizontal="center"/>
    </xf>
    <xf numFmtId="165" fontId="7" fillId="0" borderId="12" xfId="0" applyNumberFormat="1" applyFont="1" applyFill="1" applyBorder="1" applyAlignment="1">
      <alignment horizontal="center"/>
    </xf>
    <xf numFmtId="0" fontId="13" fillId="0" borderId="0" xfId="0" applyFont="1" applyFill="1" applyAlignment="1">
      <alignment horizontal="center"/>
    </xf>
    <xf numFmtId="2" fontId="7" fillId="0" borderId="0" xfId="0" quotePrefix="1" applyNumberFormat="1" applyFont="1" applyFill="1" applyAlignment="1">
      <alignment horizontal="center"/>
    </xf>
    <xf numFmtId="2" fontId="13" fillId="0" borderId="0" xfId="0" applyNumberFormat="1" applyFont="1" applyFill="1" applyAlignment="1">
      <alignment horizontal="center"/>
    </xf>
    <xf numFmtId="165" fontId="13" fillId="0" borderId="12" xfId="0" applyNumberFormat="1" applyFont="1" applyFill="1" applyBorder="1" applyAlignment="1">
      <alignment horizontal="center"/>
    </xf>
    <xf numFmtId="2" fontId="13" fillId="0" borderId="0" xfId="0" quotePrefix="1" applyNumberFormat="1" applyFont="1" applyFill="1" applyAlignment="1">
      <alignment horizontal="center"/>
    </xf>
    <xf numFmtId="2" fontId="13" fillId="0" borderId="0" xfId="0" applyNumberFormat="1" applyFont="1" applyFill="1" applyBorder="1" applyAlignment="1">
      <alignment horizontal="center"/>
    </xf>
    <xf numFmtId="173" fontId="13" fillId="0" borderId="0" xfId="0" applyNumberFormat="1" applyFont="1" applyFill="1" applyAlignment="1">
      <alignment horizontal="center"/>
    </xf>
    <xf numFmtId="0" fontId="0" fillId="0" borderId="0" xfId="0" applyFill="1"/>
    <xf numFmtId="1" fontId="13" fillId="0" borderId="0" xfId="0" applyNumberFormat="1" applyFont="1" applyFill="1" applyAlignment="1">
      <alignment horizontal="center"/>
    </xf>
    <xf numFmtId="2" fontId="7" fillId="0" borderId="0" xfId="0" applyNumberFormat="1" applyFont="1" applyBorder="1" applyAlignment="1"/>
    <xf numFmtId="0" fontId="7" fillId="15" borderId="24" xfId="0" applyFont="1" applyFill="1" applyBorder="1" applyAlignment="1" applyProtection="1">
      <alignment horizontal="center" wrapText="1"/>
      <protection locked="0"/>
    </xf>
    <xf numFmtId="2" fontId="7" fillId="15" borderId="24" xfId="0" applyNumberFormat="1" applyFont="1" applyFill="1" applyBorder="1" applyAlignment="1"/>
    <xf numFmtId="0" fontId="45" fillId="16" borderId="0" xfId="2" applyNumberFormat="1" applyFont="1" applyFill="1" applyBorder="1" applyAlignment="1">
      <alignment horizontal="center"/>
    </xf>
    <xf numFmtId="0" fontId="46" fillId="16" borderId="0" xfId="2" applyNumberFormat="1" applyFont="1" applyFill="1" applyBorder="1" applyAlignment="1">
      <alignment horizontal="center" textRotation="90" wrapText="1"/>
    </xf>
    <xf numFmtId="0" fontId="45" fillId="16" borderId="0" xfId="2" applyNumberFormat="1" applyFont="1" applyFill="1" applyBorder="1"/>
    <xf numFmtId="0" fontId="42" fillId="16" borderId="0" xfId="2" applyNumberFormat="1" applyFill="1" applyBorder="1"/>
    <xf numFmtId="0" fontId="0" fillId="0" borderId="29" xfId="0" applyBorder="1"/>
    <xf numFmtId="0" fontId="11" fillId="0" borderId="29" xfId="0" applyNumberFormat="1" applyFont="1" applyFill="1" applyBorder="1"/>
    <xf numFmtId="0" fontId="7" fillId="15" borderId="0" xfId="0" applyFont="1" applyFill="1" applyAlignment="1">
      <alignment horizontal="right"/>
    </xf>
    <xf numFmtId="2" fontId="13" fillId="15" borderId="12" xfId="0" applyNumberFormat="1" applyFont="1" applyFill="1" applyBorder="1" applyAlignment="1"/>
    <xf numFmtId="2" fontId="13" fillId="15" borderId="24" xfId="0" applyNumberFormat="1" applyFont="1" applyFill="1" applyBorder="1" applyAlignment="1"/>
    <xf numFmtId="0" fontId="3" fillId="0" borderId="24" xfId="0" applyFont="1" applyFill="1" applyBorder="1" applyAlignment="1" applyProtection="1">
      <alignment horizontal="center" wrapText="1"/>
      <protection locked="0"/>
    </xf>
    <xf numFmtId="0" fontId="3" fillId="0" borderId="0" xfId="0" applyFont="1" applyFill="1" applyBorder="1" applyAlignment="1">
      <alignment horizontal="center"/>
    </xf>
    <xf numFmtId="2" fontId="11" fillId="0" borderId="16" xfId="0" applyNumberFormat="1" applyFont="1" applyFill="1" applyBorder="1" applyAlignment="1">
      <alignment horizontal="center"/>
    </xf>
    <xf numFmtId="2" fontId="11" fillId="0" borderId="31" xfId="0" applyNumberFormat="1" applyFont="1" applyFill="1" applyBorder="1" applyAlignment="1">
      <alignment horizontal="center"/>
    </xf>
    <xf numFmtId="2" fontId="11" fillId="0" borderId="13" xfId="0" applyNumberFormat="1" applyFont="1" applyFill="1" applyBorder="1" applyAlignment="1">
      <alignment horizontal="center"/>
    </xf>
    <xf numFmtId="2" fontId="11" fillId="0" borderId="48" xfId="0" applyNumberFormat="1" applyFont="1" applyFill="1" applyBorder="1" applyAlignment="1">
      <alignment horizontal="center"/>
    </xf>
    <xf numFmtId="2" fontId="11" fillId="0" borderId="50" xfId="0" applyNumberFormat="1" applyFont="1" applyFill="1" applyBorder="1" applyAlignment="1">
      <alignment horizontal="center"/>
    </xf>
    <xf numFmtId="2" fontId="11" fillId="0" borderId="19" xfId="0" applyNumberFormat="1" applyFont="1" applyFill="1" applyBorder="1" applyAlignment="1">
      <alignment horizontal="center"/>
    </xf>
    <xf numFmtId="2" fontId="11" fillId="0" borderId="32" xfId="0" applyNumberFormat="1" applyFont="1" applyFill="1" applyBorder="1" applyAlignment="1">
      <alignment horizontal="center"/>
    </xf>
    <xf numFmtId="2" fontId="11" fillId="0" borderId="15" xfId="0" applyNumberFormat="1" applyFont="1" applyFill="1" applyBorder="1" applyAlignment="1">
      <alignment horizontal="center"/>
    </xf>
    <xf numFmtId="2" fontId="11" fillId="0" borderId="49" xfId="0" applyNumberFormat="1" applyFont="1" applyFill="1" applyBorder="1" applyAlignment="1">
      <alignment horizontal="center"/>
    </xf>
    <xf numFmtId="0" fontId="3" fillId="0" borderId="0" xfId="0" applyFont="1" applyAlignment="1">
      <alignment horizontal="center"/>
    </xf>
    <xf numFmtId="0" fontId="3" fillId="10" borderId="21" xfId="0" applyFont="1" applyFill="1" applyBorder="1" applyAlignment="1">
      <alignment horizontal="center"/>
    </xf>
    <xf numFmtId="0" fontId="3" fillId="10" borderId="24" xfId="0" applyFont="1" applyFill="1" applyBorder="1" applyAlignment="1">
      <alignment horizontal="center"/>
    </xf>
    <xf numFmtId="0" fontId="3" fillId="10" borderId="25" xfId="0" applyNumberFormat="1" applyFont="1" applyFill="1" applyBorder="1" applyAlignment="1">
      <alignment horizontal="center" textRotation="90" wrapText="1"/>
    </xf>
    <xf numFmtId="2" fontId="3" fillId="0" borderId="0" xfId="0" applyNumberFormat="1" applyFont="1" applyAlignment="1">
      <alignment horizontal="center"/>
    </xf>
    <xf numFmtId="2" fontId="3" fillId="0" borderId="22" xfId="3" applyNumberFormat="1" applyFont="1" applyFill="1" applyBorder="1" applyAlignment="1" applyProtection="1">
      <alignment horizontal="center"/>
    </xf>
    <xf numFmtId="2" fontId="3" fillId="0" borderId="0" xfId="3" applyNumberFormat="1" applyFont="1" applyFill="1" applyBorder="1" applyAlignment="1" applyProtection="1">
      <alignment horizontal="center"/>
    </xf>
    <xf numFmtId="2" fontId="9" fillId="0" borderId="0" xfId="0" applyNumberFormat="1" applyFont="1"/>
    <xf numFmtId="166" fontId="11" fillId="10" borderId="0" xfId="3" applyNumberFormat="1" applyFont="1" applyFill="1" applyBorder="1" applyAlignment="1" applyProtection="1">
      <alignment horizontal="center"/>
    </xf>
    <xf numFmtId="1" fontId="11" fillId="10" borderId="0" xfId="3" applyNumberFormat="1" applyFont="1" applyFill="1" applyBorder="1" applyAlignment="1" applyProtection="1">
      <alignment horizontal="center"/>
    </xf>
    <xf numFmtId="171" fontId="42" fillId="18" borderId="12" xfId="2" applyNumberFormat="1" applyFill="1" applyBorder="1" applyAlignment="1">
      <alignment horizontal="right"/>
    </xf>
    <xf numFmtId="171" fontId="42" fillId="19" borderId="12" xfId="2" applyNumberFormat="1" applyFill="1" applyBorder="1" applyAlignment="1">
      <alignment horizontal="right"/>
    </xf>
    <xf numFmtId="0" fontId="42" fillId="19" borderId="46" xfId="2" applyNumberFormat="1" applyFill="1" applyBorder="1"/>
    <xf numFmtId="0" fontId="42" fillId="19" borderId="36" xfId="2" applyNumberFormat="1" applyFill="1" applyBorder="1"/>
    <xf numFmtId="171" fontId="42" fillId="19" borderId="47" xfId="2" applyNumberFormat="1" applyFill="1" applyBorder="1" applyAlignment="1">
      <alignment horizontal="right"/>
    </xf>
    <xf numFmtId="0" fontId="42" fillId="19" borderId="0" xfId="2" applyNumberFormat="1" applyFill="1" applyBorder="1" applyAlignment="1">
      <alignment textRotation="90" wrapText="1"/>
    </xf>
    <xf numFmtId="0" fontId="42" fillId="19" borderId="22" xfId="2" applyNumberFormat="1" applyFill="1" applyBorder="1" applyAlignment="1">
      <alignment textRotation="90" wrapText="1"/>
    </xf>
    <xf numFmtId="0" fontId="42" fillId="19" borderId="1" xfId="2" applyNumberFormat="1" applyFill="1" applyBorder="1"/>
    <xf numFmtId="0" fontId="42" fillId="19" borderId="75" xfId="2" applyNumberFormat="1" applyFill="1" applyBorder="1"/>
    <xf numFmtId="0" fontId="42" fillId="18" borderId="33" xfId="2" applyNumberFormat="1" applyFill="1" applyBorder="1" applyAlignment="1">
      <alignment textRotation="90" wrapText="1"/>
    </xf>
    <xf numFmtId="0" fontId="42" fillId="18" borderId="22" xfId="2" applyNumberFormat="1" applyFill="1" applyBorder="1" applyAlignment="1">
      <alignment textRotation="90" wrapText="1"/>
    </xf>
    <xf numFmtId="0" fontId="42" fillId="18" borderId="72" xfId="2" applyNumberFormat="1" applyFill="1" applyBorder="1"/>
    <xf numFmtId="0" fontId="42" fillId="18" borderId="75" xfId="2" applyNumberFormat="1" applyFill="1" applyBorder="1"/>
    <xf numFmtId="0" fontId="42" fillId="18" borderId="46" xfId="2" applyNumberFormat="1" applyFill="1" applyBorder="1"/>
    <xf numFmtId="0" fontId="42" fillId="18" borderId="36" xfId="2" applyNumberFormat="1" applyFill="1" applyBorder="1"/>
    <xf numFmtId="0" fontId="42" fillId="18" borderId="5" xfId="2" applyNumberFormat="1" applyFill="1" applyBorder="1"/>
    <xf numFmtId="0" fontId="42" fillId="18" borderId="45" xfId="2" applyNumberFormat="1" applyFill="1" applyBorder="1"/>
    <xf numFmtId="171" fontId="42" fillId="18" borderId="26" xfId="2" applyNumberFormat="1" applyFill="1" applyBorder="1" applyAlignment="1">
      <alignment horizontal="right"/>
    </xf>
    <xf numFmtId="0" fontId="42" fillId="20" borderId="46" xfId="2" applyNumberFormat="1" applyFill="1" applyBorder="1"/>
    <xf numFmtId="0" fontId="42" fillId="20" borderId="36" xfId="2" applyNumberFormat="1" applyFill="1" applyBorder="1"/>
    <xf numFmtId="171" fontId="42" fillId="20" borderId="47" xfId="2" applyNumberFormat="1" applyFill="1" applyBorder="1" applyAlignment="1">
      <alignment horizontal="right"/>
    </xf>
    <xf numFmtId="171" fontId="42" fillId="20" borderId="12" xfId="2" applyNumberFormat="1" applyFill="1" applyBorder="1" applyAlignment="1">
      <alignment horizontal="right"/>
    </xf>
    <xf numFmtId="0" fontId="42" fillId="20" borderId="33" xfId="2" applyNumberFormat="1" applyFill="1" applyBorder="1" applyAlignment="1">
      <alignment textRotation="90" wrapText="1"/>
    </xf>
    <xf numFmtId="0" fontId="42" fillId="20" borderId="51" xfId="2" applyNumberFormat="1" applyFill="1" applyBorder="1" applyAlignment="1">
      <alignment textRotation="90" wrapText="1"/>
    </xf>
    <xf numFmtId="0" fontId="42" fillId="20" borderId="72" xfId="2" applyNumberFormat="1" applyFill="1" applyBorder="1"/>
    <xf numFmtId="0" fontId="42" fillId="20" borderId="8" xfId="2" applyNumberFormat="1" applyFill="1" applyBorder="1"/>
    <xf numFmtId="0" fontId="47" fillId="10" borderId="55" xfId="2" applyNumberFormat="1" applyFont="1" applyFill="1" applyBorder="1" applyAlignment="1">
      <alignment horizontal="center" textRotation="90" wrapText="1"/>
    </xf>
    <xf numFmtId="0" fontId="47" fillId="10" borderId="54" xfId="2" applyNumberFormat="1" applyFont="1" applyFill="1" applyBorder="1" applyAlignment="1">
      <alignment horizontal="center" textRotation="90" wrapText="1"/>
    </xf>
    <xf numFmtId="171" fontId="48" fillId="10" borderId="10" xfId="2" applyNumberFormat="1" applyFont="1" applyFill="1" applyBorder="1" applyAlignment="1">
      <alignment horizontal="center"/>
    </xf>
    <xf numFmtId="0" fontId="3" fillId="0" borderId="25" xfId="0" applyNumberFormat="1" applyFont="1" applyFill="1" applyBorder="1" applyAlignment="1">
      <alignment horizontal="center" textRotation="90" wrapText="1"/>
    </xf>
    <xf numFmtId="2" fontId="11" fillId="16" borderId="14" xfId="0" applyNumberFormat="1" applyFont="1" applyFill="1" applyBorder="1" applyAlignment="1">
      <alignment horizontal="center"/>
    </xf>
    <xf numFmtId="2" fontId="35" fillId="16" borderId="14" xfId="0" applyNumberFormat="1" applyFont="1" applyFill="1" applyBorder="1" applyAlignment="1">
      <alignment horizontal="center"/>
    </xf>
    <xf numFmtId="2" fontId="35" fillId="16" borderId="16" xfId="0" applyNumberFormat="1" applyFont="1" applyFill="1" applyBorder="1" applyAlignment="1">
      <alignment horizontal="center"/>
    </xf>
    <xf numFmtId="2" fontId="11" fillId="16" borderId="50" xfId="0" applyNumberFormat="1" applyFont="1" applyFill="1" applyBorder="1" applyAlignment="1">
      <alignment horizontal="center"/>
    </xf>
    <xf numFmtId="2" fontId="11" fillId="16" borderId="16" xfId="0" applyNumberFormat="1" applyFont="1" applyFill="1" applyBorder="1" applyAlignment="1">
      <alignment horizontal="center"/>
    </xf>
    <xf numFmtId="0" fontId="13" fillId="0" borderId="24" xfId="0" applyFont="1" applyFill="1" applyBorder="1" applyAlignment="1">
      <alignment horizontal="right"/>
    </xf>
    <xf numFmtId="2" fontId="13" fillId="0" borderId="24" xfId="0" applyNumberFormat="1" applyFont="1" applyFill="1" applyBorder="1" applyAlignment="1">
      <alignment horizontal="right"/>
    </xf>
    <xf numFmtId="2" fontId="51" fillId="0" borderId="24" xfId="0" applyNumberFormat="1" applyFont="1" applyFill="1" applyBorder="1" applyAlignment="1"/>
    <xf numFmtId="166" fontId="7" fillId="0" borderId="24" xfId="0" applyNumberFormat="1" applyFont="1" applyBorder="1"/>
    <xf numFmtId="166" fontId="7" fillId="0" borderId="24" xfId="0" applyNumberFormat="1" applyFont="1" applyFill="1" applyBorder="1" applyAlignment="1"/>
    <xf numFmtId="166" fontId="7" fillId="0" borderId="24" xfId="0" applyNumberFormat="1" applyFont="1" applyFill="1" applyBorder="1"/>
    <xf numFmtId="166" fontId="13" fillId="0" borderId="24" xfId="0" applyNumberFormat="1" applyFont="1" applyFill="1" applyBorder="1" applyAlignment="1"/>
    <xf numFmtId="166" fontId="13" fillId="0" borderId="24" xfId="0" applyNumberFormat="1" applyFont="1" applyFill="1" applyBorder="1"/>
    <xf numFmtId="0" fontId="3" fillId="0" borderId="0" xfId="0" applyFont="1" applyBorder="1" applyAlignment="1">
      <alignment horizontal="center"/>
    </xf>
    <xf numFmtId="2" fontId="11" fillId="0" borderId="59" xfId="3" applyNumberFormat="1" applyFont="1" applyFill="1" applyBorder="1" applyAlignment="1" applyProtection="1">
      <alignment horizontal="center"/>
    </xf>
    <xf numFmtId="2" fontId="11" fillId="0" borderId="24" xfId="3" applyNumberFormat="1" applyFont="1" applyFill="1" applyBorder="1" applyAlignment="1" applyProtection="1">
      <alignment horizontal="center"/>
    </xf>
    <xf numFmtId="2" fontId="11" fillId="0" borderId="58" xfId="3" applyNumberFormat="1" applyFont="1" applyFill="1" applyBorder="1" applyAlignment="1" applyProtection="1">
      <alignment horizontal="center"/>
    </xf>
    <xf numFmtId="0" fontId="52" fillId="0" borderId="59" xfId="3" applyNumberFormat="1" applyFont="1" applyFill="1" applyBorder="1" applyAlignment="1" applyProtection="1">
      <alignment horizontal="center"/>
    </xf>
    <xf numFmtId="166" fontId="3" fillId="0" borderId="0" xfId="0" applyNumberFormat="1" applyFont="1" applyFill="1" applyAlignment="1">
      <alignment horizontal="center"/>
    </xf>
    <xf numFmtId="166" fontId="3" fillId="0" borderId="45" xfId="0" applyNumberFormat="1" applyFont="1" applyFill="1" applyBorder="1" applyAlignment="1">
      <alignment horizontal="center"/>
    </xf>
    <xf numFmtId="166" fontId="3" fillId="0" borderId="5" xfId="0" applyNumberFormat="1" applyFont="1" applyFill="1" applyBorder="1" applyAlignment="1">
      <alignment horizontal="center"/>
    </xf>
    <xf numFmtId="166" fontId="3" fillId="0" borderId="26" xfId="0" applyNumberFormat="1" applyFont="1" applyFill="1" applyBorder="1" applyAlignment="1">
      <alignment horizontal="center"/>
    </xf>
    <xf numFmtId="166" fontId="3" fillId="0" borderId="33" xfId="0" applyNumberFormat="1" applyFont="1" applyFill="1" applyBorder="1" applyAlignment="1">
      <alignment horizontal="center"/>
    </xf>
    <xf numFmtId="166" fontId="3" fillId="0" borderId="0" xfId="0" applyNumberFormat="1" applyFont="1" applyFill="1" applyBorder="1" applyAlignment="1">
      <alignment horizontal="center"/>
    </xf>
    <xf numFmtId="166" fontId="3" fillId="0" borderId="22" xfId="0" applyNumberFormat="1" applyFont="1" applyFill="1" applyBorder="1" applyAlignment="1">
      <alignment horizontal="center"/>
    </xf>
    <xf numFmtId="2" fontId="0" fillId="0" borderId="33" xfId="0" applyNumberFormat="1" applyFill="1" applyBorder="1" applyAlignment="1">
      <alignment horizontal="center"/>
    </xf>
    <xf numFmtId="2" fontId="0" fillId="0" borderId="0" xfId="0" applyNumberFormat="1" applyFill="1" applyBorder="1" applyAlignment="1">
      <alignment horizontal="center"/>
    </xf>
    <xf numFmtId="166" fontId="0" fillId="0" borderId="22" xfId="0" applyNumberFormat="1" applyFill="1" applyBorder="1" applyAlignment="1">
      <alignment horizontal="center"/>
    </xf>
    <xf numFmtId="2" fontId="0" fillId="0" borderId="28" xfId="0" applyNumberFormat="1" applyFill="1" applyBorder="1" applyAlignment="1">
      <alignment horizontal="center"/>
    </xf>
    <xf numFmtId="2" fontId="0" fillId="0" borderId="29" xfId="0" applyNumberFormat="1" applyFill="1" applyBorder="1" applyAlignment="1">
      <alignment horizontal="center"/>
    </xf>
    <xf numFmtId="166" fontId="0" fillId="0" borderId="27" xfId="0" applyNumberFormat="1" applyFill="1" applyBorder="1" applyAlignment="1">
      <alignment horizontal="center"/>
    </xf>
    <xf numFmtId="2" fontId="0" fillId="0" borderId="45" xfId="0" applyNumberFormat="1" applyFill="1" applyBorder="1" applyAlignment="1">
      <alignment horizontal="center"/>
    </xf>
    <xf numFmtId="2" fontId="0" fillId="0" borderId="5" xfId="0" applyNumberFormat="1" applyFill="1" applyBorder="1" applyAlignment="1">
      <alignment horizontal="center"/>
    </xf>
    <xf numFmtId="166" fontId="0" fillId="0" borderId="26" xfId="0" applyNumberFormat="1" applyFill="1" applyBorder="1" applyAlignment="1">
      <alignment horizontal="center"/>
    </xf>
    <xf numFmtId="0" fontId="3" fillId="0" borderId="0" xfId="0" applyFont="1" applyFill="1" applyBorder="1" applyAlignment="1" applyProtection="1">
      <alignment horizontal="center" wrapText="1"/>
    </xf>
    <xf numFmtId="0" fontId="3" fillId="0" borderId="24" xfId="0" applyFont="1" applyFill="1" applyBorder="1"/>
    <xf numFmtId="0" fontId="3" fillId="0" borderId="0" xfId="0" applyFont="1"/>
    <xf numFmtId="0" fontId="3" fillId="0" borderId="0" xfId="0" applyFont="1" applyFill="1"/>
    <xf numFmtId="0" fontId="3" fillId="0" borderId="0" xfId="0" applyFont="1" applyAlignment="1">
      <alignment horizontal="right"/>
    </xf>
    <xf numFmtId="2" fontId="3" fillId="0" borderId="12" xfId="0" applyNumberFormat="1" applyFont="1" applyBorder="1" applyAlignment="1"/>
    <xf numFmtId="0" fontId="3" fillId="0" borderId="12" xfId="0" applyFont="1" applyFill="1" applyBorder="1" applyAlignment="1">
      <alignment horizontal="center"/>
    </xf>
    <xf numFmtId="0" fontId="3" fillId="0" borderId="25" xfId="0" applyFont="1" applyFill="1" applyBorder="1" applyAlignment="1">
      <alignment horizontal="center" wrapText="1"/>
    </xf>
    <xf numFmtId="2" fontId="3" fillId="0" borderId="24" xfId="0" applyNumberFormat="1" applyFont="1" applyFill="1" applyBorder="1" applyAlignment="1"/>
    <xf numFmtId="0" fontId="3" fillId="0" borderId="17" xfId="0" applyFont="1" applyFill="1" applyBorder="1" applyAlignment="1"/>
    <xf numFmtId="0" fontId="3" fillId="0" borderId="0" xfId="0" applyFont="1" applyFill="1" applyBorder="1" applyAlignment="1"/>
    <xf numFmtId="0" fontId="3" fillId="0" borderId="0" xfId="0" applyFont="1" applyFill="1" applyAlignment="1"/>
    <xf numFmtId="1" fontId="3" fillId="0" borderId="25" xfId="3" applyNumberFormat="1" applyFont="1" applyFill="1" applyBorder="1" applyAlignment="1" applyProtection="1">
      <alignment horizontal="center" wrapText="1"/>
    </xf>
    <xf numFmtId="0" fontId="3" fillId="0" borderId="21" xfId="0" applyFont="1" applyFill="1" applyBorder="1" applyAlignment="1" applyProtection="1">
      <alignment horizontal="center" wrapText="1"/>
    </xf>
    <xf numFmtId="166" fontId="3" fillId="0" borderId="24" xfId="0" applyNumberFormat="1" applyFont="1" applyFill="1" applyBorder="1"/>
    <xf numFmtId="166" fontId="13" fillId="0" borderId="24" xfId="0" applyNumberFormat="1" applyFont="1" applyFill="1" applyBorder="1" applyAlignment="1">
      <alignment horizontal="right"/>
    </xf>
    <xf numFmtId="166" fontId="3" fillId="0" borderId="24" xfId="0" applyNumberFormat="1" applyFont="1" applyFill="1" applyBorder="1" applyAlignment="1">
      <alignment horizontal="right"/>
    </xf>
    <xf numFmtId="0" fontId="7" fillId="17" borderId="0" xfId="0" applyFont="1" applyFill="1" applyAlignment="1">
      <alignment horizontal="center"/>
    </xf>
    <xf numFmtId="0" fontId="7" fillId="17" borderId="21" xfId="0" applyFont="1" applyFill="1" applyBorder="1" applyAlignment="1">
      <alignment horizontal="center"/>
    </xf>
    <xf numFmtId="0" fontId="7" fillId="17" borderId="24" xfId="0" applyFont="1" applyFill="1" applyBorder="1" applyAlignment="1">
      <alignment horizontal="center"/>
    </xf>
    <xf numFmtId="0" fontId="7" fillId="17" borderId="25" xfId="0" applyNumberFormat="1" applyFont="1" applyFill="1" applyBorder="1" applyAlignment="1">
      <alignment horizontal="center" wrapText="1"/>
    </xf>
    <xf numFmtId="173" fontId="7" fillId="17" borderId="0" xfId="0" applyNumberFormat="1" applyFont="1" applyFill="1" applyAlignment="1">
      <alignment horizontal="center"/>
    </xf>
    <xf numFmtId="0" fontId="13" fillId="17" borderId="0" xfId="0" applyFont="1" applyFill="1" applyAlignment="1">
      <alignment horizontal="center"/>
    </xf>
    <xf numFmtId="2" fontId="3" fillId="0" borderId="24" xfId="0" applyNumberFormat="1" applyFont="1" applyBorder="1" applyAlignment="1">
      <alignment horizontal="right"/>
    </xf>
    <xf numFmtId="2" fontId="13" fillId="17" borderId="0" xfId="0" applyNumberFormat="1" applyFont="1" applyFill="1" applyAlignment="1">
      <alignment horizontal="center"/>
    </xf>
    <xf numFmtId="166" fontId="7" fillId="0" borderId="24" xfId="0" applyNumberFormat="1" applyFont="1" applyFill="1" applyBorder="1" applyAlignment="1">
      <alignment horizontal="right"/>
    </xf>
    <xf numFmtId="2" fontId="3" fillId="0" borderId="25" xfId="0" applyNumberFormat="1" applyFont="1" applyFill="1" applyBorder="1" applyAlignment="1">
      <alignment horizontal="right"/>
    </xf>
    <xf numFmtId="2" fontId="3" fillId="0" borderId="25" xfId="3" applyNumberFormat="1" applyFont="1" applyFill="1" applyBorder="1" applyAlignment="1" applyProtection="1">
      <alignment horizontal="center" wrapText="1"/>
    </xf>
    <xf numFmtId="2" fontId="3" fillId="0" borderId="0" xfId="0" applyNumberFormat="1" applyFont="1" applyAlignment="1">
      <alignment horizontal="right"/>
    </xf>
    <xf numFmtId="166" fontId="3" fillId="0" borderId="24" xfId="0" applyNumberFormat="1" applyFont="1" applyFill="1" applyBorder="1" applyAlignment="1"/>
    <xf numFmtId="166" fontId="8" fillId="0" borderId="25" xfId="0" applyNumberFormat="1" applyFont="1" applyFill="1" applyBorder="1" applyAlignment="1" applyProtection="1">
      <alignment horizontal="right" wrapText="1"/>
      <protection locked="0"/>
    </xf>
    <xf numFmtId="2" fontId="13" fillId="0" borderId="0" xfId="0" applyNumberFormat="1" applyFont="1" applyFill="1" applyBorder="1" applyAlignment="1"/>
    <xf numFmtId="0" fontId="2" fillId="0" borderId="0" xfId="52" applyNumberFormat="1" applyFill="1" applyAlignment="1">
      <alignment horizontal="center"/>
    </xf>
    <xf numFmtId="0" fontId="2" fillId="0" borderId="0" xfId="52" applyNumberFormat="1" applyFill="1" applyAlignment="1">
      <alignment horizontal="center"/>
    </xf>
    <xf numFmtId="0" fontId="3" fillId="0" borderId="0" xfId="0" applyFont="1" applyFill="1" applyAlignment="1">
      <alignment wrapText="1"/>
    </xf>
    <xf numFmtId="0" fontId="3" fillId="0" borderId="11" xfId="0" applyFont="1" applyFill="1" applyBorder="1" applyAlignment="1">
      <alignment horizontal="center" wrapText="1"/>
    </xf>
    <xf numFmtId="2" fontId="3" fillId="0" borderId="24" xfId="3" applyNumberFormat="1" applyFont="1" applyFill="1" applyBorder="1" applyAlignment="1" applyProtection="1">
      <alignment horizontal="center" wrapText="1"/>
    </xf>
    <xf numFmtId="14" fontId="8" fillId="0" borderId="12" xfId="0" applyNumberFormat="1" applyFont="1" applyBorder="1" applyAlignment="1">
      <alignment horizontal="center"/>
    </xf>
    <xf numFmtId="165" fontId="3" fillId="0" borderId="24" xfId="0" applyNumberFormat="1" applyFont="1" applyBorder="1" applyAlignment="1"/>
    <xf numFmtId="14" fontId="8" fillId="0" borderId="25" xfId="0" applyNumberFormat="1" applyFont="1" applyBorder="1" applyAlignment="1">
      <alignment horizontal="center"/>
    </xf>
    <xf numFmtId="0" fontId="24" fillId="0" borderId="30" xfId="0" applyNumberFormat="1" applyFont="1" applyFill="1" applyBorder="1" applyAlignment="1">
      <alignment horizontal="center"/>
    </xf>
    <xf numFmtId="169" fontId="25" fillId="0" borderId="59" xfId="0" applyNumberFormat="1" applyFont="1" applyFill="1" applyBorder="1" applyAlignment="1">
      <alignment horizontal="center"/>
    </xf>
    <xf numFmtId="2" fontId="11" fillId="0" borderId="51" xfId="0" quotePrefix="1" applyNumberFormat="1" applyFont="1" applyFill="1" applyBorder="1" applyAlignment="1">
      <alignment horizontal="center"/>
    </xf>
    <xf numFmtId="2" fontId="11" fillId="0" borderId="0" xfId="0" quotePrefix="1" applyNumberFormat="1" applyFont="1" applyFill="1" applyBorder="1" applyAlignment="1">
      <alignment horizontal="center"/>
    </xf>
    <xf numFmtId="0" fontId="11" fillId="0" borderId="51" xfId="0" applyNumberFormat="1" applyFont="1" applyFill="1" applyBorder="1" applyAlignment="1">
      <alignment horizontal="center"/>
    </xf>
    <xf numFmtId="4" fontId="19" fillId="0" borderId="59" xfId="0" quotePrefix="1" applyNumberFormat="1" applyFont="1" applyFill="1" applyBorder="1" applyAlignment="1">
      <alignment horizontal="left"/>
    </xf>
    <xf numFmtId="4" fontId="25" fillId="0" borderId="58" xfId="0" applyNumberFormat="1" applyFont="1" applyFill="1" applyBorder="1" applyAlignment="1">
      <alignment horizontal="center"/>
    </xf>
    <xf numFmtId="4" fontId="25" fillId="0" borderId="6" xfId="0" applyNumberFormat="1" applyFont="1" applyFill="1" applyBorder="1" applyAlignment="1">
      <alignment horizontal="center"/>
    </xf>
    <xf numFmtId="4" fontId="25" fillId="0" borderId="24" xfId="0" applyNumberFormat="1" applyFont="1" applyFill="1" applyBorder="1" applyAlignment="1">
      <alignment horizontal="center"/>
    </xf>
    <xf numFmtId="4" fontId="25" fillId="0" borderId="0" xfId="0" applyNumberFormat="1" applyFont="1" applyFill="1" applyBorder="1" applyAlignment="1">
      <alignment horizontal="center"/>
    </xf>
    <xf numFmtId="4" fontId="25" fillId="0" borderId="51" xfId="0" applyNumberFormat="1" applyFont="1" applyFill="1" applyBorder="1" applyAlignment="1">
      <alignment horizontal="center"/>
    </xf>
    <xf numFmtId="4" fontId="25" fillId="0" borderId="74" xfId="0" applyNumberFormat="1" applyFont="1" applyFill="1" applyBorder="1" applyAlignment="1">
      <alignment horizontal="center"/>
    </xf>
    <xf numFmtId="2" fontId="25" fillId="0" borderId="35" xfId="0" applyNumberFormat="1" applyFont="1" applyFill="1" applyBorder="1" applyAlignment="1">
      <alignment horizontal="center"/>
    </xf>
    <xf numFmtId="0" fontId="19" fillId="0" borderId="71" xfId="0" applyNumberFormat="1" applyFont="1" applyFill="1" applyBorder="1" applyAlignment="1">
      <alignment horizontal="left"/>
    </xf>
    <xf numFmtId="0" fontId="11" fillId="0" borderId="17" xfId="0" applyNumberFormat="1" applyFont="1" applyFill="1" applyBorder="1"/>
    <xf numFmtId="0" fontId="11" fillId="0" borderId="33" xfId="0" applyNumberFormat="1" applyFont="1" applyFill="1" applyBorder="1" applyAlignment="1"/>
    <xf numFmtId="0" fontId="11" fillId="0" borderId="22" xfId="0" applyNumberFormat="1" applyFont="1" applyFill="1" applyBorder="1"/>
    <xf numFmtId="0" fontId="36" fillId="52" borderId="1" xfId="0" applyNumberFormat="1" applyFont="1" applyFill="1" applyBorder="1" applyAlignment="1">
      <alignment horizontal="center"/>
    </xf>
    <xf numFmtId="2" fontId="11" fillId="52" borderId="24" xfId="0" applyNumberFormat="1" applyFont="1" applyFill="1" applyBorder="1" applyAlignment="1">
      <alignment horizontal="center"/>
    </xf>
    <xf numFmtId="2" fontId="11" fillId="52" borderId="58" xfId="0" applyNumberFormat="1" applyFont="1" applyFill="1" applyBorder="1" applyAlignment="1">
      <alignment horizontal="center"/>
    </xf>
    <xf numFmtId="0" fontId="11" fillId="52" borderId="24" xfId="0" applyNumberFormat="1" applyFont="1" applyFill="1" applyBorder="1" applyAlignment="1">
      <alignment horizontal="center"/>
    </xf>
    <xf numFmtId="0" fontId="11" fillId="52" borderId="58" xfId="0" applyNumberFormat="1" applyFont="1" applyFill="1" applyBorder="1" applyAlignment="1">
      <alignment horizontal="center"/>
    </xf>
    <xf numFmtId="4" fontId="25" fillId="52" borderId="24" xfId="0" applyNumberFormat="1" applyFont="1" applyFill="1" applyBorder="1" applyAlignment="1">
      <alignment horizontal="center"/>
    </xf>
    <xf numFmtId="4" fontId="25" fillId="52" borderId="58" xfId="0" applyNumberFormat="1" applyFont="1" applyFill="1" applyBorder="1" applyAlignment="1">
      <alignment horizontal="center"/>
    </xf>
    <xf numFmtId="2" fontId="25" fillId="52" borderId="21" xfId="0" applyNumberFormat="1" applyFont="1" applyFill="1" applyBorder="1" applyAlignment="1">
      <alignment horizontal="center"/>
    </xf>
    <xf numFmtId="2" fontId="25" fillId="52" borderId="61" xfId="0" applyNumberFormat="1" applyFont="1" applyFill="1" applyBorder="1" applyAlignment="1">
      <alignment horizontal="center"/>
    </xf>
    <xf numFmtId="2" fontId="25" fillId="52" borderId="62" xfId="0" applyNumberFormat="1" applyFont="1" applyFill="1" applyBorder="1" applyAlignment="1">
      <alignment horizontal="center"/>
    </xf>
    <xf numFmtId="2" fontId="25" fillId="52" borderId="63" xfId="0" applyNumberFormat="1" applyFont="1" applyFill="1" applyBorder="1" applyAlignment="1">
      <alignment horizontal="center"/>
    </xf>
    <xf numFmtId="0" fontId="25" fillId="53" borderId="1" xfId="0" applyNumberFormat="1" applyFont="1" applyFill="1" applyBorder="1"/>
    <xf numFmtId="2" fontId="11" fillId="53" borderId="24" xfId="0" applyNumberFormat="1" applyFont="1" applyFill="1" applyBorder="1" applyAlignment="1">
      <alignment horizontal="center"/>
    </xf>
    <xf numFmtId="0" fontId="11" fillId="53" borderId="24" xfId="0" applyNumberFormat="1" applyFont="1" applyFill="1" applyBorder="1" applyAlignment="1">
      <alignment horizontal="center"/>
    </xf>
    <xf numFmtId="4" fontId="25" fillId="53" borderId="25" xfId="0" applyNumberFormat="1" applyFont="1" applyFill="1" applyBorder="1" applyAlignment="1">
      <alignment horizontal="center"/>
    </xf>
    <xf numFmtId="0" fontId="11" fillId="53" borderId="21" xfId="0" applyNumberFormat="1" applyFont="1" applyFill="1" applyBorder="1"/>
    <xf numFmtId="2" fontId="25" fillId="53" borderId="62" xfId="0" applyNumberFormat="1" applyFont="1" applyFill="1" applyBorder="1" applyAlignment="1">
      <alignment horizontal="center"/>
    </xf>
    <xf numFmtId="2" fontId="25" fillId="53" borderId="72" xfId="0" applyNumberFormat="1" applyFont="1" applyFill="1" applyBorder="1" applyAlignment="1">
      <alignment horizontal="center"/>
    </xf>
    <xf numFmtId="2" fontId="11" fillId="53" borderId="58" xfId="0" applyNumberFormat="1" applyFont="1" applyFill="1" applyBorder="1" applyAlignment="1">
      <alignment horizontal="center"/>
    </xf>
    <xf numFmtId="0" fontId="11" fillId="53" borderId="58" xfId="0" applyNumberFormat="1" applyFont="1" applyFill="1" applyBorder="1" applyAlignment="1">
      <alignment horizontal="center"/>
    </xf>
    <xf numFmtId="4" fontId="25" fillId="53" borderId="57" xfId="0" applyNumberFormat="1" applyFont="1" applyFill="1" applyBorder="1" applyAlignment="1">
      <alignment horizontal="center"/>
    </xf>
    <xf numFmtId="0" fontId="11" fillId="53" borderId="61" xfId="0" applyNumberFormat="1" applyFont="1" applyFill="1" applyBorder="1"/>
    <xf numFmtId="2" fontId="25" fillId="53" borderId="63" xfId="0" applyNumberFormat="1" applyFont="1" applyFill="1" applyBorder="1" applyAlignment="1">
      <alignment horizontal="center"/>
    </xf>
    <xf numFmtId="0" fontId="7" fillId="54" borderId="53" xfId="0" applyNumberFormat="1" applyFont="1" applyFill="1" applyBorder="1" applyAlignment="1">
      <alignment horizontal="center"/>
    </xf>
    <xf numFmtId="0" fontId="24" fillId="54" borderId="66" xfId="0" applyNumberFormat="1" applyFont="1" applyFill="1" applyBorder="1" applyAlignment="1">
      <alignment horizontal="center"/>
    </xf>
    <xf numFmtId="0" fontId="24" fillId="54" borderId="53" xfId="0" applyNumberFormat="1" applyFont="1" applyFill="1" applyBorder="1" applyAlignment="1">
      <alignment horizontal="center"/>
    </xf>
    <xf numFmtId="0" fontId="24" fillId="54" borderId="55" xfId="0" applyNumberFormat="1" applyFont="1" applyFill="1" applyBorder="1" applyAlignment="1">
      <alignment horizontal="center"/>
    </xf>
    <xf numFmtId="0" fontId="24" fillId="54" borderId="54" xfId="0" applyNumberFormat="1" applyFont="1" applyFill="1" applyBorder="1" applyAlignment="1">
      <alignment horizontal="center"/>
    </xf>
    <xf numFmtId="0" fontId="24" fillId="54" borderId="68" xfId="0" applyNumberFormat="1" applyFont="1" applyFill="1" applyBorder="1" applyAlignment="1">
      <alignment horizontal="center"/>
    </xf>
    <xf numFmtId="0" fontId="24" fillId="54" borderId="7" xfId="0" quotePrefix="1" applyNumberFormat="1" applyFont="1" applyFill="1" applyBorder="1" applyAlignment="1">
      <alignment horizontal="center"/>
    </xf>
    <xf numFmtId="0" fontId="24" fillId="54" borderId="17" xfId="0" applyNumberFormat="1" applyFont="1" applyFill="1" applyBorder="1" applyAlignment="1">
      <alignment horizontal="center"/>
    </xf>
    <xf numFmtId="0" fontId="7" fillId="54" borderId="55" xfId="0" applyNumberFormat="1" applyFont="1" applyFill="1" applyBorder="1" applyAlignment="1">
      <alignment horizontal="center"/>
    </xf>
    <xf numFmtId="0" fontId="24" fillId="54" borderId="10" xfId="0" applyNumberFormat="1" applyFont="1" applyFill="1" applyBorder="1" applyAlignment="1">
      <alignment horizontal="center"/>
    </xf>
    <xf numFmtId="0" fontId="24" fillId="54" borderId="56" xfId="0" applyNumberFormat="1" applyFont="1" applyFill="1" applyBorder="1" applyAlignment="1">
      <alignment horizontal="center"/>
    </xf>
    <xf numFmtId="0" fontId="24" fillId="54" borderId="28" xfId="0" quotePrefix="1" applyNumberFormat="1" applyFont="1" applyFill="1" applyBorder="1" applyAlignment="1">
      <alignment horizontal="center"/>
    </xf>
    <xf numFmtId="0" fontId="24" fillId="54" borderId="56" xfId="0" quotePrefix="1" applyNumberFormat="1" applyFont="1" applyFill="1" applyBorder="1" applyAlignment="1">
      <alignment horizontal="center"/>
    </xf>
    <xf numFmtId="0" fontId="24" fillId="54" borderId="25" xfId="0" applyNumberFormat="1" applyFont="1" applyFill="1" applyBorder="1" applyAlignment="1">
      <alignment horizontal="center"/>
    </xf>
    <xf numFmtId="0" fontId="24" fillId="54" borderId="57" xfId="0" applyNumberFormat="1" applyFont="1" applyFill="1" applyBorder="1" applyAlignment="1">
      <alignment horizontal="center"/>
    </xf>
    <xf numFmtId="0" fontId="24" fillId="54" borderId="27" xfId="0" quotePrefix="1" applyNumberFormat="1" applyFont="1" applyFill="1" applyBorder="1" applyAlignment="1">
      <alignment horizontal="center"/>
    </xf>
    <xf numFmtId="0" fontId="24" fillId="54" borderId="25" xfId="0" quotePrefix="1" applyNumberFormat="1" applyFont="1" applyFill="1" applyBorder="1" applyAlignment="1">
      <alignment horizontal="center"/>
    </xf>
    <xf numFmtId="0" fontId="24" fillId="54" borderId="39" xfId="0" applyNumberFormat="1" applyFont="1" applyFill="1" applyBorder="1" applyAlignment="1">
      <alignment horizontal="center"/>
    </xf>
    <xf numFmtId="0" fontId="24" fillId="54" borderId="29" xfId="0" applyNumberFormat="1" applyFont="1" applyFill="1" applyBorder="1" applyAlignment="1">
      <alignment horizontal="center"/>
    </xf>
    <xf numFmtId="0" fontId="24" fillId="54" borderId="77" xfId="0" quotePrefix="1" applyNumberFormat="1" applyFont="1" applyFill="1" applyBorder="1" applyAlignment="1">
      <alignment horizontal="center"/>
    </xf>
    <xf numFmtId="2" fontId="7" fillId="0" borderId="0" xfId="0" applyNumberFormat="1" applyFont="1" applyFill="1" applyBorder="1" applyAlignment="1"/>
    <xf numFmtId="2" fontId="0" fillId="0" borderId="0" xfId="0" applyNumberFormat="1" applyAlignment="1">
      <alignment wrapText="1"/>
    </xf>
    <xf numFmtId="1" fontId="0" fillId="0" borderId="0" xfId="0" applyNumberFormat="1"/>
    <xf numFmtId="0" fontId="51" fillId="0" borderId="17" xfId="0" applyFont="1" applyFill="1" applyBorder="1" applyAlignment="1"/>
    <xf numFmtId="0" fontId="51" fillId="0" borderId="0" xfId="0" applyFont="1" applyFill="1" applyAlignment="1"/>
    <xf numFmtId="0" fontId="51" fillId="0" borderId="12" xfId="0" applyFont="1" applyFill="1" applyBorder="1" applyAlignment="1">
      <alignment horizontal="center"/>
    </xf>
    <xf numFmtId="0" fontId="51" fillId="0" borderId="0" xfId="0" applyFont="1" applyFill="1" applyBorder="1" applyAlignment="1"/>
    <xf numFmtId="2" fontId="51" fillId="0" borderId="25" xfId="0" applyNumberFormat="1" applyFont="1" applyFill="1" applyBorder="1" applyAlignment="1">
      <alignment horizontal="right"/>
    </xf>
    <xf numFmtId="2" fontId="51" fillId="0" borderId="12" xfId="0" applyNumberFormat="1" applyFont="1" applyFill="1" applyBorder="1" applyAlignment="1"/>
    <xf numFmtId="2" fontId="51" fillId="0" borderId="0" xfId="0" applyNumberFormat="1" applyFont="1" applyFill="1" applyAlignment="1">
      <alignment horizontal="right"/>
    </xf>
    <xf numFmtId="1" fontId="13" fillId="0" borderId="24" xfId="0" applyNumberFormat="1" applyFont="1" applyFill="1" applyBorder="1" applyAlignment="1"/>
    <xf numFmtId="171" fontId="42" fillId="10" borderId="30" xfId="2" applyNumberFormat="1" applyFill="1" applyBorder="1" applyAlignment="1">
      <alignment horizontal="center" vertical="center" wrapText="1"/>
    </xf>
    <xf numFmtId="1" fontId="13" fillId="0" borderId="24" xfId="0" applyNumberFormat="1" applyFont="1" applyFill="1" applyBorder="1"/>
    <xf numFmtId="2" fontId="10" fillId="55" borderId="24" xfId="0" applyNumberFormat="1" applyFont="1" applyFill="1" applyBorder="1" applyAlignment="1"/>
    <xf numFmtId="2" fontId="10" fillId="55" borderId="12" xfId="0" applyNumberFormat="1" applyFont="1" applyFill="1" applyBorder="1" applyAlignment="1"/>
    <xf numFmtId="0" fontId="7" fillId="55" borderId="0" xfId="0" applyFont="1" applyFill="1" applyAlignment="1">
      <alignment horizontal="right"/>
    </xf>
    <xf numFmtId="0" fontId="3" fillId="0" borderId="29" xfId="0" applyFont="1" applyFill="1" applyBorder="1" applyAlignment="1">
      <alignment horizontal="center"/>
    </xf>
    <xf numFmtId="2" fontId="7" fillId="17" borderId="0" xfId="0" applyNumberFormat="1" applyFont="1" applyFill="1" applyAlignment="1">
      <alignment horizontal="center"/>
    </xf>
    <xf numFmtId="14" fontId="7" fillId="17" borderId="0" xfId="0" applyNumberFormat="1" applyFont="1" applyFill="1" applyAlignment="1">
      <alignment horizontal="center"/>
    </xf>
    <xf numFmtId="0" fontId="3" fillId="17" borderId="25" xfId="0" applyFont="1" applyFill="1" applyBorder="1" applyAlignment="1">
      <alignment horizontal="center" wrapText="1"/>
    </xf>
    <xf numFmtId="0" fontId="3" fillId="17" borderId="0" xfId="0" applyFont="1" applyFill="1" applyAlignment="1">
      <alignment horizontal="center"/>
    </xf>
    <xf numFmtId="0" fontId="13" fillId="0" borderId="27" xfId="0" applyFont="1" applyFill="1" applyBorder="1" applyAlignment="1">
      <alignment horizontal="center"/>
    </xf>
    <xf numFmtId="2" fontId="7" fillId="0" borderId="24" xfId="0" applyNumberFormat="1" applyFont="1" applyFill="1" applyBorder="1" applyAlignment="1">
      <alignment horizontal="right"/>
    </xf>
    <xf numFmtId="2" fontId="3" fillId="0" borderId="24" xfId="0" applyNumberFormat="1" applyFont="1" applyFill="1" applyBorder="1" applyAlignment="1">
      <alignment horizontal="right"/>
    </xf>
    <xf numFmtId="2" fontId="13" fillId="0" borderId="24" xfId="0" applyNumberFormat="1" applyFont="1" applyFill="1" applyBorder="1"/>
    <xf numFmtId="165" fontId="13" fillId="17" borderId="12" xfId="0" applyNumberFormat="1" applyFont="1" applyFill="1" applyBorder="1" applyAlignment="1">
      <alignment horizontal="center"/>
    </xf>
    <xf numFmtId="2" fontId="13" fillId="17" borderId="0" xfId="0" applyNumberFormat="1" applyFont="1" applyFill="1" applyBorder="1" applyAlignment="1">
      <alignment horizontal="center"/>
    </xf>
    <xf numFmtId="2" fontId="3" fillId="17" borderId="0" xfId="0" applyNumberFormat="1" applyFont="1" applyFill="1" applyAlignment="1">
      <alignment horizontal="center"/>
    </xf>
    <xf numFmtId="2" fontId="3" fillId="17" borderId="22" xfId="3" applyNumberFormat="1" applyFont="1" applyFill="1" applyBorder="1" applyAlignment="1" applyProtection="1">
      <alignment horizontal="center"/>
    </xf>
    <xf numFmtId="2" fontId="3" fillId="17" borderId="0" xfId="3" applyNumberFormat="1" applyFont="1" applyFill="1" applyBorder="1" applyAlignment="1" applyProtection="1">
      <alignment horizontal="center"/>
    </xf>
    <xf numFmtId="173" fontId="13" fillId="17" borderId="0" xfId="0" applyNumberFormat="1" applyFont="1" applyFill="1" applyAlignment="1">
      <alignment horizontal="center"/>
    </xf>
    <xf numFmtId="0" fontId="0" fillId="17" borderId="0" xfId="0" applyFill="1"/>
    <xf numFmtId="14" fontId="7" fillId="0" borderId="0" xfId="0" applyNumberFormat="1" applyFont="1" applyFill="1" applyAlignment="1">
      <alignment horizontal="center"/>
    </xf>
    <xf numFmtId="165" fontId="7" fillId="0" borderId="24" xfId="0" applyNumberFormat="1" applyFont="1" applyBorder="1" applyAlignment="1">
      <alignment horizontal="right"/>
    </xf>
    <xf numFmtId="2" fontId="51" fillId="0" borderId="24" xfId="0" applyNumberFormat="1" applyFont="1" applyFill="1" applyBorder="1" applyAlignment="1">
      <alignment horizontal="right"/>
    </xf>
    <xf numFmtId="10" fontId="0" fillId="0" borderId="0" xfId="0" applyNumberFormat="1"/>
    <xf numFmtId="10" fontId="13" fillId="0" borderId="0" xfId="0" applyNumberFormat="1" applyFont="1" applyFill="1" applyAlignment="1">
      <alignment horizontal="center"/>
    </xf>
    <xf numFmtId="10" fontId="13" fillId="17" borderId="0" xfId="0" applyNumberFormat="1" applyFont="1" applyFill="1" applyAlignment="1">
      <alignment horizontal="center"/>
    </xf>
    <xf numFmtId="0" fontId="69" fillId="0" borderId="0" xfId="0" applyFont="1" applyFill="1" applyAlignment="1">
      <alignment horizontal="center"/>
    </xf>
    <xf numFmtId="2" fontId="69" fillId="0" borderId="0" xfId="0" applyNumberFormat="1" applyFont="1" applyFill="1" applyAlignment="1">
      <alignment horizontal="center"/>
    </xf>
    <xf numFmtId="2" fontId="13" fillId="56" borderId="0" xfId="0" applyNumberFormat="1" applyFont="1" applyFill="1" applyAlignment="1">
      <alignment horizontal="center"/>
    </xf>
    <xf numFmtId="2" fontId="17" fillId="0" borderId="1" xfId="3" applyNumberFormat="1" applyFont="1" applyFill="1" applyBorder="1" applyAlignment="1" applyProtection="1">
      <alignment horizontal="center"/>
    </xf>
    <xf numFmtId="1" fontId="0" fillId="57" borderId="21" xfId="0" applyNumberFormat="1" applyFill="1" applyBorder="1" applyAlignment="1">
      <alignment horizontal="center"/>
    </xf>
    <xf numFmtId="0" fontId="0" fillId="57" borderId="21" xfId="0" applyNumberFormat="1" applyFill="1" applyBorder="1" applyAlignment="1">
      <alignment horizontal="center"/>
    </xf>
    <xf numFmtId="1" fontId="0" fillId="57" borderId="24" xfId="0" applyNumberFormat="1" applyFill="1" applyBorder="1" applyAlignment="1">
      <alignment horizontal="center"/>
    </xf>
    <xf numFmtId="0" fontId="0" fillId="57" borderId="24" xfId="0" applyNumberFormat="1" applyFill="1" applyBorder="1" applyAlignment="1">
      <alignment horizontal="center"/>
    </xf>
    <xf numFmtId="1" fontId="0" fillId="57" borderId="25" xfId="0" applyNumberFormat="1" applyFill="1" applyBorder="1" applyAlignment="1">
      <alignment horizontal="center"/>
    </xf>
    <xf numFmtId="0" fontId="0" fillId="57" borderId="25" xfId="0" applyNumberFormat="1" applyFill="1" applyBorder="1" applyAlignment="1">
      <alignment horizontal="center"/>
    </xf>
    <xf numFmtId="1" fontId="26" fillId="57" borderId="26" xfId="0" applyNumberFormat="1" applyFont="1" applyFill="1" applyBorder="1" applyAlignment="1">
      <alignment horizontal="center"/>
    </xf>
    <xf numFmtId="0" fontId="26" fillId="57" borderId="26" xfId="0" applyNumberFormat="1" applyFont="1" applyFill="1" applyBorder="1" applyAlignment="1">
      <alignment horizontal="center"/>
    </xf>
    <xf numFmtId="1" fontId="26" fillId="57" borderId="22" xfId="0" applyNumberFormat="1" applyFont="1" applyFill="1" applyBorder="1" applyAlignment="1">
      <alignment horizontal="center"/>
    </xf>
    <xf numFmtId="0" fontId="26" fillId="57" borderId="22" xfId="0" applyNumberFormat="1" applyFont="1" applyFill="1" applyBorder="1" applyAlignment="1">
      <alignment horizontal="center"/>
    </xf>
    <xf numFmtId="0" fontId="11" fillId="57" borderId="22" xfId="0" applyNumberFormat="1" applyFont="1" applyFill="1" applyBorder="1" applyAlignment="1">
      <alignment horizontal="center"/>
    </xf>
    <xf numFmtId="1" fontId="11" fillId="57" borderId="22" xfId="0" applyNumberFormat="1" applyFont="1" applyFill="1" applyBorder="1" applyAlignment="1">
      <alignment horizontal="center"/>
    </xf>
    <xf numFmtId="1" fontId="0" fillId="57" borderId="22" xfId="0" applyNumberFormat="1" applyFill="1" applyBorder="1" applyAlignment="1">
      <alignment horizontal="center"/>
    </xf>
    <xf numFmtId="0" fontId="0" fillId="57" borderId="22" xfId="0" applyNumberFormat="1" applyFill="1" applyBorder="1" applyAlignment="1">
      <alignment horizontal="center"/>
    </xf>
    <xf numFmtId="1" fontId="0" fillId="57" borderId="27" xfId="0" applyNumberFormat="1" applyFill="1" applyBorder="1" applyAlignment="1">
      <alignment horizontal="center"/>
    </xf>
    <xf numFmtId="0" fontId="0" fillId="57" borderId="27" xfId="0" applyNumberFormat="1" applyFill="1" applyBorder="1" applyAlignment="1">
      <alignment horizontal="center"/>
    </xf>
    <xf numFmtId="0" fontId="26" fillId="57" borderId="27" xfId="0" applyNumberFormat="1" applyFont="1" applyFill="1" applyBorder="1" applyAlignment="1">
      <alignment horizontal="center"/>
    </xf>
    <xf numFmtId="1" fontId="0" fillId="57" borderId="0" xfId="0" applyNumberFormat="1" applyFill="1" applyAlignment="1">
      <alignment horizontal="center"/>
    </xf>
    <xf numFmtId="0" fontId="0" fillId="57" borderId="0" xfId="0" applyNumberFormat="1" applyFill="1" applyAlignment="1">
      <alignment horizontal="center"/>
    </xf>
    <xf numFmtId="0" fontId="69" fillId="17" borderId="0" xfId="0" applyFont="1" applyFill="1" applyAlignment="1">
      <alignment horizontal="center"/>
    </xf>
    <xf numFmtId="1" fontId="69" fillId="0" borderId="0" xfId="0" applyNumberFormat="1" applyFont="1" applyFill="1" applyAlignment="1">
      <alignment horizontal="center"/>
    </xf>
    <xf numFmtId="0" fontId="69" fillId="0" borderId="0" xfId="0" applyFont="1" applyAlignment="1">
      <alignment horizontal="center"/>
    </xf>
    <xf numFmtId="2" fontId="11" fillId="0" borderId="18" xfId="0" applyNumberFormat="1" applyFont="1" applyFill="1" applyBorder="1" applyAlignment="1">
      <alignment horizontal="center"/>
    </xf>
    <xf numFmtId="2" fontId="32" fillId="0" borderId="52" xfId="3" quotePrefix="1" applyNumberFormat="1" applyFont="1" applyFill="1" applyBorder="1" applyAlignment="1" applyProtection="1">
      <alignment horizontal="right"/>
    </xf>
    <xf numFmtId="2" fontId="11" fillId="0" borderId="20" xfId="0" applyNumberFormat="1" applyFont="1" applyFill="1" applyBorder="1" applyAlignment="1">
      <alignment horizontal="center"/>
    </xf>
    <xf numFmtId="2" fontId="11" fillId="13" borderId="19" xfId="0" applyNumberFormat="1" applyFont="1" applyFill="1" applyBorder="1" applyAlignment="1">
      <alignment horizontal="center"/>
    </xf>
    <xf numFmtId="2" fontId="11" fillId="0" borderId="60" xfId="0" applyNumberFormat="1" applyFont="1" applyBorder="1" applyAlignment="1">
      <alignment horizontal="center"/>
    </xf>
    <xf numFmtId="2" fontId="11" fillId="0" borderId="21" xfId="0" applyNumberFormat="1" applyFont="1" applyBorder="1" applyAlignment="1">
      <alignment horizontal="center"/>
    </xf>
    <xf numFmtId="2" fontId="11" fillId="0" borderId="61" xfId="0" applyNumberFormat="1" applyFont="1" applyBorder="1" applyAlignment="1">
      <alignment horizontal="center"/>
    </xf>
    <xf numFmtId="2" fontId="11" fillId="0" borderId="50" xfId="0" applyNumberFormat="1" applyFont="1" applyBorder="1" applyAlignment="1">
      <alignment horizontal="center"/>
    </xf>
    <xf numFmtId="2" fontId="32" fillId="0" borderId="64" xfId="3" quotePrefix="1" applyNumberFormat="1" applyFont="1" applyFill="1" applyBorder="1" applyAlignment="1" applyProtection="1">
      <alignment horizontal="right"/>
    </xf>
    <xf numFmtId="2" fontId="32" fillId="0" borderId="1" xfId="0" applyNumberFormat="1" applyFont="1" applyFill="1" applyBorder="1" applyAlignment="1" applyProtection="1">
      <alignment horizontal="right"/>
    </xf>
    <xf numFmtId="10" fontId="11" fillId="0" borderId="89" xfId="4" applyNumberFormat="1" applyFont="1" applyBorder="1" applyAlignment="1">
      <alignment horizontal="center"/>
    </xf>
    <xf numFmtId="2" fontId="6" fillId="0" borderId="36" xfId="3" quotePrefix="1" applyNumberFormat="1" applyFont="1" applyFill="1" applyBorder="1" applyAlignment="1" applyProtection="1">
      <alignment horizontal="right"/>
    </xf>
    <xf numFmtId="1" fontId="3" fillId="0" borderId="24" xfId="0" applyNumberFormat="1" applyFont="1" applyFill="1" applyBorder="1" applyAlignment="1">
      <alignment horizontal="right"/>
    </xf>
    <xf numFmtId="2" fontId="40" fillId="0" borderId="24" xfId="0" applyNumberFormat="1" applyFont="1" applyFill="1" applyBorder="1" applyAlignment="1"/>
    <xf numFmtId="2" fontId="28" fillId="0" borderId="24" xfId="0" applyNumberFormat="1" applyFont="1" applyFill="1" applyBorder="1" applyAlignment="1">
      <alignment horizontal="right"/>
    </xf>
    <xf numFmtId="2" fontId="40" fillId="0" borderId="24" xfId="0" applyNumberFormat="1" applyFont="1" applyFill="1" applyBorder="1" applyAlignment="1">
      <alignment horizontal="right"/>
    </xf>
    <xf numFmtId="0" fontId="7" fillId="0" borderId="24" xfId="0" applyFont="1" applyFill="1" applyBorder="1" applyAlignment="1">
      <alignment horizontal="right"/>
    </xf>
    <xf numFmtId="2" fontId="10" fillId="0" borderId="24" xfId="0" applyNumberFormat="1" applyFont="1" applyFill="1" applyBorder="1" applyAlignment="1">
      <alignment horizontal="right"/>
    </xf>
    <xf numFmtId="0" fontId="7" fillId="17" borderId="24" xfId="0" applyFont="1" applyFill="1" applyBorder="1" applyAlignment="1" applyProtection="1">
      <alignment horizontal="center" wrapText="1"/>
      <protection locked="0"/>
    </xf>
    <xf numFmtId="0" fontId="3" fillId="0" borderId="25" xfId="0" applyFont="1" applyFill="1" applyBorder="1" applyAlignment="1">
      <alignment horizontal="right"/>
    </xf>
    <xf numFmtId="0" fontId="3" fillId="17" borderId="24" xfId="0" applyFont="1" applyFill="1" applyBorder="1" applyAlignment="1" applyProtection="1">
      <alignment horizontal="center" wrapText="1"/>
      <protection locked="0"/>
    </xf>
    <xf numFmtId="2" fontId="3" fillId="15" borderId="24" xfId="0" applyNumberFormat="1" applyFont="1" applyFill="1" applyBorder="1" applyAlignment="1"/>
    <xf numFmtId="166" fontId="7" fillId="58" borderId="24" xfId="0" applyNumberFormat="1" applyFont="1" applyFill="1" applyBorder="1"/>
    <xf numFmtId="166" fontId="13" fillId="58" borderId="24" xfId="0" applyNumberFormat="1" applyFont="1" applyFill="1" applyBorder="1"/>
    <xf numFmtId="166" fontId="3" fillId="58" borderId="24" xfId="0" applyNumberFormat="1" applyFont="1" applyFill="1" applyBorder="1"/>
    <xf numFmtId="0" fontId="13" fillId="58" borderId="24" xfId="0" applyFont="1" applyFill="1" applyBorder="1"/>
    <xf numFmtId="0" fontId="13" fillId="58" borderId="0" xfId="0" applyFont="1" applyFill="1" applyBorder="1"/>
    <xf numFmtId="2" fontId="6" fillId="0" borderId="29" xfId="3" quotePrefix="1" applyNumberFormat="1" applyFont="1" applyFill="1" applyBorder="1" applyAlignment="1" applyProtection="1">
      <alignment horizontal="right"/>
    </xf>
    <xf numFmtId="1" fontId="32" fillId="0" borderId="36" xfId="3" quotePrefix="1" applyNumberFormat="1" applyFont="1" applyFill="1" applyBorder="1" applyAlignment="1" applyProtection="1">
      <alignment horizontal="right"/>
    </xf>
    <xf numFmtId="1" fontId="6" fillId="0" borderId="29" xfId="3" quotePrefix="1" applyNumberFormat="1" applyFont="1" applyFill="1" applyBorder="1" applyAlignment="1" applyProtection="1">
      <alignment horizontal="right"/>
    </xf>
    <xf numFmtId="0" fontId="42" fillId="16" borderId="0" xfId="2" applyNumberFormat="1" applyFill="1" applyBorder="1" applyAlignment="1">
      <alignment horizontal="center"/>
    </xf>
    <xf numFmtId="0" fontId="19" fillId="16" borderId="0" xfId="2" applyNumberFormat="1" applyFont="1" applyFill="1" applyBorder="1" applyAlignment="1">
      <alignment horizontal="center" textRotation="90" wrapText="1"/>
    </xf>
    <xf numFmtId="0" fontId="42" fillId="16" borderId="36" xfId="2" applyNumberFormat="1" applyFill="1" applyBorder="1"/>
    <xf numFmtId="0" fontId="48" fillId="0" borderId="64" xfId="2" applyNumberFormat="1" applyFont="1" applyFill="1" applyBorder="1" applyAlignment="1">
      <alignment horizontal="center" textRotation="90" wrapText="1"/>
    </xf>
    <xf numFmtId="0" fontId="48" fillId="0" borderId="44" xfId="2" applyNumberFormat="1" applyFont="1" applyFill="1" applyBorder="1" applyAlignment="1">
      <alignment horizontal="center" textRotation="90" wrapText="1"/>
    </xf>
    <xf numFmtId="2" fontId="11" fillId="0" borderId="61" xfId="0" applyNumberFormat="1" applyFont="1" applyFill="1" applyBorder="1" applyAlignment="1">
      <alignment horizontal="center"/>
    </xf>
    <xf numFmtId="2" fontId="11" fillId="0" borderId="25" xfId="0" applyNumberFormat="1" applyFont="1" applyBorder="1" applyAlignment="1">
      <alignment horizontal="center"/>
    </xf>
    <xf numFmtId="2" fontId="11" fillId="0" borderId="57" xfId="0" applyNumberFormat="1" applyFont="1" applyBorder="1" applyAlignment="1">
      <alignment horizontal="center"/>
    </xf>
    <xf numFmtId="0" fontId="3" fillId="0" borderId="24" xfId="0" applyFont="1" applyFill="1" applyBorder="1" applyAlignment="1" applyProtection="1">
      <alignment horizontal="center" wrapText="1"/>
    </xf>
    <xf numFmtId="0" fontId="3" fillId="0" borderId="0" xfId="0" applyFont="1" applyAlignment="1">
      <alignment wrapText="1"/>
    </xf>
    <xf numFmtId="0" fontId="7" fillId="60" borderId="0" xfId="0" applyFont="1" applyFill="1" applyAlignment="1">
      <alignment horizontal="center"/>
    </xf>
    <xf numFmtId="0" fontId="69" fillId="60" borderId="0" xfId="0" applyFont="1" applyFill="1" applyAlignment="1">
      <alignment horizontal="center"/>
    </xf>
    <xf numFmtId="0" fontId="7" fillId="60" borderId="21" xfId="0" applyFont="1" applyFill="1" applyBorder="1" applyAlignment="1">
      <alignment horizontal="center"/>
    </xf>
    <xf numFmtId="0" fontId="7" fillId="60" borderId="24" xfId="0" applyFont="1" applyFill="1" applyBorder="1" applyAlignment="1">
      <alignment horizontal="center"/>
    </xf>
    <xf numFmtId="0" fontId="3" fillId="60" borderId="25" xfId="0" applyFont="1" applyFill="1" applyBorder="1" applyAlignment="1">
      <alignment horizontal="center" wrapText="1"/>
    </xf>
    <xf numFmtId="2" fontId="13" fillId="60" borderId="0" xfId="0" applyNumberFormat="1" applyFont="1" applyFill="1" applyAlignment="1">
      <alignment horizontal="center"/>
    </xf>
    <xf numFmtId="0" fontId="13" fillId="60" borderId="0" xfId="0" applyFont="1" applyFill="1" applyAlignment="1">
      <alignment horizontal="center"/>
    </xf>
    <xf numFmtId="0" fontId="7" fillId="59" borderId="0" xfId="0" applyFont="1" applyFill="1" applyAlignment="1">
      <alignment horizontal="center"/>
    </xf>
    <xf numFmtId="0" fontId="7" fillId="59" borderId="21" xfId="0" applyFont="1" applyFill="1" applyBorder="1" applyAlignment="1">
      <alignment horizontal="center"/>
    </xf>
    <xf numFmtId="0" fontId="7" fillId="59" borderId="24" xfId="0" applyFont="1" applyFill="1" applyBorder="1" applyAlignment="1">
      <alignment horizontal="center"/>
    </xf>
    <xf numFmtId="0" fontId="7" fillId="59" borderId="25" xfId="0" applyFont="1" applyFill="1" applyBorder="1" applyAlignment="1">
      <alignment horizontal="center" wrapText="1"/>
    </xf>
    <xf numFmtId="2" fontId="7" fillId="59" borderId="0" xfId="0" applyNumberFormat="1" applyFont="1" applyFill="1" applyAlignment="1">
      <alignment horizontal="center"/>
    </xf>
    <xf numFmtId="0" fontId="13" fillId="59" borderId="0" xfId="0" applyFont="1" applyFill="1" applyAlignment="1">
      <alignment horizontal="center"/>
    </xf>
    <xf numFmtId="0" fontId="3" fillId="61" borderId="0" xfId="0" applyFont="1" applyFill="1" applyAlignment="1">
      <alignment horizontal="center"/>
    </xf>
    <xf numFmtId="0" fontId="3" fillId="61" borderId="21" xfId="0" applyFont="1" applyFill="1" applyBorder="1" applyAlignment="1">
      <alignment horizontal="center"/>
    </xf>
    <xf numFmtId="0" fontId="3" fillId="61" borderId="24" xfId="0" applyFont="1" applyFill="1" applyBorder="1" applyAlignment="1">
      <alignment horizontal="center"/>
    </xf>
    <xf numFmtId="0" fontId="3" fillId="61" borderId="25" xfId="0" applyFont="1" applyFill="1" applyBorder="1" applyAlignment="1">
      <alignment horizontal="center" wrapText="1"/>
    </xf>
    <xf numFmtId="2" fontId="3" fillId="61" borderId="0" xfId="0" applyNumberFormat="1" applyFont="1" applyFill="1" applyAlignment="1">
      <alignment horizontal="center"/>
    </xf>
    <xf numFmtId="2" fontId="3" fillId="0" borderId="0" xfId="0" applyNumberFormat="1" applyFont="1" applyFill="1" applyAlignment="1">
      <alignment horizontal="center"/>
    </xf>
    <xf numFmtId="2" fontId="6" fillId="16" borderId="4" xfId="3" applyNumberFormat="1" applyFont="1" applyFill="1" applyBorder="1" applyAlignment="1" applyProtection="1"/>
    <xf numFmtId="2" fontId="32" fillId="16" borderId="36" xfId="3" quotePrefix="1" applyNumberFormat="1" applyFont="1" applyFill="1" applyBorder="1" applyAlignment="1" applyProtection="1">
      <alignment horizontal="right"/>
    </xf>
    <xf numFmtId="2" fontId="11" fillId="16" borderId="19" xfId="0" applyNumberFormat="1" applyFont="1" applyFill="1" applyBorder="1" applyAlignment="1">
      <alignment horizontal="center"/>
    </xf>
    <xf numFmtId="2" fontId="11" fillId="0" borderId="21" xfId="0" applyNumberFormat="1" applyFont="1" applyFill="1" applyBorder="1" applyAlignment="1">
      <alignment horizontal="center"/>
    </xf>
    <xf numFmtId="2" fontId="11" fillId="0" borderId="56" xfId="0" applyNumberFormat="1" applyFont="1" applyBorder="1" applyAlignment="1">
      <alignment horizontal="center"/>
    </xf>
    <xf numFmtId="2" fontId="11" fillId="16" borderId="12" xfId="0" applyNumberFormat="1" applyFont="1" applyFill="1" applyBorder="1" applyAlignment="1">
      <alignment horizontal="center"/>
    </xf>
    <xf numFmtId="167" fontId="7" fillId="17" borderId="24" xfId="0" applyNumberFormat="1" applyFont="1" applyFill="1" applyBorder="1" applyAlignment="1"/>
    <xf numFmtId="167" fontId="13" fillId="0" borderId="24" xfId="0" applyNumberFormat="1" applyFont="1" applyFill="1" applyBorder="1" applyAlignment="1"/>
    <xf numFmtId="167" fontId="13" fillId="0" borderId="12" xfId="0" applyNumberFormat="1" applyFont="1" applyBorder="1" applyAlignment="1"/>
    <xf numFmtId="0" fontId="47" fillId="62" borderId="53" xfId="2" applyNumberFormat="1" applyFont="1" applyFill="1" applyBorder="1" applyAlignment="1">
      <alignment horizontal="center" textRotation="90" wrapText="1"/>
    </xf>
    <xf numFmtId="0" fontId="47" fillId="62" borderId="66" xfId="2" applyNumberFormat="1" applyFont="1" applyFill="1" applyBorder="1" applyAlignment="1">
      <alignment horizontal="center" textRotation="90" wrapText="1"/>
    </xf>
    <xf numFmtId="0" fontId="47" fillId="62" borderId="50" xfId="2" applyNumberFormat="1" applyFont="1" applyFill="1" applyBorder="1" applyAlignment="1">
      <alignment horizontal="center" textRotation="90" wrapText="1"/>
    </xf>
    <xf numFmtId="0" fontId="42" fillId="62" borderId="20" xfId="2" applyNumberFormat="1" applyFill="1" applyBorder="1" applyAlignment="1">
      <alignment horizontal="center"/>
    </xf>
    <xf numFmtId="0" fontId="42" fillId="62" borderId="15" xfId="2" applyNumberFormat="1" applyFill="1" applyBorder="1" applyAlignment="1">
      <alignment horizontal="center"/>
    </xf>
    <xf numFmtId="0" fontId="42" fillId="62" borderId="16" xfId="2" applyNumberFormat="1" applyFill="1" applyBorder="1" applyAlignment="1">
      <alignment horizontal="center"/>
    </xf>
    <xf numFmtId="0" fontId="19" fillId="62" borderId="68" xfId="2" applyNumberFormat="1" applyFont="1" applyFill="1" applyBorder="1" applyAlignment="1">
      <alignment horizontal="center" textRotation="90" wrapText="1"/>
    </xf>
    <xf numFmtId="0" fontId="19" fillId="62" borderId="54" xfId="2" applyNumberFormat="1" applyFont="1" applyFill="1" applyBorder="1" applyAlignment="1">
      <alignment horizontal="center" textRotation="90" wrapText="1"/>
    </xf>
    <xf numFmtId="1" fontId="11" fillId="62" borderId="24" xfId="3" applyNumberFormat="1" applyFont="1" applyFill="1" applyBorder="1" applyAlignment="1" applyProtection="1">
      <alignment horizontal="center"/>
    </xf>
    <xf numFmtId="0" fontId="42" fillId="62" borderId="0" xfId="2" applyNumberFormat="1" applyFill="1" applyBorder="1"/>
    <xf numFmtId="1" fontId="11" fillId="62" borderId="0" xfId="3" applyNumberFormat="1" applyFont="1" applyFill="1" applyBorder="1" applyAlignment="1" applyProtection="1">
      <alignment horizontal="center"/>
    </xf>
    <xf numFmtId="0" fontId="47" fillId="62" borderId="55" xfId="2" applyNumberFormat="1" applyFont="1" applyFill="1" applyBorder="1" applyAlignment="1">
      <alignment horizontal="center" textRotation="90" wrapText="1"/>
    </xf>
    <xf numFmtId="0" fontId="47" fillId="62" borderId="54" xfId="2" applyNumberFormat="1" applyFont="1" applyFill="1" applyBorder="1" applyAlignment="1">
      <alignment horizontal="center" textRotation="90" wrapText="1"/>
    </xf>
    <xf numFmtId="0" fontId="19" fillId="62" borderId="55" xfId="2" applyNumberFormat="1" applyFont="1" applyFill="1" applyBorder="1" applyAlignment="1">
      <alignment horizontal="center" textRotation="90" wrapText="1"/>
    </xf>
    <xf numFmtId="166" fontId="11" fillId="62" borderId="24" xfId="3" applyNumberFormat="1" applyFont="1" applyFill="1" applyBorder="1" applyAlignment="1" applyProtection="1">
      <alignment horizontal="center"/>
    </xf>
    <xf numFmtId="166" fontId="11" fillId="62" borderId="0" xfId="3" applyNumberFormat="1" applyFont="1" applyFill="1" applyBorder="1" applyAlignment="1" applyProtection="1">
      <alignment horizontal="center"/>
    </xf>
    <xf numFmtId="0" fontId="47" fillId="63" borderId="53" xfId="2" applyNumberFormat="1" applyFont="1" applyFill="1" applyBorder="1" applyAlignment="1">
      <alignment horizontal="center" textRotation="90" wrapText="1"/>
    </xf>
    <xf numFmtId="0" fontId="47" fillId="63" borderId="68" xfId="2" applyNumberFormat="1" applyFont="1" applyFill="1" applyBorder="1" applyAlignment="1">
      <alignment horizontal="center" textRotation="90" wrapText="1"/>
    </xf>
    <xf numFmtId="0" fontId="47" fillId="63" borderId="55" xfId="2" applyNumberFormat="1" applyFont="1" applyFill="1" applyBorder="1" applyAlignment="1">
      <alignment horizontal="center" textRotation="90" wrapText="1"/>
    </xf>
    <xf numFmtId="0" fontId="47" fillId="63" borderId="54" xfId="2" applyNumberFormat="1" applyFont="1" applyFill="1" applyBorder="1" applyAlignment="1">
      <alignment horizontal="center" textRotation="90" wrapText="1"/>
    </xf>
    <xf numFmtId="0" fontId="42" fillId="63" borderId="20" xfId="2" applyNumberFormat="1" applyFill="1" applyBorder="1" applyAlignment="1">
      <alignment horizontal="center"/>
    </xf>
    <xf numFmtId="0" fontId="42" fillId="63" borderId="49" xfId="2" applyNumberFormat="1" applyFill="1" applyBorder="1" applyAlignment="1">
      <alignment horizontal="center"/>
    </xf>
    <xf numFmtId="0" fontId="42" fillId="63" borderId="15" xfId="2" applyNumberFormat="1" applyFill="1" applyBorder="1" applyAlignment="1">
      <alignment horizontal="center"/>
    </xf>
    <xf numFmtId="0" fontId="42" fillId="63" borderId="16" xfId="2" applyNumberFormat="1" applyFill="1" applyBorder="1" applyAlignment="1">
      <alignment horizontal="center"/>
    </xf>
    <xf numFmtId="0" fontId="19" fillId="63" borderId="53" xfId="2" applyNumberFormat="1" applyFont="1" applyFill="1" applyBorder="1" applyAlignment="1">
      <alignment horizontal="center" textRotation="90" wrapText="1"/>
    </xf>
    <xf numFmtId="0" fontId="19" fillId="63" borderId="68" xfId="2" applyNumberFormat="1" applyFont="1" applyFill="1" applyBorder="1" applyAlignment="1">
      <alignment horizontal="center" textRotation="90" wrapText="1"/>
    </xf>
    <xf numFmtId="0" fontId="19" fillId="63" borderId="55" xfId="2" applyNumberFormat="1" applyFont="1" applyFill="1" applyBorder="1" applyAlignment="1">
      <alignment horizontal="center" textRotation="90" wrapText="1"/>
    </xf>
    <xf numFmtId="166" fontId="11" fillId="63" borderId="24" xfId="3" applyNumberFormat="1" applyFont="1" applyFill="1" applyBorder="1" applyAlignment="1" applyProtection="1">
      <alignment horizontal="center"/>
    </xf>
    <xf numFmtId="2" fontId="11" fillId="63" borderId="24" xfId="3" applyNumberFormat="1" applyFont="1" applyFill="1" applyBorder="1" applyAlignment="1" applyProtection="1">
      <alignment horizontal="center"/>
    </xf>
    <xf numFmtId="0" fontId="42" fillId="63" borderId="0" xfId="2" applyNumberFormat="1" applyFill="1" applyBorder="1"/>
    <xf numFmtId="166" fontId="11" fillId="63" borderId="0" xfId="3" applyNumberFormat="1" applyFont="1" applyFill="1" applyBorder="1" applyAlignment="1" applyProtection="1">
      <alignment horizontal="center"/>
    </xf>
    <xf numFmtId="2" fontId="11" fillId="63" borderId="0" xfId="3" applyNumberFormat="1" applyFont="1" applyFill="1" applyBorder="1" applyAlignment="1" applyProtection="1">
      <alignment horizontal="center"/>
    </xf>
    <xf numFmtId="1" fontId="11" fillId="63" borderId="24" xfId="3" applyNumberFormat="1" applyFont="1" applyFill="1" applyBorder="1" applyAlignment="1" applyProtection="1">
      <alignment horizontal="center"/>
    </xf>
    <xf numFmtId="1" fontId="11" fillId="63" borderId="0" xfId="3" applyNumberFormat="1" applyFont="1" applyFill="1" applyBorder="1" applyAlignment="1" applyProtection="1">
      <alignment horizontal="center"/>
    </xf>
    <xf numFmtId="166" fontId="11" fillId="0" borderId="0" xfId="3" applyNumberFormat="1" applyFont="1" applyFill="1" applyBorder="1" applyAlignment="1" applyProtection="1">
      <alignment horizontal="center"/>
    </xf>
    <xf numFmtId="0" fontId="11" fillId="0" borderId="0" xfId="2" applyNumberFormat="1" applyFont="1" applyFill="1" applyBorder="1"/>
    <xf numFmtId="166" fontId="45" fillId="16" borderId="0" xfId="3" applyNumberFormat="1" applyFont="1" applyFill="1" applyBorder="1" applyAlignment="1" applyProtection="1">
      <alignment horizontal="center"/>
    </xf>
    <xf numFmtId="2" fontId="45" fillId="16" borderId="0" xfId="3" applyNumberFormat="1" applyFont="1" applyFill="1" applyBorder="1" applyAlignment="1" applyProtection="1">
      <alignment horizontal="center"/>
    </xf>
    <xf numFmtId="2" fontId="11" fillId="0" borderId="59" xfId="0" applyNumberFormat="1" applyFont="1" applyBorder="1" applyAlignment="1">
      <alignment horizontal="center"/>
    </xf>
    <xf numFmtId="2" fontId="11" fillId="0" borderId="24" xfId="0" applyNumberFormat="1" applyFont="1" applyBorder="1" applyAlignment="1">
      <alignment horizontal="center"/>
    </xf>
    <xf numFmtId="2" fontId="11" fillId="0" borderId="58" xfId="0" applyNumberFormat="1" applyFont="1" applyBorder="1" applyAlignment="1">
      <alignment horizontal="center"/>
    </xf>
    <xf numFmtId="0" fontId="0" fillId="0" borderId="24" xfId="0" applyBorder="1"/>
    <xf numFmtId="0" fontId="0" fillId="0" borderId="24" xfId="0" applyBorder="1" applyAlignment="1">
      <alignment horizontal="right"/>
    </xf>
    <xf numFmtId="2" fontId="51" fillId="55" borderId="24" xfId="0" applyNumberFormat="1" applyFont="1" applyFill="1" applyBorder="1" applyAlignment="1"/>
    <xf numFmtId="2" fontId="51" fillId="55" borderId="24" xfId="0" applyNumberFormat="1" applyFont="1" applyFill="1" applyBorder="1"/>
    <xf numFmtId="2" fontId="0" fillId="0" borderId="0" xfId="0" applyNumberFormat="1" applyAlignment="1">
      <alignment horizontal="right"/>
    </xf>
    <xf numFmtId="1" fontId="13" fillId="0" borderId="24" xfId="0" applyNumberFormat="1" applyFont="1" applyFill="1" applyBorder="1" applyAlignment="1">
      <alignment horizontal="right"/>
    </xf>
    <xf numFmtId="0" fontId="0" fillId="0" borderId="0" xfId="0" applyAlignment="1">
      <alignment horizontal="right"/>
    </xf>
    <xf numFmtId="1" fontId="0" fillId="0" borderId="24" xfId="0" applyNumberFormat="1" applyBorder="1" applyAlignment="1">
      <alignment horizontal="right"/>
    </xf>
    <xf numFmtId="166" fontId="0" fillId="0" borderId="0" xfId="0" applyNumberFormat="1" applyAlignment="1">
      <alignment horizontal="right"/>
    </xf>
    <xf numFmtId="2" fontId="0" fillId="0" borderId="24" xfId="0" applyNumberFormat="1" applyBorder="1" applyAlignment="1">
      <alignment horizontal="right"/>
    </xf>
    <xf numFmtId="0" fontId="47" fillId="64" borderId="53" xfId="2" applyNumberFormat="1" applyFont="1" applyFill="1" applyBorder="1" applyAlignment="1">
      <alignment horizontal="center" textRotation="90" wrapText="1"/>
    </xf>
    <xf numFmtId="0" fontId="47" fillId="64" borderId="55" xfId="2" applyNumberFormat="1" applyFont="1" applyFill="1" applyBorder="1" applyAlignment="1">
      <alignment horizontal="center" textRotation="90" wrapText="1"/>
    </xf>
    <xf numFmtId="0" fontId="47" fillId="64" borderId="66" xfId="2" applyNumberFormat="1" applyFont="1" applyFill="1" applyBorder="1" applyAlignment="1">
      <alignment horizontal="center" textRotation="90" wrapText="1"/>
    </xf>
    <xf numFmtId="0" fontId="42" fillId="64" borderId="20" xfId="2" applyNumberFormat="1" applyFill="1" applyBorder="1" applyAlignment="1">
      <alignment horizontal="center"/>
    </xf>
    <xf numFmtId="0" fontId="42" fillId="64" borderId="15" xfId="2" applyNumberFormat="1" applyFill="1" applyBorder="1" applyAlignment="1">
      <alignment horizontal="center"/>
    </xf>
    <xf numFmtId="0" fontId="19" fillId="64" borderId="55" xfId="2" applyNumberFormat="1" applyFont="1" applyFill="1" applyBorder="1" applyAlignment="1">
      <alignment horizontal="center" textRotation="90" wrapText="1"/>
    </xf>
    <xf numFmtId="2" fontId="11" fillId="64" borderId="24" xfId="3" applyNumberFormat="1" applyFont="1" applyFill="1" applyBorder="1" applyAlignment="1" applyProtection="1">
      <alignment horizontal="center"/>
    </xf>
    <xf numFmtId="2" fontId="11" fillId="64" borderId="55" xfId="3" applyNumberFormat="1" applyFont="1" applyFill="1" applyBorder="1" applyAlignment="1" applyProtection="1">
      <alignment horizontal="center"/>
    </xf>
    <xf numFmtId="166" fontId="11" fillId="64" borderId="24" xfId="3" applyNumberFormat="1" applyFont="1" applyFill="1" applyBorder="1" applyAlignment="1" applyProtection="1">
      <alignment horizontal="center"/>
    </xf>
    <xf numFmtId="0" fontId="42" fillId="64" borderId="0" xfId="2" applyNumberFormat="1" applyFill="1" applyBorder="1"/>
    <xf numFmtId="2" fontId="11" fillId="64" borderId="0" xfId="3" applyNumberFormat="1" applyFont="1" applyFill="1" applyBorder="1" applyAlignment="1" applyProtection="1">
      <alignment horizontal="center"/>
    </xf>
    <xf numFmtId="166" fontId="11" fillId="64" borderId="0" xfId="3" applyNumberFormat="1" applyFont="1" applyFill="1" applyBorder="1" applyAlignment="1" applyProtection="1">
      <alignment horizontal="center"/>
    </xf>
    <xf numFmtId="2" fontId="13" fillId="17" borderId="24" xfId="0" applyNumberFormat="1" applyFont="1" applyFill="1" applyBorder="1" applyAlignment="1"/>
    <xf numFmtId="166" fontId="42" fillId="0" borderId="0" xfId="2" applyNumberFormat="1" applyFill="1" applyBorder="1"/>
    <xf numFmtId="166" fontId="11" fillId="17" borderId="24" xfId="3" applyNumberFormat="1" applyFont="1" applyFill="1" applyBorder="1" applyAlignment="1" applyProtection="1">
      <alignment horizontal="center"/>
    </xf>
    <xf numFmtId="167" fontId="13" fillId="0" borderId="0" xfId="0" applyNumberFormat="1" applyFont="1" applyFill="1" applyBorder="1" applyAlignment="1"/>
    <xf numFmtId="167" fontId="13" fillId="0" borderId="0" xfId="0" applyNumberFormat="1" applyFont="1"/>
    <xf numFmtId="0" fontId="72" fillId="0" borderId="0" xfId="0" applyFont="1"/>
    <xf numFmtId="0" fontId="3" fillId="0" borderId="0" xfId="0" applyFont="1" applyAlignment="1">
      <alignment horizontal="center" wrapText="1"/>
    </xf>
    <xf numFmtId="0" fontId="0" fillId="0" borderId="0" xfId="0" applyAlignment="1">
      <alignment horizontal="center"/>
    </xf>
    <xf numFmtId="167" fontId="13" fillId="0" borderId="0" xfId="0" applyNumberFormat="1" applyFont="1" applyFill="1"/>
    <xf numFmtId="0" fontId="73" fillId="0" borderId="0" xfId="0" applyFont="1" applyAlignment="1">
      <alignment horizontal="right"/>
    </xf>
    <xf numFmtId="0" fontId="73" fillId="0" borderId="0" xfId="0" applyFont="1" applyAlignment="1">
      <alignment horizontal="center"/>
    </xf>
    <xf numFmtId="2" fontId="0" fillId="0" borderId="0" xfId="0" applyNumberFormat="1" applyAlignment="1">
      <alignment horizontal="center"/>
    </xf>
    <xf numFmtId="2" fontId="73" fillId="0" borderId="0" xfId="0" applyNumberFormat="1" applyFont="1" applyAlignment="1">
      <alignment horizontal="center"/>
    </xf>
    <xf numFmtId="0" fontId="74" fillId="0" borderId="0" xfId="0" applyFont="1"/>
    <xf numFmtId="0" fontId="73" fillId="0" borderId="0" xfId="0" applyFont="1" applyAlignment="1">
      <alignment horizontal="center" wrapText="1"/>
    </xf>
    <xf numFmtId="14" fontId="0" fillId="65" borderId="0" xfId="0" applyNumberFormat="1" applyFill="1"/>
    <xf numFmtId="167" fontId="73" fillId="0" borderId="0" xfId="0" applyNumberFormat="1" applyFont="1" applyAlignment="1">
      <alignment horizontal="center"/>
    </xf>
    <xf numFmtId="0" fontId="0" fillId="0" borderId="0" xfId="0" applyAlignment="1">
      <alignment horizontal="center" wrapText="1"/>
    </xf>
    <xf numFmtId="0" fontId="3" fillId="0" borderId="29" xfId="0" applyFont="1" applyFill="1" applyBorder="1" applyAlignment="1">
      <alignment horizontal="left"/>
    </xf>
    <xf numFmtId="166" fontId="11" fillId="0" borderId="0" xfId="2" applyNumberFormat="1" applyFont="1" applyFill="1" applyBorder="1"/>
    <xf numFmtId="0" fontId="11" fillId="0" borderId="0" xfId="2" applyNumberFormat="1" applyFont="1" applyFill="1" applyBorder="1" applyAlignment="1">
      <alignment textRotation="90"/>
    </xf>
    <xf numFmtId="0" fontId="47" fillId="17" borderId="55" xfId="2" applyNumberFormat="1" applyFont="1" applyFill="1" applyBorder="1" applyAlignment="1">
      <alignment horizontal="center" textRotation="90" wrapText="1"/>
    </xf>
    <xf numFmtId="0" fontId="42" fillId="17" borderId="15" xfId="2" applyNumberFormat="1" applyFill="1" applyBorder="1" applyAlignment="1">
      <alignment horizontal="center"/>
    </xf>
    <xf numFmtId="0" fontId="19" fillId="17" borderId="55" xfId="2" applyNumberFormat="1" applyFont="1" applyFill="1" applyBorder="1" applyAlignment="1">
      <alignment horizontal="center" textRotation="90" wrapText="1"/>
    </xf>
    <xf numFmtId="0" fontId="42" fillId="17" borderId="0" xfId="2" applyNumberFormat="1" applyFill="1" applyBorder="1"/>
    <xf numFmtId="166" fontId="11" fillId="17" borderId="0" xfId="3" applyNumberFormat="1" applyFont="1" applyFill="1" applyBorder="1" applyAlignment="1" applyProtection="1">
      <alignment horizontal="center"/>
    </xf>
    <xf numFmtId="0" fontId="47" fillId="17" borderId="54" xfId="2" applyNumberFormat="1" applyFont="1" applyFill="1" applyBorder="1" applyAlignment="1">
      <alignment horizontal="center" textRotation="90" wrapText="1"/>
    </xf>
    <xf numFmtId="0" fontId="42" fillId="17" borderId="16" xfId="2" applyNumberFormat="1" applyFill="1" applyBorder="1" applyAlignment="1">
      <alignment horizontal="center"/>
    </xf>
    <xf numFmtId="2" fontId="6" fillId="66" borderId="4" xfId="3" applyNumberFormat="1" applyFont="1" applyFill="1" applyBorder="1" applyAlignment="1" applyProtection="1"/>
    <xf numFmtId="2" fontId="32" fillId="66" borderId="36" xfId="3" quotePrefix="1" applyNumberFormat="1" applyFont="1" applyFill="1" applyBorder="1" applyAlignment="1" applyProtection="1">
      <alignment horizontal="right"/>
    </xf>
    <xf numFmtId="2" fontId="11" fillId="66" borderId="19" xfId="0" applyNumberFormat="1" applyFont="1" applyFill="1" applyBorder="1" applyAlignment="1">
      <alignment horizontal="center"/>
    </xf>
    <xf numFmtId="2" fontId="11" fillId="66" borderId="12" xfId="0" applyNumberFormat="1" applyFont="1" applyFill="1" applyBorder="1" applyAlignment="1">
      <alignment horizontal="center"/>
    </xf>
    <xf numFmtId="2" fontId="11" fillId="66" borderId="14" xfId="0" applyNumberFormat="1" applyFont="1" applyFill="1" applyBorder="1" applyAlignment="1">
      <alignment horizontal="center"/>
    </xf>
    <xf numFmtId="2" fontId="6" fillId="0" borderId="2" xfId="3" applyNumberFormat="1" applyFont="1" applyFill="1" applyBorder="1" applyProtection="1"/>
    <xf numFmtId="0" fontId="3" fillId="15" borderId="24" xfId="0" applyFont="1" applyFill="1" applyBorder="1" applyAlignment="1" applyProtection="1">
      <alignment horizontal="center" wrapText="1"/>
      <protection locked="0"/>
    </xf>
    <xf numFmtId="175" fontId="13" fillId="0" borderId="24" xfId="0" applyNumberFormat="1" applyFont="1" applyFill="1" applyBorder="1" applyAlignment="1"/>
    <xf numFmtId="0" fontId="24" fillId="52" borderId="55" xfId="0" applyNumberFormat="1" applyFont="1" applyFill="1" applyBorder="1" applyAlignment="1">
      <alignment horizontal="center"/>
    </xf>
    <xf numFmtId="0" fontId="24" fillId="52" borderId="54" xfId="0" applyNumberFormat="1" applyFont="1" applyFill="1" applyBorder="1" applyAlignment="1">
      <alignment horizontal="center"/>
    </xf>
    <xf numFmtId="0" fontId="24" fillId="52" borderId="25" xfId="0" applyNumberFormat="1" applyFont="1" applyFill="1" applyBorder="1" applyAlignment="1">
      <alignment horizontal="center"/>
    </xf>
    <xf numFmtId="0" fontId="24" fillId="52" borderId="57" xfId="0" applyNumberFormat="1" applyFont="1" applyFill="1" applyBorder="1" applyAlignment="1">
      <alignment horizontal="center"/>
    </xf>
    <xf numFmtId="2" fontId="11" fillId="52" borderId="65" xfId="0" applyNumberFormat="1" applyFont="1" applyFill="1" applyBorder="1" applyAlignment="1">
      <alignment horizontal="center"/>
    </xf>
    <xf numFmtId="2" fontId="11" fillId="52" borderId="69" xfId="0" applyNumberFormat="1" applyFont="1" applyFill="1" applyBorder="1" applyAlignment="1">
      <alignment horizontal="center"/>
    </xf>
    <xf numFmtId="2" fontId="25" fillId="52" borderId="25" xfId="0" applyNumberFormat="1" applyFont="1" applyFill="1" applyBorder="1" applyAlignment="1">
      <alignment horizontal="center"/>
    </xf>
    <xf numFmtId="2" fontId="25" fillId="52" borderId="57" xfId="0" applyNumberFormat="1" applyFont="1" applyFill="1" applyBorder="1" applyAlignment="1">
      <alignment horizontal="center"/>
    </xf>
    <xf numFmtId="0" fontId="0" fillId="17" borderId="30" xfId="0" applyFill="1" applyBorder="1"/>
    <xf numFmtId="0" fontId="0" fillId="0" borderId="17" xfId="0" applyBorder="1"/>
    <xf numFmtId="0" fontId="0" fillId="0" borderId="17" xfId="0" applyBorder="1" applyAlignment="1">
      <alignment horizontal="right"/>
    </xf>
    <xf numFmtId="0" fontId="0" fillId="0" borderId="0" xfId="0" applyBorder="1" applyAlignment="1">
      <alignment horizontal="right"/>
    </xf>
    <xf numFmtId="0" fontId="72" fillId="0" borderId="0" xfId="0" applyFont="1" applyBorder="1"/>
    <xf numFmtId="0" fontId="0" fillId="0" borderId="1" xfId="0" applyBorder="1" applyAlignment="1">
      <alignment horizontal="right"/>
    </xf>
    <xf numFmtId="0" fontId="3" fillId="0" borderId="17" xfId="0" applyFont="1" applyBorder="1"/>
    <xf numFmtId="167" fontId="0" fillId="0" borderId="0" xfId="0" applyNumberFormat="1" applyBorder="1"/>
    <xf numFmtId="0" fontId="69" fillId="0" borderId="10" xfId="0" applyFont="1" applyBorder="1" applyAlignment="1">
      <alignment horizontal="center"/>
    </xf>
    <xf numFmtId="166" fontId="69" fillId="0" borderId="74" xfId="0" applyNumberFormat="1" applyFont="1" applyBorder="1" applyAlignment="1">
      <alignment horizontal="center"/>
    </xf>
    <xf numFmtId="0" fontId="0" fillId="0" borderId="74" xfId="0" applyBorder="1"/>
    <xf numFmtId="0" fontId="0" fillId="0" borderId="11" xfId="0" applyBorder="1"/>
    <xf numFmtId="0" fontId="19" fillId="0" borderId="0" xfId="0" applyFont="1" applyBorder="1" applyAlignment="1">
      <alignment horizontal="right"/>
    </xf>
    <xf numFmtId="0" fontId="3" fillId="0" borderId="0" xfId="0" applyFont="1" applyFill="1" applyBorder="1"/>
    <xf numFmtId="0" fontId="3" fillId="0" borderId="29" xfId="0" applyFont="1" applyBorder="1" applyAlignment="1">
      <alignment wrapText="1"/>
    </xf>
    <xf numFmtId="0" fontId="3" fillId="0" borderId="37" xfId="0" applyFont="1" applyBorder="1" applyAlignment="1">
      <alignment wrapText="1"/>
    </xf>
    <xf numFmtId="167" fontId="9" fillId="0" borderId="0" xfId="0" applyNumberFormat="1" applyFont="1" applyBorder="1" applyAlignment="1">
      <alignment horizontal="center"/>
    </xf>
    <xf numFmtId="167" fontId="0" fillId="0" borderId="0" xfId="0" applyNumberFormat="1"/>
    <xf numFmtId="2" fontId="35" fillId="0" borderId="56" xfId="0" applyNumberFormat="1" applyFont="1" applyBorder="1" applyAlignment="1">
      <alignment horizontal="center"/>
    </xf>
    <xf numFmtId="2" fontId="35" fillId="0" borderId="25" xfId="0" applyNumberFormat="1" applyFont="1" applyBorder="1" applyAlignment="1">
      <alignment horizontal="center"/>
    </xf>
    <xf numFmtId="2" fontId="35" fillId="0" borderId="57" xfId="0" applyNumberFormat="1" applyFont="1" applyBorder="1" applyAlignment="1">
      <alignment horizontal="center"/>
    </xf>
    <xf numFmtId="0" fontId="2" fillId="17" borderId="0" xfId="52" applyNumberFormat="1" applyFill="1" applyAlignment="1">
      <alignment horizontal="center"/>
    </xf>
    <xf numFmtId="0" fontId="0" fillId="17" borderId="0" xfId="0" applyNumberFormat="1" applyFill="1" applyAlignment="1">
      <alignment horizontal="center"/>
    </xf>
    <xf numFmtId="0" fontId="0" fillId="17" borderId="0" xfId="0" applyNumberFormat="1" applyFill="1"/>
    <xf numFmtId="176" fontId="11" fillId="13" borderId="9" xfId="0" applyNumberFormat="1" applyFont="1" applyFill="1" applyBorder="1" applyAlignment="1">
      <alignment horizontal="center"/>
    </xf>
    <xf numFmtId="176" fontId="11" fillId="13" borderId="21" xfId="0" applyNumberFormat="1" applyFont="1" applyFill="1" applyBorder="1" applyAlignment="1">
      <alignment horizontal="center"/>
    </xf>
    <xf numFmtId="176" fontId="11" fillId="13" borderId="26" xfId="0" applyNumberFormat="1" applyFont="1" applyFill="1" applyBorder="1" applyAlignment="1">
      <alignment horizontal="center"/>
    </xf>
    <xf numFmtId="176" fontId="11" fillId="13" borderId="61" xfId="0" applyNumberFormat="1" applyFont="1" applyFill="1" applyBorder="1" applyAlignment="1">
      <alignment horizontal="center"/>
    </xf>
    <xf numFmtId="2" fontId="11" fillId="0" borderId="31" xfId="0" applyNumberFormat="1" applyFont="1" applyBorder="1" applyAlignment="1">
      <alignment horizontal="center"/>
    </xf>
    <xf numFmtId="2" fontId="11" fillId="0" borderId="90" xfId="0" applyNumberFormat="1" applyFont="1" applyBorder="1" applyAlignment="1">
      <alignment horizontal="center"/>
    </xf>
    <xf numFmtId="0" fontId="75" fillId="0" borderId="0" xfId="0" applyFont="1"/>
    <xf numFmtId="2" fontId="35" fillId="0" borderId="19" xfId="0" applyNumberFormat="1" applyFont="1" applyFill="1" applyBorder="1" applyAlignment="1">
      <alignment horizontal="center"/>
    </xf>
    <xf numFmtId="2" fontId="35" fillId="0" borderId="12" xfId="0" applyNumberFormat="1" applyFont="1" applyFill="1" applyBorder="1" applyAlignment="1">
      <alignment horizontal="center"/>
    </xf>
    <xf numFmtId="2" fontId="35" fillId="0" borderId="14" xfId="0" applyNumberFormat="1" applyFont="1" applyFill="1" applyBorder="1" applyAlignment="1">
      <alignment horizontal="center"/>
    </xf>
    <xf numFmtId="165" fontId="13" fillId="68" borderId="12" xfId="0" applyNumberFormat="1" applyFont="1" applyFill="1" applyBorder="1" applyAlignment="1">
      <alignment horizontal="center"/>
    </xf>
    <xf numFmtId="0" fontId="7" fillId="68" borderId="0" xfId="0" applyFont="1" applyFill="1" applyAlignment="1">
      <alignment horizontal="center"/>
    </xf>
    <xf numFmtId="2" fontId="7" fillId="0" borderId="24" xfId="0" applyNumberFormat="1" applyFont="1" applyFill="1" applyBorder="1"/>
    <xf numFmtId="2" fontId="40" fillId="0" borderId="24" xfId="0" applyNumberFormat="1" applyFont="1" applyFill="1" applyBorder="1" applyAlignment="1">
      <alignment horizontal="center"/>
    </xf>
    <xf numFmtId="166" fontId="11" fillId="69" borderId="24" xfId="3" applyNumberFormat="1" applyFont="1" applyFill="1" applyBorder="1" applyAlignment="1" applyProtection="1">
      <alignment horizontal="center"/>
    </xf>
    <xf numFmtId="0" fontId="0" fillId="67" borderId="0" xfId="0" applyNumberFormat="1" applyFill="1"/>
    <xf numFmtId="2" fontId="13" fillId="67" borderId="0" xfId="0" applyNumberFormat="1" applyFont="1" applyFill="1" applyAlignment="1">
      <alignment horizontal="center"/>
    </xf>
    <xf numFmtId="167" fontId="7" fillId="0" borderId="24" xfId="0" applyNumberFormat="1" applyFont="1" applyFill="1" applyBorder="1" applyAlignment="1"/>
    <xf numFmtId="174" fontId="3" fillId="0" borderId="0" xfId="0" applyNumberFormat="1" applyFont="1" applyFill="1" applyBorder="1" applyAlignment="1">
      <alignment horizontal="right"/>
    </xf>
    <xf numFmtId="167" fontId="13" fillId="0" borderId="12" xfId="0" applyNumberFormat="1" applyFont="1" applyFill="1" applyBorder="1" applyAlignment="1"/>
    <xf numFmtId="0" fontId="47" fillId="67" borderId="54" xfId="2" applyNumberFormat="1" applyFont="1" applyFill="1" applyBorder="1" applyAlignment="1">
      <alignment horizontal="center" textRotation="90" wrapText="1"/>
    </xf>
    <xf numFmtId="0" fontId="42" fillId="67" borderId="16" xfId="2" applyNumberFormat="1" applyFill="1" applyBorder="1" applyAlignment="1">
      <alignment horizontal="center"/>
    </xf>
    <xf numFmtId="0" fontId="19" fillId="67" borderId="55" xfId="2" applyNumberFormat="1" applyFont="1" applyFill="1" applyBorder="1" applyAlignment="1">
      <alignment horizontal="center" textRotation="90" wrapText="1"/>
    </xf>
    <xf numFmtId="1" fontId="11" fillId="67" borderId="24" xfId="3" applyNumberFormat="1" applyFont="1" applyFill="1" applyBorder="1" applyAlignment="1" applyProtection="1">
      <alignment horizontal="center"/>
    </xf>
    <xf numFmtId="2" fontId="13" fillId="17" borderId="24" xfId="0" applyNumberFormat="1" applyFont="1" applyFill="1" applyBorder="1" applyAlignment="1">
      <alignment horizontal="right"/>
    </xf>
    <xf numFmtId="166" fontId="11" fillId="65" borderId="24" xfId="3" applyNumberFormat="1" applyFont="1" applyFill="1" applyBorder="1" applyAlignment="1" applyProtection="1">
      <alignment horizontal="center"/>
    </xf>
    <xf numFmtId="2" fontId="11" fillId="17" borderId="24" xfId="3" applyNumberFormat="1" applyFont="1" applyFill="1" applyBorder="1" applyAlignment="1" applyProtection="1">
      <alignment horizontal="center"/>
    </xf>
    <xf numFmtId="10" fontId="11" fillId="0" borderId="43" xfId="4" applyNumberFormat="1" applyFont="1" applyFill="1" applyBorder="1" applyAlignment="1">
      <alignment horizontal="center"/>
    </xf>
    <xf numFmtId="10" fontId="11" fillId="0" borderId="41" xfId="4" applyNumberFormat="1" applyFont="1" applyFill="1" applyBorder="1" applyAlignment="1">
      <alignment horizontal="center"/>
    </xf>
    <xf numFmtId="2" fontId="10" fillId="63" borderId="24" xfId="0" applyNumberFormat="1" applyFont="1" applyFill="1" applyBorder="1" applyAlignment="1"/>
    <xf numFmtId="166" fontId="0" fillId="0" borderId="24" xfId="0" applyNumberFormat="1" applyBorder="1"/>
    <xf numFmtId="2" fontId="10" fillId="55" borderId="24" xfId="0" applyNumberFormat="1" applyFont="1" applyFill="1" applyBorder="1" applyAlignment="1">
      <alignment horizontal="right"/>
    </xf>
    <xf numFmtId="166" fontId="11" fillId="19" borderId="24" xfId="3" applyNumberFormat="1" applyFont="1" applyFill="1" applyBorder="1" applyAlignment="1" applyProtection="1">
      <alignment horizontal="center"/>
    </xf>
    <xf numFmtId="2" fontId="75" fillId="0" borderId="0" xfId="0" applyNumberFormat="1" applyFont="1"/>
    <xf numFmtId="14" fontId="3" fillId="0" borderId="0" xfId="0" applyNumberFormat="1" applyFont="1" applyFill="1" applyAlignment="1">
      <alignment horizontal="center"/>
    </xf>
    <xf numFmtId="2" fontId="13" fillId="0" borderId="0" xfId="0" applyNumberFormat="1" applyFont="1" applyFill="1" applyBorder="1"/>
    <xf numFmtId="2" fontId="3" fillId="0" borderId="0" xfId="0" applyNumberFormat="1" applyFont="1" applyFill="1" applyBorder="1" applyAlignment="1"/>
    <xf numFmtId="167" fontId="3" fillId="0" borderId="24" xfId="0" applyNumberFormat="1" applyFont="1" applyFill="1" applyBorder="1" applyAlignment="1"/>
    <xf numFmtId="0" fontId="3" fillId="58" borderId="24" xfId="0" applyFont="1" applyFill="1" applyBorder="1"/>
    <xf numFmtId="0" fontId="3" fillId="0" borderId="24" xfId="0" applyFont="1" applyFill="1" applyBorder="1" applyAlignment="1">
      <alignment horizontal="right"/>
    </xf>
    <xf numFmtId="1" fontId="7" fillId="0" borderId="24" xfId="0" applyNumberFormat="1" applyFont="1" applyFill="1" applyBorder="1" applyAlignment="1">
      <alignment horizontal="right"/>
    </xf>
    <xf numFmtId="2" fontId="3" fillId="17" borderId="56" xfId="3" applyNumberFormat="1" applyFont="1" applyFill="1" applyBorder="1" applyAlignment="1" applyProtection="1">
      <alignment horizontal="center" wrapText="1"/>
    </xf>
    <xf numFmtId="2" fontId="30" fillId="17" borderId="25" xfId="3" applyNumberFormat="1" applyFont="1" applyFill="1" applyBorder="1" applyAlignment="1" applyProtection="1">
      <alignment horizontal="center" wrapText="1"/>
    </xf>
    <xf numFmtId="0" fontId="51" fillId="17" borderId="25" xfId="0" applyFont="1" applyFill="1" applyBorder="1" applyAlignment="1">
      <alignment horizontal="center" wrapText="1"/>
    </xf>
    <xf numFmtId="0" fontId="7" fillId="67" borderId="25" xfId="0" applyNumberFormat="1" applyFont="1" applyFill="1" applyBorder="1" applyAlignment="1">
      <alignment horizontal="center" wrapText="1"/>
    </xf>
    <xf numFmtId="2" fontId="11" fillId="0" borderId="36" xfId="0" applyNumberFormat="1" applyFont="1" applyBorder="1" applyAlignment="1">
      <alignment horizontal="center"/>
    </xf>
    <xf numFmtId="0" fontId="11" fillId="64" borderId="91" xfId="2" applyNumberFormat="1" applyFont="1" applyFill="1" applyBorder="1" applyAlignment="1">
      <alignment horizontal="center"/>
    </xf>
    <xf numFmtId="166" fontId="13" fillId="0" borderId="0" xfId="0" quotePrefix="1" applyNumberFormat="1" applyFont="1" applyFill="1" applyAlignment="1">
      <alignment horizontal="center"/>
    </xf>
    <xf numFmtId="1" fontId="3" fillId="0" borderId="24" xfId="0" applyNumberFormat="1" applyFont="1" applyFill="1" applyBorder="1"/>
    <xf numFmtId="2" fontId="76" fillId="0" borderId="0" xfId="0" applyNumberFormat="1" applyFont="1" applyAlignment="1">
      <alignment horizontal="left"/>
    </xf>
    <xf numFmtId="2" fontId="76" fillId="0" borderId="0" xfId="0" applyNumberFormat="1" applyFont="1" applyFill="1" applyBorder="1" applyAlignment="1">
      <alignment horizontal="left"/>
    </xf>
    <xf numFmtId="0" fontId="7" fillId="67" borderId="0" xfId="0" applyFont="1" applyFill="1" applyAlignment="1">
      <alignment horizontal="right"/>
    </xf>
    <xf numFmtId="0" fontId="7" fillId="67" borderId="12" xfId="0" applyFont="1" applyFill="1" applyBorder="1" applyAlignment="1">
      <alignment horizontal="center"/>
    </xf>
    <xf numFmtId="0" fontId="69" fillId="67" borderId="0" xfId="0" applyFont="1" applyFill="1" applyAlignment="1">
      <alignment horizontal="center"/>
    </xf>
    <xf numFmtId="0" fontId="7" fillId="67" borderId="0" xfId="0" applyFont="1" applyFill="1" applyBorder="1" applyAlignment="1">
      <alignment horizontal="right"/>
    </xf>
    <xf numFmtId="0" fontId="13" fillId="67" borderId="25" xfId="0" applyFont="1" applyFill="1" applyBorder="1" applyAlignment="1">
      <alignment horizontal="right"/>
    </xf>
    <xf numFmtId="0" fontId="3" fillId="67" borderId="24" xfId="0" applyFont="1" applyFill="1" applyBorder="1" applyAlignment="1" applyProtection="1">
      <alignment horizontal="right" wrapText="1"/>
      <protection locked="0"/>
    </xf>
    <xf numFmtId="1" fontId="3" fillId="67" borderId="24" xfId="0" applyNumberFormat="1" applyFont="1" applyFill="1" applyBorder="1" applyAlignment="1">
      <alignment horizontal="right"/>
    </xf>
    <xf numFmtId="0" fontId="13" fillId="67" borderId="0" xfId="0" applyFont="1" applyFill="1" applyAlignment="1">
      <alignment horizontal="right"/>
    </xf>
    <xf numFmtId="0" fontId="9" fillId="0" borderId="0" xfId="0" applyFont="1" applyFill="1"/>
    <xf numFmtId="2" fontId="9" fillId="0" borderId="0" xfId="0" applyNumberFormat="1" applyFont="1" applyFill="1"/>
    <xf numFmtId="0" fontId="48" fillId="0" borderId="0" xfId="2" applyNumberFormat="1" applyFont="1" applyFill="1" applyBorder="1" applyAlignment="1">
      <alignment horizontal="center" textRotation="90" wrapText="1"/>
    </xf>
    <xf numFmtId="0" fontId="42" fillId="11" borderId="29" xfId="2" applyNumberFormat="1" applyFill="1" applyBorder="1"/>
    <xf numFmtId="0" fontId="3" fillId="0" borderId="0" xfId="0" applyFont="1" applyFill="1" applyBorder="1" applyAlignment="1">
      <alignment horizontal="center" wrapText="1"/>
    </xf>
    <xf numFmtId="166" fontId="0" fillId="0" borderId="24" xfId="0" applyNumberFormat="1" applyFill="1" applyBorder="1"/>
    <xf numFmtId="0" fontId="77" fillId="71" borderId="0" xfId="0" applyFont="1" applyFill="1" applyAlignment="1">
      <alignment horizontal="center"/>
    </xf>
    <xf numFmtId="0" fontId="77" fillId="71" borderId="21" xfId="0" applyFont="1" applyFill="1" applyBorder="1" applyAlignment="1">
      <alignment horizontal="center"/>
    </xf>
    <xf numFmtId="0" fontId="77" fillId="71" borderId="24" xfId="0" applyFont="1" applyFill="1" applyBorder="1" applyAlignment="1">
      <alignment horizontal="center"/>
    </xf>
    <xf numFmtId="0" fontId="7" fillId="72" borderId="0" xfId="0" applyFont="1" applyFill="1" applyAlignment="1">
      <alignment horizontal="center"/>
    </xf>
    <xf numFmtId="0" fontId="69" fillId="72" borderId="0" xfId="0" applyFont="1" applyFill="1" applyAlignment="1">
      <alignment horizontal="center"/>
    </xf>
    <xf numFmtId="0" fontId="7" fillId="72" borderId="21" xfId="0" applyFont="1" applyFill="1" applyBorder="1" applyAlignment="1">
      <alignment horizontal="center"/>
    </xf>
    <xf numFmtId="0" fontId="7" fillId="72" borderId="24" xfId="0" applyFont="1" applyFill="1" applyBorder="1" applyAlignment="1">
      <alignment horizontal="center"/>
    </xf>
    <xf numFmtId="0" fontId="7" fillId="72" borderId="25" xfId="0" applyFont="1" applyFill="1" applyBorder="1" applyAlignment="1">
      <alignment horizontal="center" wrapText="1"/>
    </xf>
    <xf numFmtId="2" fontId="7" fillId="72" borderId="0" xfId="0" applyNumberFormat="1" applyFont="1" applyFill="1" applyAlignment="1">
      <alignment horizontal="center"/>
    </xf>
    <xf numFmtId="2" fontId="13" fillId="72" borderId="0" xfId="0" applyNumberFormat="1" applyFont="1" applyFill="1" applyAlignment="1">
      <alignment horizontal="center"/>
    </xf>
    <xf numFmtId="0" fontId="13" fillId="72" borderId="0" xfId="0" applyFont="1" applyFill="1" applyAlignment="1">
      <alignment horizontal="center"/>
    </xf>
    <xf numFmtId="166" fontId="11" fillId="67" borderId="24" xfId="3" applyNumberFormat="1" applyFont="1" applyFill="1" applyBorder="1" applyAlignment="1" applyProtection="1">
      <alignment horizontal="center"/>
    </xf>
    <xf numFmtId="2" fontId="51" fillId="67" borderId="24" xfId="0" applyNumberFormat="1" applyFont="1" applyFill="1" applyBorder="1" applyAlignment="1"/>
    <xf numFmtId="1" fontId="3" fillId="0" borderId="24" xfId="0" applyNumberFormat="1" applyFont="1" applyFill="1" applyBorder="1" applyAlignment="1"/>
    <xf numFmtId="2" fontId="51" fillId="17" borderId="24" xfId="0" applyNumberFormat="1" applyFont="1" applyFill="1" applyBorder="1" applyAlignment="1"/>
    <xf numFmtId="166" fontId="11" fillId="73" borderId="24" xfId="3" applyNumberFormat="1" applyFont="1" applyFill="1" applyBorder="1" applyAlignment="1" applyProtection="1">
      <alignment horizontal="center"/>
    </xf>
    <xf numFmtId="2" fontId="13" fillId="70" borderId="0" xfId="0" applyNumberFormat="1" applyFont="1" applyFill="1" applyAlignment="1">
      <alignment horizontal="center"/>
    </xf>
    <xf numFmtId="166" fontId="3" fillId="0" borderId="0" xfId="0" applyNumberFormat="1" applyFont="1" applyFill="1" applyBorder="1" applyAlignment="1"/>
    <xf numFmtId="1" fontId="13" fillId="67" borderId="24" xfId="0" applyNumberFormat="1" applyFont="1" applyFill="1" applyBorder="1" applyAlignment="1"/>
    <xf numFmtId="2" fontId="13" fillId="67" borderId="24" xfId="0" applyNumberFormat="1" applyFont="1" applyFill="1" applyBorder="1" applyAlignment="1"/>
    <xf numFmtId="2" fontId="3" fillId="67" borderId="0" xfId="0" applyNumberFormat="1" applyFont="1" applyFill="1" applyAlignment="1">
      <alignment horizontal="center"/>
    </xf>
    <xf numFmtId="2" fontId="13" fillId="74" borderId="0" xfId="0" applyNumberFormat="1" applyFont="1" applyFill="1" applyAlignment="1">
      <alignment horizontal="center"/>
    </xf>
    <xf numFmtId="166" fontId="13" fillId="0" borderId="0" xfId="0" applyNumberFormat="1" applyFont="1" applyBorder="1"/>
    <xf numFmtId="0" fontId="7" fillId="0" borderId="25" xfId="0" applyFont="1" applyFill="1" applyBorder="1" applyAlignment="1">
      <alignment horizontal="center" wrapText="1"/>
    </xf>
    <xf numFmtId="0" fontId="7" fillId="17" borderId="25" xfId="0" applyFont="1" applyFill="1" applyBorder="1" applyAlignment="1">
      <alignment horizontal="center" wrapText="1"/>
    </xf>
    <xf numFmtId="166" fontId="13" fillId="0" borderId="0" xfId="0" applyNumberFormat="1" applyFont="1" applyFill="1" applyAlignment="1">
      <alignment horizontal="center"/>
    </xf>
    <xf numFmtId="0" fontId="7" fillId="70" borderId="0" xfId="0" applyFont="1" applyFill="1" applyAlignment="1">
      <alignment horizontal="center"/>
    </xf>
    <xf numFmtId="0" fontId="69" fillId="70" borderId="0" xfId="0" applyFont="1" applyFill="1" applyAlignment="1">
      <alignment horizontal="center"/>
    </xf>
    <xf numFmtId="0" fontId="7" fillId="70" borderId="21" xfId="0" applyFont="1" applyFill="1" applyBorder="1" applyAlignment="1">
      <alignment horizontal="center"/>
    </xf>
    <xf numFmtId="0" fontId="7" fillId="70" borderId="24" xfId="0" applyFont="1" applyFill="1" applyBorder="1" applyAlignment="1">
      <alignment horizontal="center"/>
    </xf>
    <xf numFmtId="0" fontId="13" fillId="70" borderId="0" xfId="0" applyFont="1" applyFill="1" applyAlignment="1">
      <alignment horizontal="center"/>
    </xf>
    <xf numFmtId="0" fontId="3" fillId="70" borderId="25" xfId="0" applyFont="1" applyFill="1" applyBorder="1" applyAlignment="1">
      <alignment horizontal="center" wrapText="1"/>
    </xf>
    <xf numFmtId="0" fontId="3" fillId="0" borderId="25" xfId="0" applyFont="1" applyFill="1" applyBorder="1" applyAlignment="1">
      <alignment horizontal="center" textRotation="90" wrapText="1"/>
    </xf>
    <xf numFmtId="0" fontId="3" fillId="0" borderId="0" xfId="0" applyFont="1" applyFill="1" applyAlignment="1">
      <alignment horizontal="center" wrapText="1"/>
    </xf>
    <xf numFmtId="0" fontId="3" fillId="75" borderId="0" xfId="0" applyFont="1" applyFill="1" applyAlignment="1">
      <alignment horizontal="center" wrapText="1"/>
    </xf>
    <xf numFmtId="1" fontId="13" fillId="17" borderId="0" xfId="0" applyNumberFormat="1" applyFont="1" applyFill="1" applyAlignment="1">
      <alignment horizontal="center"/>
    </xf>
    <xf numFmtId="0" fontId="7" fillId="17" borderId="25" xfId="0" applyFont="1" applyFill="1" applyBorder="1" applyAlignment="1">
      <alignment horizontal="center" wrapText="1"/>
    </xf>
    <xf numFmtId="0" fontId="7" fillId="76" borderId="0" xfId="0" applyFont="1" applyFill="1" applyAlignment="1">
      <alignment horizontal="center"/>
    </xf>
    <xf numFmtId="0" fontId="69" fillId="76" borderId="0" xfId="0" applyFont="1" applyFill="1" applyAlignment="1">
      <alignment horizontal="center"/>
    </xf>
    <xf numFmtId="0" fontId="7" fillId="76" borderId="21" xfId="0" applyFont="1" applyFill="1" applyBorder="1" applyAlignment="1">
      <alignment horizontal="center"/>
    </xf>
    <xf numFmtId="0" fontId="7" fillId="76" borderId="24" xfId="0" applyFont="1" applyFill="1" applyBorder="1" applyAlignment="1">
      <alignment horizontal="center"/>
    </xf>
    <xf numFmtId="2" fontId="13" fillId="76" borderId="0" xfId="0" applyNumberFormat="1" applyFont="1" applyFill="1" applyAlignment="1">
      <alignment horizontal="center"/>
    </xf>
    <xf numFmtId="0" fontId="13" fillId="76" borderId="0" xfId="0" applyFont="1" applyFill="1" applyAlignment="1">
      <alignment horizontal="center"/>
    </xf>
    <xf numFmtId="0" fontId="3" fillId="76" borderId="0" xfId="0" applyFont="1" applyFill="1" applyAlignment="1">
      <alignment horizontal="center" wrapText="1"/>
    </xf>
    <xf numFmtId="0" fontId="7" fillId="76" borderId="25" xfId="0" applyFont="1" applyFill="1" applyBorder="1" applyAlignment="1">
      <alignment horizontal="center" wrapText="1"/>
    </xf>
    <xf numFmtId="0" fontId="3" fillId="76" borderId="25" xfId="0" applyFont="1" applyFill="1" applyBorder="1" applyAlignment="1">
      <alignment horizontal="center" wrapText="1"/>
    </xf>
    <xf numFmtId="2" fontId="7" fillId="76" borderId="0" xfId="0" applyNumberFormat="1" applyFont="1" applyFill="1" applyAlignment="1">
      <alignment horizontal="center"/>
    </xf>
    <xf numFmtId="166" fontId="13" fillId="76" borderId="0" xfId="0" applyNumberFormat="1" applyFont="1" applyFill="1" applyAlignment="1">
      <alignment horizontal="center"/>
    </xf>
    <xf numFmtId="166" fontId="13" fillId="17" borderId="0" xfId="0" applyNumberFormat="1" applyFont="1" applyFill="1" applyAlignment="1">
      <alignment horizontal="center"/>
    </xf>
    <xf numFmtId="2" fontId="6" fillId="64" borderId="9" xfId="3" applyNumberFormat="1" applyFont="1" applyFill="1" applyBorder="1" applyProtection="1"/>
    <xf numFmtId="2" fontId="6" fillId="64" borderId="5" xfId="3" quotePrefix="1" applyNumberFormat="1" applyFont="1" applyFill="1" applyBorder="1" applyAlignment="1" applyProtection="1">
      <alignment horizontal="right"/>
    </xf>
    <xf numFmtId="2" fontId="11" fillId="64" borderId="19" xfId="0" applyNumberFormat="1" applyFont="1" applyFill="1" applyBorder="1" applyAlignment="1">
      <alignment horizontal="center"/>
    </xf>
    <xf numFmtId="2" fontId="11" fillId="64" borderId="12" xfId="0" applyNumberFormat="1" applyFont="1" applyFill="1" applyBorder="1" applyAlignment="1">
      <alignment horizontal="center"/>
    </xf>
    <xf numFmtId="2" fontId="11" fillId="64" borderId="14" xfId="0" applyNumberFormat="1" applyFont="1" applyFill="1" applyBorder="1" applyAlignment="1">
      <alignment horizontal="center"/>
    </xf>
    <xf numFmtId="2" fontId="32" fillId="64" borderId="36" xfId="3" quotePrefix="1" applyNumberFormat="1" applyFont="1" applyFill="1" applyBorder="1" applyAlignment="1" applyProtection="1">
      <alignment horizontal="right"/>
    </xf>
    <xf numFmtId="2" fontId="32" fillId="64" borderId="37" xfId="3" applyNumberFormat="1" applyFont="1" applyFill="1" applyBorder="1" applyAlignment="1" applyProtection="1"/>
    <xf numFmtId="0" fontId="13" fillId="64" borderId="24" xfId="0" applyFont="1" applyFill="1" applyBorder="1"/>
    <xf numFmtId="2" fontId="6" fillId="64" borderId="4" xfId="3" applyNumberFormat="1" applyFont="1" applyFill="1" applyBorder="1" applyProtection="1"/>
    <xf numFmtId="2" fontId="32" fillId="64" borderId="5" xfId="3" quotePrefix="1" applyNumberFormat="1" applyFont="1" applyFill="1" applyBorder="1" applyAlignment="1" applyProtection="1">
      <alignment horizontal="right"/>
    </xf>
    <xf numFmtId="2" fontId="11" fillId="64" borderId="60" xfId="0" applyNumberFormat="1" applyFont="1" applyFill="1" applyBorder="1" applyAlignment="1">
      <alignment horizontal="center"/>
    </xf>
    <xf numFmtId="2" fontId="11" fillId="64" borderId="21" xfId="0" applyNumberFormat="1" applyFont="1" applyFill="1" applyBorder="1" applyAlignment="1">
      <alignment horizontal="center"/>
    </xf>
    <xf numFmtId="2" fontId="11" fillId="64" borderId="61" xfId="0" applyNumberFormat="1" applyFont="1" applyFill="1" applyBorder="1" applyAlignment="1">
      <alignment horizontal="center"/>
    </xf>
    <xf numFmtId="0" fontId="7" fillId="64" borderId="0" xfId="0" applyFont="1" applyFill="1" applyAlignment="1">
      <alignment horizontal="center"/>
    </xf>
    <xf numFmtId="0" fontId="69" fillId="64" borderId="0" xfId="0" applyFont="1" applyFill="1" applyAlignment="1">
      <alignment horizontal="center"/>
    </xf>
    <xf numFmtId="0" fontId="7" fillId="64" borderId="21" xfId="0" applyFont="1" applyFill="1" applyBorder="1" applyAlignment="1">
      <alignment horizontal="center"/>
    </xf>
    <xf numFmtId="0" fontId="7" fillId="64" borderId="24" xfId="0" applyFont="1" applyFill="1" applyBorder="1" applyAlignment="1">
      <alignment horizontal="center"/>
    </xf>
    <xf numFmtId="0" fontId="7" fillId="64" borderId="25" xfId="0" applyFont="1" applyFill="1" applyBorder="1" applyAlignment="1">
      <alignment horizontal="center" wrapText="1"/>
    </xf>
    <xf numFmtId="2" fontId="13" fillId="64" borderId="0" xfId="0" applyNumberFormat="1" applyFont="1" applyFill="1" applyAlignment="1">
      <alignment horizontal="center"/>
    </xf>
    <xf numFmtId="0" fontId="13" fillId="64" borderId="0" xfId="0" applyFont="1" applyFill="1" applyAlignment="1">
      <alignment horizontal="center"/>
    </xf>
    <xf numFmtId="0" fontId="3" fillId="64" borderId="25" xfId="0" applyFont="1" applyFill="1" applyBorder="1" applyAlignment="1">
      <alignment horizontal="center" wrapText="1"/>
    </xf>
    <xf numFmtId="0" fontId="0" fillId="0" borderId="0" xfId="0" applyFont="1" applyAlignment="1">
      <alignment wrapText="1"/>
    </xf>
    <xf numFmtId="2" fontId="9" fillId="70" borderId="0" xfId="0" applyNumberFormat="1" applyFont="1" applyFill="1" applyBorder="1" applyAlignment="1">
      <alignment horizontal="center"/>
    </xf>
    <xf numFmtId="166" fontId="9" fillId="70" borderId="0" xfId="0" applyNumberFormat="1" applyFont="1" applyFill="1" applyBorder="1" applyAlignment="1">
      <alignment horizontal="center"/>
    </xf>
    <xf numFmtId="0" fontId="7" fillId="0" borderId="21" xfId="0" applyFont="1" applyFill="1" applyBorder="1" applyAlignment="1">
      <alignment horizontal="center"/>
    </xf>
    <xf numFmtId="0" fontId="7" fillId="0" borderId="25" xfId="0" applyFont="1" applyFill="1" applyBorder="1" applyAlignment="1">
      <alignment horizontal="center" wrapText="1"/>
    </xf>
    <xf numFmtId="0" fontId="3" fillId="0" borderId="0" xfId="0" applyFont="1" applyFill="1" applyAlignment="1">
      <alignment horizontal="center"/>
    </xf>
    <xf numFmtId="166" fontId="7" fillId="0" borderId="0" xfId="0" applyNumberFormat="1" applyFont="1" applyFill="1" applyAlignment="1">
      <alignment horizontal="center"/>
    </xf>
    <xf numFmtId="2" fontId="7" fillId="0" borderId="0" xfId="0" applyNumberFormat="1" applyFont="1" applyFill="1" applyBorder="1" applyAlignment="1">
      <alignment horizontal="center"/>
    </xf>
    <xf numFmtId="0" fontId="3" fillId="72" borderId="0" xfId="0" applyFont="1" applyFill="1" applyBorder="1" applyAlignment="1">
      <alignment horizontal="center" wrapText="1"/>
    </xf>
    <xf numFmtId="0" fontId="3" fillId="72" borderId="0" xfId="0" applyFont="1" applyFill="1" applyAlignment="1">
      <alignment horizontal="center" wrapText="1"/>
    </xf>
    <xf numFmtId="2" fontId="13" fillId="75" borderId="24" xfId="0" applyNumberFormat="1" applyFont="1" applyFill="1" applyBorder="1" applyAlignment="1">
      <alignment horizontal="right"/>
    </xf>
    <xf numFmtId="0" fontId="7" fillId="67" borderId="0" xfId="0" applyFont="1" applyFill="1" applyBorder="1" applyAlignment="1">
      <alignment horizontal="center"/>
    </xf>
    <xf numFmtId="14" fontId="28" fillId="67" borderId="25" xfId="0" applyNumberFormat="1" applyFont="1" applyFill="1" applyBorder="1" applyAlignment="1">
      <alignment horizontal="center"/>
    </xf>
    <xf numFmtId="0" fontId="3" fillId="67" borderId="0" xfId="0" applyFont="1" applyFill="1" applyBorder="1" applyAlignment="1">
      <alignment horizontal="center"/>
    </xf>
    <xf numFmtId="165" fontId="13" fillId="67" borderId="12" xfId="0" applyNumberFormat="1" applyFont="1" applyFill="1" applyBorder="1" applyAlignment="1">
      <alignment horizontal="center"/>
    </xf>
    <xf numFmtId="0" fontId="7" fillId="67" borderId="0" xfId="0" applyFont="1" applyFill="1" applyAlignment="1">
      <alignment horizontal="center"/>
    </xf>
    <xf numFmtId="2" fontId="7" fillId="67" borderId="0" xfId="0" quotePrefix="1" applyNumberFormat="1" applyFont="1" applyFill="1" applyAlignment="1">
      <alignment horizontal="center"/>
    </xf>
    <xf numFmtId="166" fontId="13" fillId="67" borderId="0" xfId="0" quotePrefix="1" applyNumberFormat="1" applyFont="1" applyFill="1" applyAlignment="1">
      <alignment horizontal="center"/>
    </xf>
    <xf numFmtId="2" fontId="7" fillId="67" borderId="0" xfId="0" applyNumberFormat="1" applyFont="1" applyFill="1" applyAlignment="1">
      <alignment horizontal="center"/>
    </xf>
    <xf numFmtId="2" fontId="13" fillId="67" borderId="0" xfId="0" applyNumberFormat="1" applyFont="1" applyFill="1" applyBorder="1" applyAlignment="1">
      <alignment horizontal="center"/>
    </xf>
    <xf numFmtId="1" fontId="13" fillId="67" borderId="0" xfId="0" applyNumberFormat="1" applyFont="1" applyFill="1" applyAlignment="1">
      <alignment horizontal="center"/>
    </xf>
    <xf numFmtId="166" fontId="13" fillId="67" borderId="0" xfId="0" applyNumberFormat="1" applyFont="1" applyFill="1" applyAlignment="1">
      <alignment horizontal="center"/>
    </xf>
    <xf numFmtId="10" fontId="13" fillId="67" borderId="0" xfId="0" applyNumberFormat="1" applyFont="1" applyFill="1" applyAlignment="1">
      <alignment horizontal="center"/>
    </xf>
    <xf numFmtId="2" fontId="3" fillId="67" borderId="22" xfId="3" applyNumberFormat="1" applyFont="1" applyFill="1" applyBorder="1" applyAlignment="1" applyProtection="1">
      <alignment horizontal="center"/>
    </xf>
    <xf numFmtId="2" fontId="3" fillId="67" borderId="0" xfId="3" applyNumberFormat="1" applyFont="1" applyFill="1" applyBorder="1" applyAlignment="1" applyProtection="1">
      <alignment horizontal="center"/>
    </xf>
    <xf numFmtId="173" fontId="7" fillId="67" borderId="0" xfId="0" applyNumberFormat="1" applyFont="1" applyFill="1" applyAlignment="1">
      <alignment horizontal="center"/>
    </xf>
    <xf numFmtId="173" fontId="13" fillId="67" borderId="0" xfId="0" applyNumberFormat="1" applyFont="1" applyFill="1" applyAlignment="1">
      <alignment horizontal="center"/>
    </xf>
    <xf numFmtId="0" fontId="0" fillId="67" borderId="0" xfId="0" applyFill="1"/>
    <xf numFmtId="0" fontId="13" fillId="67" borderId="0" xfId="0" applyFont="1" applyFill="1" applyAlignment="1">
      <alignment horizontal="center"/>
    </xf>
    <xf numFmtId="2" fontId="3" fillId="71" borderId="25" xfId="0" applyNumberFormat="1" applyFont="1" applyFill="1" applyBorder="1" applyAlignment="1">
      <alignment horizontal="center" wrapText="1"/>
    </xf>
    <xf numFmtId="2" fontId="3" fillId="71" borderId="0" xfId="0" applyNumberFormat="1" applyFont="1" applyFill="1" applyAlignment="1">
      <alignment horizontal="center" wrapText="1"/>
    </xf>
    <xf numFmtId="2" fontId="3" fillId="17" borderId="0" xfId="0" applyNumberFormat="1" applyFont="1" applyFill="1" applyAlignment="1">
      <alignment horizontal="center" wrapText="1"/>
    </xf>
    <xf numFmtId="2" fontId="3" fillId="67" borderId="0" xfId="0" applyNumberFormat="1" applyFont="1" applyFill="1" applyAlignment="1">
      <alignment horizontal="center" wrapText="1"/>
    </xf>
    <xf numFmtId="14" fontId="28" fillId="0" borderId="0" xfId="0" applyNumberFormat="1" applyFont="1" applyFill="1" applyBorder="1" applyAlignment="1">
      <alignment horizontal="center"/>
    </xf>
    <xf numFmtId="0" fontId="0" fillId="0" borderId="0" xfId="0" applyFill="1" applyBorder="1" applyAlignment="1">
      <alignment horizontal="center"/>
    </xf>
    <xf numFmtId="0" fontId="0" fillId="0" borderId="0" xfId="0" applyFill="1" applyBorder="1"/>
    <xf numFmtId="3" fontId="0" fillId="0" borderId="0" xfId="0" applyNumberFormat="1" applyFill="1" applyBorder="1" applyAlignment="1">
      <alignment horizontal="center" wrapText="1"/>
    </xf>
    <xf numFmtId="0" fontId="0" fillId="0" borderId="0" xfId="0" applyFill="1" applyBorder="1" applyAlignment="1">
      <alignment horizontal="center" wrapText="1"/>
    </xf>
    <xf numFmtId="0" fontId="3" fillId="0" borderId="0" xfId="0" applyFont="1" applyFill="1" applyBorder="1" applyAlignment="1">
      <alignment wrapText="1"/>
    </xf>
    <xf numFmtId="1" fontId="0" fillId="0" borderId="0" xfId="0" applyNumberFormat="1" applyFill="1" applyBorder="1"/>
    <xf numFmtId="1" fontId="0" fillId="0" borderId="0" xfId="0" applyNumberFormat="1" applyFill="1" applyBorder="1" applyAlignment="1">
      <alignment horizontal="center"/>
    </xf>
    <xf numFmtId="166" fontId="28" fillId="0" borderId="0" xfId="0" applyNumberFormat="1" applyFont="1" applyFill="1" applyBorder="1" applyAlignment="1">
      <alignment horizontal="center"/>
    </xf>
    <xf numFmtId="16" fontId="78" fillId="0" borderId="0" xfId="52" quotePrefix="1" applyNumberFormat="1" applyFont="1" applyProtection="1"/>
    <xf numFmtId="0" fontId="72" fillId="0" borderId="0" xfId="0" applyFont="1" applyFill="1" applyBorder="1" applyAlignment="1">
      <alignment horizontal="center"/>
    </xf>
    <xf numFmtId="166" fontId="3" fillId="0" borderId="0" xfId="0" applyNumberFormat="1" applyFont="1" applyFill="1" applyBorder="1" applyAlignment="1">
      <alignment horizontal="center" wrapText="1"/>
    </xf>
    <xf numFmtId="1" fontId="0" fillId="0" borderId="0" xfId="0" applyNumberFormat="1" applyFill="1" applyBorder="1" applyAlignment="1">
      <alignment horizontal="center" wrapText="1"/>
    </xf>
    <xf numFmtId="166" fontId="0" fillId="0" borderId="0" xfId="0" applyNumberFormat="1" applyFill="1" applyBorder="1" applyAlignment="1">
      <alignment horizontal="center" wrapText="1"/>
    </xf>
    <xf numFmtId="166" fontId="0" fillId="0" borderId="0" xfId="0" applyNumberFormat="1" applyFill="1" applyBorder="1" applyAlignment="1">
      <alignment horizontal="center"/>
    </xf>
    <xf numFmtId="177" fontId="0" fillId="0" borderId="0" xfId="0" applyNumberFormat="1" applyFill="1" applyBorder="1" applyAlignment="1">
      <alignment horizontal="center" wrapText="1"/>
    </xf>
    <xf numFmtId="177" fontId="3" fillId="0" borderId="0" xfId="0" applyNumberFormat="1" applyFont="1" applyFill="1" applyBorder="1" applyAlignment="1">
      <alignment horizontal="center" wrapText="1"/>
    </xf>
    <xf numFmtId="177" fontId="0" fillId="0" borderId="0" xfId="0" applyNumberFormat="1" applyFill="1" applyBorder="1" applyAlignment="1">
      <alignment horizontal="center"/>
    </xf>
    <xf numFmtId="0" fontId="7" fillId="0" borderId="25" xfId="0" applyFont="1" applyFill="1" applyBorder="1" applyAlignment="1">
      <alignment horizontal="center" wrapText="1"/>
    </xf>
    <xf numFmtId="16" fontId="78" fillId="77" borderId="0" xfId="52" quotePrefix="1" applyNumberFormat="1" applyFont="1" applyFill="1" applyProtection="1"/>
    <xf numFmtId="166" fontId="28" fillId="77" borderId="0" xfId="0" applyNumberFormat="1" applyFont="1" applyFill="1" applyBorder="1" applyAlignment="1">
      <alignment horizontal="center"/>
    </xf>
    <xf numFmtId="177" fontId="0" fillId="77" borderId="0" xfId="0" applyNumberFormat="1" applyFill="1" applyBorder="1" applyAlignment="1">
      <alignment horizontal="center"/>
    </xf>
    <xf numFmtId="166" fontId="0" fillId="77" borderId="0" xfId="0" applyNumberFormat="1" applyFill="1" applyBorder="1" applyAlignment="1">
      <alignment horizontal="center"/>
    </xf>
    <xf numFmtId="166" fontId="0" fillId="77" borderId="0" xfId="0" applyNumberFormat="1" applyFill="1" applyBorder="1" applyAlignment="1">
      <alignment horizontal="center" wrapText="1"/>
    </xf>
    <xf numFmtId="1" fontId="0" fillId="77" borderId="0" xfId="0" applyNumberFormat="1" applyFill="1" applyBorder="1" applyAlignment="1">
      <alignment horizontal="center"/>
    </xf>
    <xf numFmtId="0" fontId="0" fillId="77" borderId="0" xfId="0" applyFill="1" applyBorder="1"/>
    <xf numFmtId="16" fontId="78" fillId="59" borderId="0" xfId="52" quotePrefix="1" applyNumberFormat="1" applyFont="1" applyFill="1" applyProtection="1"/>
    <xf numFmtId="166" fontId="28" fillId="59" borderId="0" xfId="0" applyNumberFormat="1" applyFont="1" applyFill="1" applyBorder="1" applyAlignment="1">
      <alignment horizontal="center"/>
    </xf>
    <xf numFmtId="177" fontId="0" fillId="59" borderId="0" xfId="0" applyNumberFormat="1" applyFill="1" applyBorder="1" applyAlignment="1">
      <alignment horizontal="center"/>
    </xf>
    <xf numFmtId="166" fontId="0" fillId="59" borderId="0" xfId="0" applyNumberFormat="1" applyFill="1" applyBorder="1" applyAlignment="1">
      <alignment horizontal="center"/>
    </xf>
    <xf numFmtId="166" fontId="0" fillId="59" borderId="0" xfId="0" applyNumberFormat="1" applyFill="1" applyBorder="1" applyAlignment="1">
      <alignment horizontal="center" wrapText="1"/>
    </xf>
    <xf numFmtId="1" fontId="0" fillId="59" borderId="0" xfId="0" applyNumberFormat="1" applyFill="1" applyBorder="1" applyAlignment="1">
      <alignment horizontal="center"/>
    </xf>
    <xf numFmtId="1" fontId="0" fillId="59" borderId="0" xfId="0" applyNumberFormat="1" applyFill="1" applyBorder="1"/>
    <xf numFmtId="0" fontId="0" fillId="59" borderId="0" xfId="0" applyFill="1" applyBorder="1"/>
    <xf numFmtId="0" fontId="0" fillId="78" borderId="0" xfId="0" applyFill="1" applyBorder="1" applyAlignment="1">
      <alignment horizontal="center"/>
    </xf>
    <xf numFmtId="0" fontId="0" fillId="78" borderId="0" xfId="0" applyFill="1" applyBorder="1" applyAlignment="1">
      <alignment horizontal="center" wrapText="1"/>
    </xf>
    <xf numFmtId="166" fontId="0" fillId="78" borderId="0" xfId="0" applyNumberFormat="1" applyFill="1" applyBorder="1" applyAlignment="1">
      <alignment horizontal="center" wrapText="1"/>
    </xf>
    <xf numFmtId="1" fontId="0" fillId="78" borderId="0" xfId="0" applyNumberFormat="1" applyFill="1" applyBorder="1" applyAlignment="1">
      <alignment horizontal="center"/>
    </xf>
    <xf numFmtId="0" fontId="0" fillId="78" borderId="0" xfId="0" applyFill="1" applyBorder="1"/>
    <xf numFmtId="2" fontId="3" fillId="0" borderId="24" xfId="0" applyNumberFormat="1" applyFont="1" applyFill="1" applyBorder="1" applyAlignment="1">
      <alignment horizontal="center"/>
    </xf>
    <xf numFmtId="166" fontId="13" fillId="17" borderId="24" xfId="0" applyNumberFormat="1" applyFont="1" applyFill="1" applyBorder="1" applyAlignment="1">
      <alignment horizontal="right"/>
    </xf>
    <xf numFmtId="14" fontId="0" fillId="17" borderId="0" xfId="0" applyNumberFormat="1" applyFill="1" applyBorder="1"/>
    <xf numFmtId="0" fontId="0" fillId="75" borderId="0" xfId="0" applyFill="1" applyBorder="1" applyAlignment="1">
      <alignment horizontal="center"/>
    </xf>
    <xf numFmtId="0" fontId="0" fillId="75" borderId="0" xfId="0" applyFill="1" applyBorder="1" applyAlignment="1">
      <alignment horizontal="center" wrapText="1"/>
    </xf>
    <xf numFmtId="166" fontId="0" fillId="75" borderId="0" xfId="0" applyNumberFormat="1" applyFill="1" applyBorder="1" applyAlignment="1">
      <alignment horizontal="center" wrapText="1"/>
    </xf>
    <xf numFmtId="1" fontId="0" fillId="75" borderId="0" xfId="0" applyNumberFormat="1" applyFill="1" applyBorder="1" applyAlignment="1">
      <alignment horizontal="center"/>
    </xf>
    <xf numFmtId="0" fontId="0" fillId="75" borderId="0" xfId="0" applyFill="1" applyBorder="1"/>
    <xf numFmtId="0" fontId="3" fillId="78" borderId="0" xfId="0" applyFont="1" applyFill="1" applyBorder="1" applyAlignment="1">
      <alignment horizontal="center" wrapText="1"/>
    </xf>
    <xf numFmtId="0" fontId="72" fillId="0" borderId="0" xfId="0" applyFont="1" applyBorder="1" applyAlignment="1">
      <alignment horizontal="center" wrapText="1"/>
    </xf>
    <xf numFmtId="166" fontId="13" fillId="74" borderId="24" xfId="0" applyNumberFormat="1" applyFont="1" applyFill="1" applyBorder="1" applyAlignment="1">
      <alignment horizontal="right"/>
    </xf>
    <xf numFmtId="166" fontId="0" fillId="74" borderId="24" xfId="0" applyNumberFormat="1" applyFill="1" applyBorder="1"/>
    <xf numFmtId="166" fontId="13" fillId="79" borderId="24" xfId="0" applyNumberFormat="1" applyFont="1" applyFill="1" applyBorder="1" applyAlignment="1">
      <alignment horizontal="right"/>
    </xf>
    <xf numFmtId="49" fontId="72" fillId="0" borderId="11" xfId="0" applyNumberFormat="1" applyFont="1" applyFill="1" applyBorder="1" applyAlignment="1">
      <alignment horizontal="center" vertical="center" wrapText="1"/>
    </xf>
    <xf numFmtId="49" fontId="81" fillId="0" borderId="11" xfId="0" applyNumberFormat="1" applyFont="1" applyFill="1" applyBorder="1" applyAlignment="1">
      <alignment horizontal="center" vertical="center" wrapText="1"/>
    </xf>
    <xf numFmtId="0" fontId="82" fillId="0" borderId="10" xfId="0" applyFont="1" applyFill="1" applyBorder="1" applyAlignment="1">
      <alignment horizontal="center" wrapText="1"/>
    </xf>
    <xf numFmtId="0" fontId="3" fillId="69" borderId="42" xfId="0" applyFont="1" applyFill="1" applyBorder="1" applyAlignment="1">
      <alignment horizontal="center" vertical="center"/>
    </xf>
    <xf numFmtId="0" fontId="0" fillId="69" borderId="64" xfId="0" applyFill="1" applyBorder="1" applyAlignment="1">
      <alignment horizontal="center" vertical="center"/>
    </xf>
    <xf numFmtId="0" fontId="0" fillId="69" borderId="42" xfId="0" applyFill="1" applyBorder="1" applyAlignment="1">
      <alignment horizontal="center" vertical="center"/>
    </xf>
    <xf numFmtId="1" fontId="0" fillId="69" borderId="44" xfId="0" applyNumberFormat="1" applyFill="1" applyBorder="1" applyAlignment="1">
      <alignment horizontal="center" vertical="center"/>
    </xf>
    <xf numFmtId="0" fontId="0" fillId="69" borderId="3" xfId="0" applyFill="1" applyBorder="1" applyAlignment="1">
      <alignment horizontal="center" vertical="center" wrapText="1"/>
    </xf>
    <xf numFmtId="0" fontId="0" fillId="69" borderId="6" xfId="0" applyFill="1" applyBorder="1" applyAlignment="1">
      <alignment horizontal="center" vertical="center" wrapText="1"/>
    </xf>
    <xf numFmtId="0" fontId="0" fillId="69" borderId="0" xfId="0" applyFill="1" applyBorder="1" applyAlignment="1">
      <alignment horizontal="center" vertical="center" wrapText="1"/>
    </xf>
    <xf numFmtId="0" fontId="0" fillId="69" borderId="51" xfId="0" applyFill="1" applyBorder="1" applyAlignment="1">
      <alignment horizontal="center" vertical="center" wrapText="1"/>
    </xf>
    <xf numFmtId="9" fontId="79" fillId="69" borderId="3" xfId="0" applyNumberFormat="1" applyFont="1" applyFill="1" applyBorder="1" applyAlignment="1">
      <alignment horizontal="center" vertical="center" wrapText="1"/>
    </xf>
    <xf numFmtId="9" fontId="79" fillId="69" borderId="1" xfId="0" applyNumberFormat="1" applyFont="1" applyFill="1" applyBorder="1" applyAlignment="1">
      <alignment horizontal="center" vertical="center" wrapText="1"/>
    </xf>
    <xf numFmtId="9" fontId="79" fillId="69" borderId="8" xfId="0" applyNumberFormat="1" applyFont="1" applyFill="1" applyBorder="1" applyAlignment="1">
      <alignment horizontal="center" vertical="center" wrapText="1"/>
    </xf>
    <xf numFmtId="0" fontId="3" fillId="69" borderId="42" xfId="0" applyFont="1" applyFill="1" applyBorder="1" applyAlignment="1">
      <alignment horizontal="center" vertical="center" wrapText="1"/>
    </xf>
    <xf numFmtId="1" fontId="0" fillId="69" borderId="64" xfId="0" applyNumberFormat="1" applyFill="1" applyBorder="1" applyAlignment="1">
      <alignment horizontal="center" vertical="center" wrapText="1"/>
    </xf>
    <xf numFmtId="1" fontId="0" fillId="69" borderId="44" xfId="0" applyNumberFormat="1" applyFill="1" applyBorder="1" applyAlignment="1">
      <alignment horizontal="center" vertical="center" wrapText="1"/>
    </xf>
    <xf numFmtId="0" fontId="83" fillId="17" borderId="0" xfId="0" applyFont="1" applyFill="1" applyBorder="1" applyAlignment="1">
      <alignment horizontal="center" wrapText="1"/>
    </xf>
    <xf numFmtId="1" fontId="0" fillId="0" borderId="12" xfId="0" applyNumberFormat="1" applyBorder="1" applyAlignment="1">
      <alignment horizontal="center"/>
    </xf>
    <xf numFmtId="1" fontId="9" fillId="0" borderId="0" xfId="0" applyNumberFormat="1" applyFont="1" applyBorder="1" applyAlignment="1">
      <alignment horizontal="center"/>
    </xf>
    <xf numFmtId="0" fontId="0" fillId="62" borderId="0" xfId="0" applyFill="1" applyBorder="1" applyAlignment="1">
      <alignment horizontal="center"/>
    </xf>
    <xf numFmtId="0" fontId="0" fillId="62" borderId="0" xfId="0" applyFill="1" applyBorder="1" applyAlignment="1">
      <alignment horizontal="center" wrapText="1"/>
    </xf>
    <xf numFmtId="0" fontId="72" fillId="62" borderId="64" xfId="0" applyFont="1" applyFill="1" applyBorder="1" applyAlignment="1">
      <alignment horizontal="center" wrapText="1"/>
    </xf>
    <xf numFmtId="166" fontId="0" fillId="62" borderId="0" xfId="0" applyNumberFormat="1" applyFill="1" applyBorder="1" applyAlignment="1">
      <alignment horizontal="center" wrapText="1"/>
    </xf>
    <xf numFmtId="1" fontId="0" fillId="62" borderId="0" xfId="0" applyNumberFormat="1" applyFill="1" applyBorder="1" applyAlignment="1">
      <alignment horizontal="center"/>
    </xf>
    <xf numFmtId="0" fontId="0" fillId="62" borderId="0" xfId="0" applyFill="1" applyBorder="1"/>
    <xf numFmtId="166" fontId="0" fillId="69" borderId="44" xfId="0" applyNumberFormat="1" applyFill="1" applyBorder="1" applyAlignment="1">
      <alignment horizontal="center" vertical="center"/>
    </xf>
    <xf numFmtId="0" fontId="69" fillId="0" borderId="0" xfId="0" applyFont="1" applyFill="1" applyBorder="1"/>
    <xf numFmtId="0" fontId="69" fillId="0" borderId="0" xfId="0" applyFont="1" applyFill="1" applyBorder="1" applyAlignment="1">
      <alignment horizontal="center"/>
    </xf>
    <xf numFmtId="0" fontId="69" fillId="75" borderId="0" xfId="0" applyFont="1" applyFill="1" applyBorder="1" applyAlignment="1">
      <alignment horizontal="center"/>
    </xf>
    <xf numFmtId="0" fontId="69" fillId="78" borderId="0" xfId="0" applyFont="1" applyFill="1" applyBorder="1" applyAlignment="1">
      <alignment horizontal="center"/>
    </xf>
    <xf numFmtId="0" fontId="69" fillId="62" borderId="0" xfId="0" applyFont="1" applyFill="1" applyBorder="1" applyAlignment="1">
      <alignment horizontal="center"/>
    </xf>
    <xf numFmtId="166" fontId="0" fillId="69" borderId="64" xfId="0" applyNumberFormat="1" applyFill="1" applyBorder="1" applyAlignment="1">
      <alignment horizontal="center" vertical="center"/>
    </xf>
    <xf numFmtId="166" fontId="0" fillId="69" borderId="1" xfId="0" applyNumberFormat="1" applyFill="1" applyBorder="1" applyAlignment="1">
      <alignment horizontal="center" vertical="center" wrapText="1"/>
    </xf>
    <xf numFmtId="166" fontId="0" fillId="69" borderId="8" xfId="0" applyNumberFormat="1" applyFill="1" applyBorder="1" applyAlignment="1">
      <alignment horizontal="center" vertical="center" wrapText="1"/>
    </xf>
    <xf numFmtId="0" fontId="3" fillId="62" borderId="0" xfId="0" applyFont="1" applyFill="1" applyBorder="1" applyAlignment="1">
      <alignment horizontal="center" wrapText="1"/>
    </xf>
    <xf numFmtId="166" fontId="0" fillId="0" borderId="0" xfId="0" applyNumberFormat="1" applyFill="1" applyBorder="1" applyAlignment="1">
      <alignment horizontal="center" vertical="center" wrapText="1"/>
    </xf>
    <xf numFmtId="0" fontId="85" fillId="67" borderId="2" xfId="0" applyFont="1" applyFill="1" applyBorder="1" applyAlignment="1">
      <alignment horizontal="left"/>
    </xf>
    <xf numFmtId="0" fontId="0" fillId="67" borderId="17" xfId="0" applyFill="1" applyBorder="1" applyAlignment="1">
      <alignment horizontal="center"/>
    </xf>
    <xf numFmtId="0" fontId="0" fillId="0" borderId="6" xfId="0" applyFill="1" applyBorder="1" applyAlignment="1">
      <alignment horizontal="center"/>
    </xf>
    <xf numFmtId="0" fontId="0" fillId="0" borderId="51" xfId="0" applyFill="1" applyBorder="1" applyAlignment="1">
      <alignment horizontal="center"/>
    </xf>
    <xf numFmtId="0" fontId="0" fillId="0" borderId="6" xfId="0" applyFill="1" applyBorder="1" applyAlignment="1">
      <alignment horizontal="center" wrapText="1"/>
    </xf>
    <xf numFmtId="0" fontId="0" fillId="0" borderId="51" xfId="0" applyFill="1" applyBorder="1" applyAlignment="1">
      <alignment horizontal="center" wrapText="1"/>
    </xf>
    <xf numFmtId="0" fontId="80" fillId="0" borderId="51" xfId="0" applyFont="1" applyBorder="1" applyAlignment="1">
      <alignment horizontal="left" vertical="center" wrapText="1"/>
    </xf>
    <xf numFmtId="0" fontId="3" fillId="0" borderId="6" xfId="0" applyFont="1" applyFill="1" applyBorder="1" applyAlignment="1">
      <alignment horizontal="center" wrapText="1"/>
    </xf>
    <xf numFmtId="0" fontId="3" fillId="0" borderId="51" xfId="0" applyFont="1" applyFill="1" applyBorder="1" applyAlignment="1">
      <alignment horizontal="center" wrapText="1"/>
    </xf>
    <xf numFmtId="166" fontId="0" fillId="0" borderId="51" xfId="0" applyNumberFormat="1" applyFill="1" applyBorder="1" applyAlignment="1">
      <alignment horizontal="center" wrapText="1"/>
    </xf>
    <xf numFmtId="166" fontId="0" fillId="0" borderId="6" xfId="0" applyNumberFormat="1" applyFill="1" applyBorder="1" applyAlignment="1">
      <alignment horizontal="center" wrapText="1"/>
    </xf>
    <xf numFmtId="166" fontId="0" fillId="0" borderId="3" xfId="0" applyNumberFormat="1" applyFill="1" applyBorder="1" applyAlignment="1">
      <alignment horizontal="center" wrapText="1"/>
    </xf>
    <xf numFmtId="166" fontId="0" fillId="0" borderId="1" xfId="0" applyNumberFormat="1" applyFill="1" applyBorder="1" applyAlignment="1">
      <alignment horizontal="center" wrapText="1"/>
    </xf>
    <xf numFmtId="166" fontId="0" fillId="0" borderId="8" xfId="0" applyNumberFormat="1" applyFill="1" applyBorder="1" applyAlignment="1">
      <alignment horizontal="center" wrapText="1"/>
    </xf>
    <xf numFmtId="166" fontId="85" fillId="67" borderId="2" xfId="0" applyNumberFormat="1" applyFont="1" applyFill="1" applyBorder="1" applyAlignment="1">
      <alignment horizontal="left"/>
    </xf>
    <xf numFmtId="166" fontId="0" fillId="67" borderId="17" xfId="0" applyNumberFormat="1" applyFill="1" applyBorder="1" applyAlignment="1">
      <alignment horizontal="center" wrapText="1"/>
    </xf>
    <xf numFmtId="166" fontId="0" fillId="0" borderId="17" xfId="0" applyNumberFormat="1" applyFill="1" applyBorder="1" applyAlignment="1">
      <alignment horizontal="center" wrapText="1"/>
    </xf>
    <xf numFmtId="166" fontId="0" fillId="0" borderId="7" xfId="0" applyNumberFormat="1" applyFill="1" applyBorder="1" applyAlignment="1">
      <alignment horizontal="center" wrapText="1"/>
    </xf>
    <xf numFmtId="166" fontId="0" fillId="0" borderId="6" xfId="0" applyNumberFormat="1" applyFill="1" applyBorder="1" applyAlignment="1">
      <alignment horizontal="center" vertical="center" wrapText="1"/>
    </xf>
    <xf numFmtId="166" fontId="0" fillId="0" borderId="51" xfId="0" applyNumberFormat="1" applyFill="1" applyBorder="1" applyAlignment="1">
      <alignment horizontal="center" vertical="center" wrapText="1"/>
    </xf>
    <xf numFmtId="166" fontId="0" fillId="65" borderId="0" xfId="0" applyNumberFormat="1" applyFill="1" applyBorder="1" applyAlignment="1">
      <alignment horizontal="center" vertical="center" wrapText="1"/>
    </xf>
    <xf numFmtId="166" fontId="0" fillId="78" borderId="0" xfId="0" applyNumberFormat="1" applyFill="1" applyBorder="1" applyAlignment="1">
      <alignment horizontal="center" vertical="center" wrapText="1"/>
    </xf>
    <xf numFmtId="166" fontId="0" fillId="19" borderId="12" xfId="0" applyNumberFormat="1" applyFill="1" applyBorder="1" applyAlignment="1">
      <alignment horizontal="center" vertical="center" wrapText="1"/>
    </xf>
    <xf numFmtId="1" fontId="0" fillId="19" borderId="12" xfId="0" applyNumberFormat="1" applyFill="1" applyBorder="1" applyAlignment="1">
      <alignment horizontal="center" vertical="center" wrapText="1"/>
    </xf>
    <xf numFmtId="166" fontId="0" fillId="19" borderId="19" xfId="0" applyNumberFormat="1" applyFill="1" applyBorder="1" applyAlignment="1">
      <alignment horizontal="center" vertical="center" wrapText="1"/>
    </xf>
    <xf numFmtId="1" fontId="0" fillId="19" borderId="14" xfId="0" applyNumberFormat="1" applyFill="1" applyBorder="1" applyAlignment="1">
      <alignment horizontal="center" vertical="center" wrapText="1"/>
    </xf>
    <xf numFmtId="0" fontId="3" fillId="19" borderId="19" xfId="0" applyNumberFormat="1" applyFont="1" applyFill="1" applyBorder="1" applyAlignment="1">
      <alignment horizontal="center" vertical="center" wrapText="1"/>
    </xf>
    <xf numFmtId="166" fontId="0" fillId="19" borderId="14" xfId="0" applyNumberFormat="1" applyFill="1" applyBorder="1" applyAlignment="1">
      <alignment horizontal="center" vertical="center" wrapText="1"/>
    </xf>
    <xf numFmtId="9" fontId="85" fillId="19" borderId="12" xfId="0" applyNumberFormat="1" applyFont="1" applyFill="1" applyBorder="1" applyAlignment="1">
      <alignment horizontal="center" vertical="center" wrapText="1"/>
    </xf>
    <xf numFmtId="9" fontId="85" fillId="19" borderId="14" xfId="0" applyNumberFormat="1" applyFont="1" applyFill="1" applyBorder="1" applyAlignment="1">
      <alignment horizontal="center" vertical="center" wrapText="1"/>
    </xf>
    <xf numFmtId="49" fontId="86" fillId="0" borderId="11" xfId="0" applyNumberFormat="1" applyFont="1" applyFill="1" applyBorder="1" applyAlignment="1">
      <alignment horizontal="center" vertical="center" wrapText="1"/>
    </xf>
    <xf numFmtId="0" fontId="83" fillId="0" borderId="0" xfId="0" applyFont="1" applyFill="1" applyBorder="1" applyAlignment="1">
      <alignment horizontal="center" wrapText="1"/>
    </xf>
    <xf numFmtId="0" fontId="0" fillId="65" borderId="0" xfId="0" applyFill="1" applyBorder="1" applyAlignment="1">
      <alignment horizontal="center"/>
    </xf>
    <xf numFmtId="0" fontId="69" fillId="65" borderId="0" xfId="0" applyFont="1" applyFill="1" applyBorder="1" applyAlignment="1">
      <alignment horizontal="center"/>
    </xf>
    <xf numFmtId="0" fontId="0" fillId="65" borderId="0" xfId="0" applyFill="1" applyBorder="1" applyAlignment="1">
      <alignment horizontal="center" wrapText="1"/>
    </xf>
    <xf numFmtId="0" fontId="83" fillId="65" borderId="0" xfId="0" applyFont="1" applyFill="1" applyBorder="1" applyAlignment="1">
      <alignment horizontal="center" wrapText="1"/>
    </xf>
    <xf numFmtId="166" fontId="0" fillId="65" borderId="0" xfId="0" applyNumberFormat="1" applyFill="1" applyBorder="1" applyAlignment="1">
      <alignment horizontal="center" wrapText="1"/>
    </xf>
    <xf numFmtId="166" fontId="3" fillId="65" borderId="0" xfId="0" applyNumberFormat="1" applyFont="1" applyFill="1" applyBorder="1" applyAlignment="1">
      <alignment horizontal="center" wrapText="1"/>
    </xf>
    <xf numFmtId="166" fontId="83" fillId="65" borderId="0" xfId="0" applyNumberFormat="1" applyFont="1" applyFill="1" applyBorder="1" applyAlignment="1">
      <alignment horizontal="center" wrapText="1"/>
    </xf>
    <xf numFmtId="0" fontId="0" fillId="65" borderId="0" xfId="0" applyFill="1" applyBorder="1"/>
    <xf numFmtId="14" fontId="0" fillId="0" borderId="0" xfId="0" applyNumberFormat="1" applyFill="1" applyBorder="1" applyAlignment="1">
      <alignment horizontal="center" wrapText="1"/>
    </xf>
    <xf numFmtId="16" fontId="78" fillId="0" borderId="0" xfId="52" quotePrefix="1" applyNumberFormat="1" applyFont="1" applyAlignment="1" applyProtection="1">
      <alignment vertical="center"/>
    </xf>
    <xf numFmtId="166" fontId="3" fillId="0" borderId="0" xfId="0" applyNumberFormat="1" applyFont="1" applyFill="1" applyBorder="1" applyAlignment="1">
      <alignment horizontal="center" vertical="center"/>
    </xf>
    <xf numFmtId="177" fontId="0" fillId="0" borderId="0" xfId="0" applyNumberFormat="1" applyFill="1" applyBorder="1" applyAlignment="1">
      <alignment horizontal="center" vertical="center"/>
    </xf>
    <xf numFmtId="166" fontId="0" fillId="0" borderId="0" xfId="0" applyNumberFormat="1" applyFill="1" applyBorder="1" applyAlignment="1">
      <alignment horizontal="center" vertical="center"/>
    </xf>
    <xf numFmtId="166" fontId="0" fillId="75" borderId="0" xfId="0" applyNumberFormat="1" applyFill="1" applyBorder="1" applyAlignment="1">
      <alignment horizontal="center" vertical="center" wrapText="1"/>
    </xf>
    <xf numFmtId="166" fontId="0" fillId="62" borderId="0" xfId="0" applyNumberFormat="1" applyFill="1" applyBorder="1" applyAlignment="1">
      <alignment horizontal="center" vertical="center" wrapText="1"/>
    </xf>
    <xf numFmtId="0" fontId="0" fillId="78" borderId="0" xfId="0" applyFill="1" applyBorder="1" applyAlignment="1">
      <alignment horizontal="center" vertical="center" wrapText="1"/>
    </xf>
    <xf numFmtId="14" fontId="0" fillId="0" borderId="0" xfId="0" applyNumberFormat="1" applyFill="1" applyBorder="1" applyAlignment="1">
      <alignment horizontal="center" vertical="center" wrapText="1"/>
    </xf>
    <xf numFmtId="0" fontId="0" fillId="0" borderId="0" xfId="0" applyFill="1" applyBorder="1" applyAlignment="1">
      <alignment vertical="center"/>
    </xf>
    <xf numFmtId="176" fontId="79" fillId="65" borderId="3" xfId="0" applyNumberFormat="1" applyFont="1" applyFill="1" applyBorder="1" applyAlignment="1">
      <alignment horizontal="center" vertical="center" wrapText="1"/>
    </xf>
    <xf numFmtId="176" fontId="79" fillId="65" borderId="1" xfId="0" applyNumberFormat="1" applyFont="1" applyFill="1" applyBorder="1" applyAlignment="1">
      <alignment horizontal="center" vertical="center" wrapText="1"/>
    </xf>
    <xf numFmtId="176" fontId="79" fillId="65" borderId="8" xfId="0" applyNumberFormat="1" applyFont="1" applyFill="1" applyBorder="1" applyAlignment="1">
      <alignment horizontal="center" vertical="center" wrapText="1"/>
    </xf>
    <xf numFmtId="166" fontId="0" fillId="65" borderId="42" xfId="0" applyNumberFormat="1" applyFill="1" applyBorder="1" applyAlignment="1">
      <alignment horizontal="center" wrapText="1"/>
    </xf>
    <xf numFmtId="1" fontId="0" fillId="65" borderId="64" xfId="0" applyNumberFormat="1" applyFill="1" applyBorder="1" applyAlignment="1">
      <alignment horizontal="center" wrapText="1"/>
    </xf>
    <xf numFmtId="1" fontId="0" fillId="65" borderId="44" xfId="0" applyNumberFormat="1" applyFill="1" applyBorder="1" applyAlignment="1">
      <alignment horizontal="center" wrapText="1"/>
    </xf>
    <xf numFmtId="166" fontId="0" fillId="65" borderId="64" xfId="0" applyNumberFormat="1" applyFill="1" applyBorder="1" applyAlignment="1">
      <alignment horizontal="center" wrapText="1"/>
    </xf>
    <xf numFmtId="166" fontId="0" fillId="65" borderId="44" xfId="0" applyNumberFormat="1" applyFill="1" applyBorder="1" applyAlignment="1">
      <alignment horizontal="center" wrapText="1"/>
    </xf>
    <xf numFmtId="166" fontId="0" fillId="65" borderId="6" xfId="0" applyNumberFormat="1" applyFill="1" applyBorder="1" applyAlignment="1">
      <alignment horizontal="center" wrapText="1"/>
    </xf>
    <xf numFmtId="166" fontId="0" fillId="65" borderId="3" xfId="0" applyNumberFormat="1" applyFill="1" applyBorder="1" applyAlignment="1">
      <alignment horizontal="center" wrapText="1"/>
    </xf>
    <xf numFmtId="166" fontId="0" fillId="65" borderId="1" xfId="0" applyNumberFormat="1" applyFill="1" applyBorder="1" applyAlignment="1">
      <alignment horizontal="center" wrapText="1"/>
    </xf>
    <xf numFmtId="166" fontId="0" fillId="65" borderId="30" xfId="0" applyNumberFormat="1" applyFill="1" applyBorder="1" applyAlignment="1">
      <alignment horizontal="center" vertical="center" wrapText="1"/>
    </xf>
    <xf numFmtId="0" fontId="3" fillId="65" borderId="42" xfId="0" applyNumberFormat="1" applyFont="1" applyFill="1" applyBorder="1" applyAlignment="1">
      <alignment horizontal="center" wrapText="1"/>
    </xf>
    <xf numFmtId="0" fontId="3" fillId="69" borderId="3" xfId="0" applyFont="1" applyFill="1" applyBorder="1" applyAlignment="1">
      <alignment horizontal="center" vertical="center" wrapText="1"/>
    </xf>
    <xf numFmtId="166" fontId="85" fillId="67" borderId="2" xfId="0" applyNumberFormat="1" applyFont="1" applyFill="1" applyBorder="1" applyAlignment="1">
      <alignment horizontal="left" vertical="top"/>
    </xf>
    <xf numFmtId="166" fontId="0" fillId="67" borderId="7" xfId="0" applyNumberFormat="1" applyFill="1" applyBorder="1" applyAlignment="1">
      <alignment horizontal="center" wrapText="1"/>
    </xf>
    <xf numFmtId="166" fontId="82" fillId="0" borderId="10" xfId="0" applyNumberFormat="1" applyFont="1" applyFill="1" applyBorder="1" applyAlignment="1">
      <alignment horizontal="center" wrapText="1"/>
    </xf>
    <xf numFmtId="0" fontId="72" fillId="65" borderId="0" xfId="0" applyFont="1" applyFill="1" applyBorder="1" applyAlignment="1">
      <alignment horizontal="center" wrapText="1"/>
    </xf>
    <xf numFmtId="166" fontId="0" fillId="0" borderId="2" xfId="0" applyNumberFormat="1" applyFill="1" applyBorder="1" applyAlignment="1">
      <alignment horizontal="center" wrapText="1"/>
    </xf>
    <xf numFmtId="166" fontId="73" fillId="0" borderId="2" xfId="0" applyNumberFormat="1" applyFont="1" applyFill="1" applyBorder="1" applyAlignment="1">
      <alignment horizontal="left"/>
    </xf>
    <xf numFmtId="166" fontId="73" fillId="0" borderId="6" xfId="0" applyNumberFormat="1" applyFont="1" applyFill="1" applyBorder="1" applyAlignment="1">
      <alignment horizontal="left"/>
    </xf>
    <xf numFmtId="0" fontId="0" fillId="67" borderId="7" xfId="0" applyFill="1" applyBorder="1" applyAlignment="1">
      <alignment horizontal="center"/>
    </xf>
    <xf numFmtId="49" fontId="72" fillId="0" borderId="10" xfId="0" applyNumberFormat="1" applyFont="1" applyFill="1" applyBorder="1" applyAlignment="1">
      <alignment horizontal="center" vertical="center" wrapText="1"/>
    </xf>
    <xf numFmtId="1" fontId="0" fillId="65" borderId="30" xfId="0" applyNumberFormat="1" applyFill="1" applyBorder="1" applyAlignment="1">
      <alignment horizontal="center" wrapText="1"/>
    </xf>
    <xf numFmtId="166" fontId="0" fillId="65" borderId="30" xfId="0" applyNumberFormat="1" applyFill="1" applyBorder="1" applyAlignment="1">
      <alignment horizontal="center" wrapText="1"/>
    </xf>
    <xf numFmtId="166" fontId="3" fillId="65" borderId="7" xfId="0" applyNumberFormat="1" applyFont="1" applyFill="1" applyBorder="1" applyAlignment="1">
      <alignment horizontal="center" wrapText="1"/>
    </xf>
    <xf numFmtId="176" fontId="79" fillId="65" borderId="0" xfId="0" applyNumberFormat="1" applyFont="1" applyFill="1" applyBorder="1" applyAlignment="1">
      <alignment horizontal="center" vertical="center" wrapText="1"/>
    </xf>
    <xf numFmtId="0" fontId="0" fillId="70" borderId="0" xfId="0" applyFill="1" applyBorder="1" applyAlignment="1">
      <alignment horizontal="center"/>
    </xf>
    <xf numFmtId="0" fontId="69" fillId="70" borderId="0" xfId="0" applyFont="1" applyFill="1" applyBorder="1" applyAlignment="1">
      <alignment horizontal="center"/>
    </xf>
    <xf numFmtId="0" fontId="0" fillId="70" borderId="0" xfId="0" applyFill="1" applyBorder="1" applyAlignment="1">
      <alignment horizontal="center" wrapText="1"/>
    </xf>
    <xf numFmtId="0" fontId="83" fillId="70" borderId="0" xfId="0" applyFont="1" applyFill="1" applyBorder="1" applyAlignment="1">
      <alignment horizontal="center" wrapText="1"/>
    </xf>
    <xf numFmtId="166" fontId="0" fillId="70" borderId="0" xfId="0" applyNumberFormat="1" applyFill="1" applyBorder="1" applyAlignment="1">
      <alignment horizontal="center" wrapText="1"/>
    </xf>
    <xf numFmtId="166" fontId="3" fillId="70" borderId="0" xfId="0" applyNumberFormat="1" applyFont="1" applyFill="1" applyBorder="1" applyAlignment="1">
      <alignment horizontal="center" wrapText="1"/>
    </xf>
    <xf numFmtId="166" fontId="83" fillId="70" borderId="0" xfId="0" applyNumberFormat="1" applyFont="1" applyFill="1" applyBorder="1" applyAlignment="1">
      <alignment horizontal="center" wrapText="1"/>
    </xf>
    <xf numFmtId="166" fontId="0" fillId="70" borderId="0" xfId="0" applyNumberFormat="1" applyFill="1" applyBorder="1" applyAlignment="1">
      <alignment horizontal="center" vertical="center" wrapText="1"/>
    </xf>
    <xf numFmtId="1" fontId="0" fillId="70" borderId="0" xfId="0" applyNumberFormat="1" applyFill="1" applyBorder="1" applyAlignment="1">
      <alignment horizontal="center" wrapText="1"/>
    </xf>
    <xf numFmtId="0" fontId="0" fillId="70" borderId="0" xfId="0" applyFill="1" applyBorder="1"/>
    <xf numFmtId="166" fontId="0" fillId="80" borderId="0" xfId="0" applyNumberFormat="1" applyFill="1" applyBorder="1" applyAlignment="1">
      <alignment horizontal="center" wrapText="1"/>
    </xf>
    <xf numFmtId="166" fontId="0" fillId="81" borderId="0" xfId="0" applyNumberFormat="1" applyFill="1" applyBorder="1" applyAlignment="1">
      <alignment horizontal="center" wrapText="1"/>
    </xf>
    <xf numFmtId="166" fontId="0" fillId="82" borderId="0" xfId="0" applyNumberFormat="1" applyFill="1" applyBorder="1" applyAlignment="1">
      <alignment horizontal="center" wrapText="1"/>
    </xf>
    <xf numFmtId="166" fontId="0" fillId="83" borderId="0" xfId="0" applyNumberFormat="1" applyFill="1" applyBorder="1" applyAlignment="1">
      <alignment horizontal="center" wrapText="1"/>
    </xf>
    <xf numFmtId="0" fontId="3" fillId="67" borderId="0" xfId="0" applyFont="1" applyFill="1" applyAlignment="1">
      <alignment horizontal="right"/>
    </xf>
    <xf numFmtId="9" fontId="13" fillId="67" borderId="0" xfId="4" applyFont="1" applyFill="1" applyAlignment="1">
      <alignment horizontal="center"/>
    </xf>
    <xf numFmtId="2" fontId="13" fillId="16" borderId="0" xfId="0" applyNumberFormat="1" applyFont="1" applyFill="1" applyAlignment="1">
      <alignment horizontal="center"/>
    </xf>
    <xf numFmtId="0" fontId="13" fillId="16" borderId="0" xfId="0" applyFont="1" applyFill="1" applyAlignment="1">
      <alignment horizontal="center"/>
    </xf>
    <xf numFmtId="166" fontId="7" fillId="17" borderId="24" xfId="0" applyNumberFormat="1" applyFont="1" applyFill="1" applyBorder="1"/>
    <xf numFmtId="0" fontId="3" fillId="17" borderId="24" xfId="0" applyFont="1" applyFill="1" applyBorder="1"/>
    <xf numFmtId="166" fontId="13" fillId="17" borderId="0" xfId="0" applyNumberFormat="1" applyFont="1" applyFill="1" applyBorder="1"/>
    <xf numFmtId="166" fontId="13" fillId="0" borderId="0" xfId="0" applyNumberFormat="1" applyFont="1"/>
    <xf numFmtId="14" fontId="13" fillId="67" borderId="0" xfId="0" applyNumberFormat="1" applyFont="1" applyFill="1" applyAlignment="1">
      <alignment horizontal="center"/>
    </xf>
    <xf numFmtId="14" fontId="87" fillId="67" borderId="0" xfId="0" applyNumberFormat="1" applyFont="1" applyFill="1" applyAlignment="1">
      <alignment horizontal="center"/>
    </xf>
    <xf numFmtId="14" fontId="13" fillId="0" borderId="0" xfId="0" applyNumberFormat="1" applyFont="1" applyFill="1" applyAlignment="1">
      <alignment horizontal="center"/>
    </xf>
    <xf numFmtId="2" fontId="3" fillId="67" borderId="24" xfId="0" applyNumberFormat="1" applyFont="1" applyFill="1" applyBorder="1" applyAlignment="1"/>
    <xf numFmtId="166" fontId="11" fillId="79" borderId="24" xfId="3" applyNumberFormat="1" applyFont="1" applyFill="1" applyBorder="1" applyAlignment="1" applyProtection="1">
      <alignment horizontal="center"/>
    </xf>
    <xf numFmtId="2" fontId="7" fillId="17" borderId="0" xfId="0" quotePrefix="1" applyNumberFormat="1" applyFont="1" applyFill="1" applyAlignment="1">
      <alignment horizontal="center"/>
    </xf>
    <xf numFmtId="166" fontId="13" fillId="17" borderId="0" xfId="0" quotePrefix="1" applyNumberFormat="1" applyFont="1" applyFill="1" applyAlignment="1">
      <alignment horizontal="center"/>
    </xf>
    <xf numFmtId="2" fontId="3" fillId="17" borderId="24" xfId="0" applyNumberFormat="1" applyFont="1" applyFill="1" applyBorder="1" applyAlignment="1"/>
    <xf numFmtId="166" fontId="42" fillId="84" borderId="0" xfId="2" applyNumberFormat="1" applyFill="1" applyBorder="1"/>
    <xf numFmtId="166" fontId="11" fillId="107" borderId="24" xfId="3" applyNumberFormat="1" applyFont="1" applyFill="1" applyBorder="1" applyAlignment="1" applyProtection="1">
      <alignment horizontal="center"/>
    </xf>
    <xf numFmtId="10" fontId="83" fillId="17" borderId="0" xfId="0" applyNumberFormat="1" applyFont="1" applyFill="1" applyBorder="1" applyAlignment="1">
      <alignment horizontal="center" wrapText="1"/>
    </xf>
    <xf numFmtId="2" fontId="9" fillId="17" borderId="0" xfId="0" applyNumberFormat="1" applyFont="1" applyFill="1" applyBorder="1" applyAlignment="1">
      <alignment horizontal="center"/>
    </xf>
    <xf numFmtId="2" fontId="13" fillId="17" borderId="0" xfId="0" applyNumberFormat="1" applyFont="1" applyFill="1" applyBorder="1" applyAlignment="1"/>
    <xf numFmtId="2" fontId="13" fillId="67" borderId="24" xfId="0" applyNumberFormat="1" applyFont="1" applyFill="1" applyBorder="1" applyAlignment="1">
      <alignment horizontal="right"/>
    </xf>
    <xf numFmtId="2" fontId="3" fillId="67" borderId="24" xfId="0" applyNumberFormat="1" applyFont="1" applyFill="1" applyBorder="1" applyAlignment="1">
      <alignment horizontal="right"/>
    </xf>
    <xf numFmtId="166" fontId="0" fillId="108" borderId="0" xfId="0" applyNumberFormat="1" applyFill="1" applyBorder="1" applyAlignment="1">
      <alignment horizontal="center" wrapText="1"/>
    </xf>
    <xf numFmtId="166" fontId="0" fillId="109" borderId="0" xfId="0" applyNumberFormat="1" applyFill="1" applyBorder="1" applyAlignment="1">
      <alignment horizontal="center" wrapText="1"/>
    </xf>
    <xf numFmtId="166" fontId="0" fillId="18" borderId="0" xfId="0" applyNumberFormat="1" applyFill="1" applyBorder="1" applyAlignment="1">
      <alignment horizontal="center" wrapText="1"/>
    </xf>
    <xf numFmtId="0" fontId="13" fillId="17" borderId="12" xfId="0" applyFont="1" applyFill="1" applyBorder="1" applyAlignment="1">
      <alignment horizontal="center"/>
    </xf>
    <xf numFmtId="0" fontId="13" fillId="17" borderId="0" xfId="0" applyFont="1" applyFill="1"/>
    <xf numFmtId="0" fontId="7" fillId="17" borderId="0" xfId="0" applyFont="1" applyFill="1"/>
    <xf numFmtId="0" fontId="3" fillId="17" borderId="0" xfId="0" applyFont="1" applyFill="1" applyAlignment="1">
      <alignment wrapText="1"/>
    </xf>
    <xf numFmtId="0" fontId="9" fillId="17" borderId="0" xfId="0" applyFont="1" applyFill="1" applyBorder="1" applyAlignment="1">
      <alignment horizontal="center"/>
    </xf>
    <xf numFmtId="167" fontId="9" fillId="17" borderId="0" xfId="0" applyNumberFormat="1" applyFont="1" applyFill="1" applyBorder="1" applyAlignment="1">
      <alignment horizontal="center"/>
    </xf>
    <xf numFmtId="9" fontId="9" fillId="17" borderId="0" xfId="0" applyNumberFormat="1" applyFont="1" applyFill="1" applyBorder="1" applyAlignment="1">
      <alignment horizontal="center"/>
    </xf>
    <xf numFmtId="0" fontId="42" fillId="63" borderId="42" xfId="2" applyNumberFormat="1" applyFill="1" applyBorder="1" applyAlignment="1">
      <alignment horizontal="center" vertical="center" wrapText="1"/>
    </xf>
    <xf numFmtId="0" fontId="42" fillId="63" borderId="64" xfId="2" applyNumberFormat="1" applyFill="1" applyBorder="1" applyAlignment="1">
      <alignment horizontal="center" vertical="center" wrapText="1"/>
    </xf>
    <xf numFmtId="0" fontId="42" fillId="63" borderId="44" xfId="2" applyNumberFormat="1" applyFill="1" applyBorder="1" applyAlignment="1">
      <alignment horizontal="center" vertical="center" wrapText="1"/>
    </xf>
    <xf numFmtId="0" fontId="42" fillId="63" borderId="42" xfId="2" applyNumberFormat="1" applyFill="1" applyBorder="1" applyAlignment="1">
      <alignment horizontal="center" vertical="center"/>
    </xf>
    <xf numFmtId="0" fontId="42" fillId="63" borderId="64" xfId="2" applyNumberFormat="1" applyFill="1" applyBorder="1" applyAlignment="1">
      <alignment horizontal="center" vertical="center"/>
    </xf>
    <xf numFmtId="0" fontId="42" fillId="63" borderId="44" xfId="2" applyNumberFormat="1" applyFill="1" applyBorder="1" applyAlignment="1">
      <alignment horizontal="center" vertical="center"/>
    </xf>
    <xf numFmtId="0" fontId="42" fillId="64" borderId="3" xfId="2" applyNumberFormat="1" applyFill="1" applyBorder="1" applyAlignment="1">
      <alignment horizontal="center" vertical="center" wrapText="1"/>
    </xf>
    <xf numFmtId="0" fontId="42" fillId="64" borderId="1" xfId="2" applyNumberFormat="1" applyFill="1" applyBorder="1" applyAlignment="1">
      <alignment horizontal="center" vertical="center" wrapText="1"/>
    </xf>
    <xf numFmtId="0" fontId="42" fillId="64" borderId="8" xfId="2" applyNumberFormat="1" applyFill="1" applyBorder="1" applyAlignment="1">
      <alignment horizontal="center" vertical="center" wrapText="1"/>
    </xf>
    <xf numFmtId="0" fontId="42" fillId="62" borderId="42" xfId="2" applyNumberFormat="1" applyFill="1" applyBorder="1" applyAlignment="1">
      <alignment horizontal="center" vertical="center" wrapText="1"/>
    </xf>
    <xf numFmtId="0" fontId="42" fillId="62" borderId="64" xfId="2" applyNumberFormat="1" applyFill="1" applyBorder="1" applyAlignment="1">
      <alignment horizontal="center" vertical="center" wrapText="1"/>
    </xf>
    <xf numFmtId="0" fontId="42" fillId="62" borderId="44" xfId="2" applyNumberFormat="1" applyFill="1" applyBorder="1" applyAlignment="1">
      <alignment horizontal="center" vertical="center" wrapText="1"/>
    </xf>
    <xf numFmtId="0" fontId="42" fillId="0" borderId="46" xfId="2" applyNumberFormat="1" applyFill="1" applyBorder="1" applyAlignment="1">
      <alignment horizontal="center"/>
    </xf>
    <xf numFmtId="0" fontId="42" fillId="0" borderId="47" xfId="2" applyNumberFormat="1" applyFill="1" applyBorder="1" applyAlignment="1">
      <alignment horizontal="center"/>
    </xf>
    <xf numFmtId="0" fontId="42" fillId="62" borderId="42" xfId="2" applyNumberFormat="1" applyFill="1" applyBorder="1" applyAlignment="1">
      <alignment horizontal="center" wrapText="1"/>
    </xf>
    <xf numFmtId="0" fontId="42" fillId="62" borderId="64" xfId="2" applyNumberFormat="1" applyFill="1" applyBorder="1" applyAlignment="1">
      <alignment horizontal="center" wrapText="1"/>
    </xf>
    <xf numFmtId="0" fontId="42" fillId="62" borderId="44" xfId="2" applyNumberFormat="1" applyFill="1" applyBorder="1" applyAlignment="1">
      <alignment horizontal="center" wrapText="1"/>
    </xf>
    <xf numFmtId="2" fontId="18" fillId="0" borderId="42" xfId="3" applyNumberFormat="1" applyFont="1" applyFill="1" applyBorder="1" applyAlignment="1" applyProtection="1">
      <alignment horizontal="center"/>
    </xf>
    <xf numFmtId="0" fontId="0" fillId="0" borderId="64" xfId="0" applyBorder="1"/>
    <xf numFmtId="0" fontId="0" fillId="0" borderId="44" xfId="0" applyBorder="1"/>
    <xf numFmtId="2" fontId="18" fillId="0" borderId="64" xfId="3" applyNumberFormat="1" applyFont="1" applyFill="1" applyBorder="1" applyAlignment="1" applyProtection="1">
      <alignment horizontal="center"/>
    </xf>
    <xf numFmtId="2" fontId="18" fillId="0" borderId="44" xfId="3" applyNumberFormat="1" applyFont="1" applyFill="1" applyBorder="1" applyAlignment="1" applyProtection="1">
      <alignment horizontal="center"/>
    </xf>
    <xf numFmtId="0" fontId="18" fillId="0" borderId="0" xfId="3" applyFont="1" applyFill="1" applyAlignment="1" applyProtection="1">
      <alignment horizontal="center"/>
    </xf>
    <xf numFmtId="0" fontId="20" fillId="0" borderId="0" xfId="0" applyFont="1" applyAlignment="1">
      <alignment horizontal="center"/>
    </xf>
    <xf numFmtId="2" fontId="18" fillId="0" borderId="17" xfId="3" applyNumberFormat="1" applyFont="1" applyFill="1" applyBorder="1" applyAlignment="1" applyProtection="1">
      <alignment horizontal="center"/>
    </xf>
    <xf numFmtId="2" fontId="18" fillId="0" borderId="7" xfId="3" applyNumberFormat="1" applyFont="1" applyFill="1" applyBorder="1" applyAlignment="1" applyProtection="1">
      <alignment horizontal="center"/>
    </xf>
    <xf numFmtId="2" fontId="18" fillId="0" borderId="1" xfId="3" applyNumberFormat="1" applyFont="1" applyFill="1" applyBorder="1" applyAlignment="1" applyProtection="1">
      <alignment horizontal="center"/>
    </xf>
    <xf numFmtId="2" fontId="18" fillId="0" borderId="8" xfId="3" applyNumberFormat="1" applyFont="1" applyFill="1" applyBorder="1" applyAlignment="1" applyProtection="1">
      <alignment horizontal="center"/>
    </xf>
    <xf numFmtId="0" fontId="11" fillId="64" borderId="10" xfId="0" applyFont="1" applyFill="1" applyBorder="1" applyAlignment="1">
      <alignment textRotation="90"/>
    </xf>
    <xf numFmtId="0" fontId="11" fillId="64" borderId="74" xfId="0" applyFont="1" applyFill="1" applyBorder="1" applyAlignment="1">
      <alignment textRotation="90"/>
    </xf>
    <xf numFmtId="0" fontId="11" fillId="64" borderId="11" xfId="0" applyFont="1" applyFill="1" applyBorder="1" applyAlignment="1">
      <alignment textRotation="90"/>
    </xf>
    <xf numFmtId="0" fontId="3" fillId="64" borderId="10" xfId="0" applyFont="1" applyFill="1" applyBorder="1" applyAlignment="1">
      <alignment horizontal="center" vertical="center" textRotation="90"/>
    </xf>
    <xf numFmtId="0" fontId="0" fillId="64" borderId="74" xfId="0" applyFill="1" applyBorder="1" applyAlignment="1">
      <alignment horizontal="center" vertical="center" textRotation="90"/>
    </xf>
    <xf numFmtId="0" fontId="0" fillId="64" borderId="11" xfId="0" applyFill="1" applyBorder="1" applyAlignment="1">
      <alignment horizontal="center" vertical="center" textRotation="90"/>
    </xf>
    <xf numFmtId="0" fontId="3" fillId="0" borderId="10" xfId="0" applyFont="1" applyBorder="1" applyAlignment="1">
      <alignment horizontal="center" vertical="center" textRotation="90"/>
    </xf>
    <xf numFmtId="0" fontId="0" fillId="0" borderId="74" xfId="0" applyBorder="1" applyAlignment="1">
      <alignment horizontal="center" vertical="center" textRotation="90"/>
    </xf>
    <xf numFmtId="0" fontId="0" fillId="0" borderId="11" xfId="0" applyBorder="1" applyAlignment="1">
      <alignment horizontal="center" vertical="center" textRotation="90"/>
    </xf>
    <xf numFmtId="0" fontId="11" fillId="64" borderId="10" xfId="0" applyFont="1" applyFill="1" applyBorder="1" applyAlignment="1">
      <alignment vertical="center" textRotation="90"/>
    </xf>
    <xf numFmtId="0" fontId="11" fillId="64" borderId="74" xfId="0" applyFont="1" applyFill="1" applyBorder="1"/>
    <xf numFmtId="0" fontId="11" fillId="64" borderId="11" xfId="0" applyFont="1" applyFill="1" applyBorder="1"/>
    <xf numFmtId="0" fontId="14" fillId="0" borderId="0" xfId="3" applyFont="1" applyFill="1" applyAlignment="1" applyProtection="1">
      <alignment horizontal="center"/>
    </xf>
    <xf numFmtId="2" fontId="17" fillId="0" borderId="42" xfId="3" applyNumberFormat="1" applyFont="1" applyFill="1" applyBorder="1" applyAlignment="1" applyProtection="1">
      <alignment horizontal="center"/>
    </xf>
    <xf numFmtId="2" fontId="17" fillId="0" borderId="64"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17" fillId="0" borderId="8" xfId="3" applyNumberFormat="1" applyFont="1" applyFill="1" applyBorder="1" applyAlignment="1" applyProtection="1">
      <alignment horizontal="center"/>
    </xf>
    <xf numFmtId="2" fontId="15" fillId="0" borderId="1" xfId="3" applyNumberFormat="1" applyFont="1" applyFill="1" applyBorder="1" applyAlignment="1" applyProtection="1">
      <alignment horizontal="center"/>
    </xf>
    <xf numFmtId="2" fontId="17" fillId="0" borderId="0" xfId="3" applyNumberFormat="1" applyFont="1" applyFill="1" applyBorder="1" applyAlignment="1" applyProtection="1">
      <alignment horizontal="center"/>
    </xf>
    <xf numFmtId="2" fontId="15" fillId="0" borderId="42" xfId="3" applyNumberFormat="1" applyFont="1" applyFill="1" applyBorder="1" applyAlignment="1" applyProtection="1">
      <alignment horizontal="center"/>
    </xf>
    <xf numFmtId="2" fontId="17" fillId="0" borderId="51" xfId="3" applyNumberFormat="1" applyFont="1" applyFill="1" applyBorder="1" applyAlignment="1" applyProtection="1">
      <alignment horizontal="center"/>
    </xf>
    <xf numFmtId="0" fontId="24" fillId="53" borderId="42" xfId="0" applyNumberFormat="1" applyFont="1" applyFill="1" applyBorder="1" applyAlignment="1">
      <alignment horizontal="center"/>
    </xf>
    <xf numFmtId="0" fontId="24" fillId="53" borderId="64" xfId="0" applyNumberFormat="1" applyFont="1" applyFill="1" applyBorder="1" applyAlignment="1">
      <alignment horizontal="center"/>
    </xf>
    <xf numFmtId="0" fontId="24" fillId="53" borderId="44" xfId="0" applyNumberFormat="1" applyFont="1" applyFill="1" applyBorder="1" applyAlignment="1">
      <alignment horizontal="center"/>
    </xf>
    <xf numFmtId="0" fontId="0" fillId="53" borderId="64" xfId="0" applyFill="1" applyBorder="1" applyAlignment="1">
      <alignment horizontal="center"/>
    </xf>
    <xf numFmtId="0" fontId="0" fillId="53" borderId="44" xfId="0" applyFill="1" applyBorder="1" applyAlignment="1">
      <alignment horizontal="center"/>
    </xf>
    <xf numFmtId="0" fontId="21" fillId="0" borderId="0" xfId="0" applyNumberFormat="1" applyFont="1" applyFill="1" applyBorder="1" applyAlignment="1">
      <alignment horizontal="center"/>
    </xf>
    <xf numFmtId="168" fontId="22" fillId="0" borderId="0" xfId="0" applyNumberFormat="1" applyFont="1" applyFill="1" applyBorder="1" applyAlignment="1">
      <alignment horizontal="center"/>
    </xf>
    <xf numFmtId="0" fontId="24" fillId="52" borderId="42" xfId="0" applyNumberFormat="1" applyFont="1" applyFill="1" applyBorder="1" applyAlignment="1">
      <alignment horizontal="center"/>
    </xf>
    <xf numFmtId="0" fontId="24" fillId="52" borderId="64" xfId="0" applyNumberFormat="1" applyFont="1" applyFill="1" applyBorder="1" applyAlignment="1">
      <alignment horizontal="center"/>
    </xf>
    <xf numFmtId="0" fontId="24" fillId="52" borderId="44" xfId="0" applyNumberFormat="1" applyFont="1" applyFill="1" applyBorder="1" applyAlignment="1">
      <alignment horizontal="center"/>
    </xf>
    <xf numFmtId="0" fontId="24" fillId="0" borderId="42" xfId="0" applyNumberFormat="1" applyFont="1" applyFill="1" applyBorder="1" applyAlignment="1">
      <alignment horizontal="center"/>
    </xf>
    <xf numFmtId="0" fontId="24" fillId="0" borderId="64" xfId="0" applyNumberFormat="1" applyFont="1" applyFill="1" applyBorder="1" applyAlignment="1">
      <alignment horizontal="center"/>
    </xf>
    <xf numFmtId="0" fontId="24" fillId="0" borderId="44" xfId="0" applyNumberFormat="1" applyFont="1" applyFill="1" applyBorder="1" applyAlignment="1">
      <alignment horizontal="center"/>
    </xf>
    <xf numFmtId="0" fontId="7" fillId="0" borderId="74" xfId="0" applyFont="1" applyFill="1" applyBorder="1" applyAlignment="1">
      <alignment horizontal="center"/>
    </xf>
    <xf numFmtId="0" fontId="7" fillId="0" borderId="6" xfId="0" applyFont="1" applyFill="1" applyBorder="1" applyAlignment="1">
      <alignment horizontal="center"/>
    </xf>
    <xf numFmtId="0" fontId="7" fillId="0" borderId="37" xfId="0" applyFont="1" applyFill="1" applyBorder="1" applyAlignment="1">
      <alignment horizontal="center"/>
    </xf>
    <xf numFmtId="0" fontId="7" fillId="0" borderId="39" xfId="0" applyFont="1" applyFill="1" applyBorder="1" applyAlignment="1">
      <alignment horizontal="center"/>
    </xf>
    <xf numFmtId="0" fontId="24" fillId="4" borderId="42" xfId="0" applyNumberFormat="1" applyFont="1" applyFill="1" applyBorder="1" applyAlignment="1">
      <alignment horizontal="center"/>
    </xf>
    <xf numFmtId="0" fontId="24" fillId="4" borderId="44" xfId="0" applyNumberFormat="1" applyFont="1" applyFill="1" applyBorder="1" applyAlignment="1">
      <alignment horizontal="center"/>
    </xf>
    <xf numFmtId="0" fontId="24" fillId="8" borderId="42" xfId="0" applyNumberFormat="1" applyFont="1" applyFill="1" applyBorder="1" applyAlignment="1">
      <alignment horizontal="center"/>
    </xf>
    <xf numFmtId="0" fontId="24" fillId="8" borderId="64"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4" borderId="64" xfId="0" applyNumberFormat="1" applyFont="1" applyFill="1" applyBorder="1" applyAlignment="1">
      <alignment horizontal="center"/>
    </xf>
    <xf numFmtId="0" fontId="24" fillId="9" borderId="42" xfId="0" applyNumberFormat="1" applyFont="1" applyFill="1" applyBorder="1" applyAlignment="1">
      <alignment horizontal="center"/>
    </xf>
    <xf numFmtId="0" fontId="24" fillId="9" borderId="64" xfId="0" applyNumberFormat="1" applyFont="1" applyFill="1" applyBorder="1" applyAlignment="1">
      <alignment horizontal="center"/>
    </xf>
    <xf numFmtId="0" fontId="24" fillId="9" borderId="44" xfId="0" applyNumberFormat="1" applyFont="1" applyFill="1" applyBorder="1" applyAlignment="1">
      <alignment horizontal="center"/>
    </xf>
    <xf numFmtId="0" fontId="7" fillId="0" borderId="21" xfId="0" applyFont="1" applyFill="1" applyBorder="1" applyAlignment="1">
      <alignment horizontal="center"/>
    </xf>
    <xf numFmtId="0" fontId="7" fillId="0" borderId="33" xfId="0" applyFont="1" applyFill="1" applyBorder="1" applyAlignment="1">
      <alignment horizontal="left"/>
    </xf>
    <xf numFmtId="0" fontId="7" fillId="0" borderId="22" xfId="0" applyFont="1" applyFill="1" applyBorder="1" applyAlignment="1">
      <alignment horizontal="left"/>
    </xf>
    <xf numFmtId="0" fontId="3" fillId="60" borderId="21" xfId="0" applyFont="1" applyFill="1" applyBorder="1" applyAlignment="1">
      <alignment horizontal="center" wrapText="1"/>
    </xf>
    <xf numFmtId="0" fontId="0" fillId="60" borderId="24" xfId="0" applyFill="1" applyBorder="1" applyAlignment="1">
      <alignment horizontal="center" wrapText="1"/>
    </xf>
    <xf numFmtId="0" fontId="0" fillId="60" borderId="25" xfId="0" applyFill="1" applyBorder="1" applyAlignment="1">
      <alignment horizontal="center" wrapText="1"/>
    </xf>
    <xf numFmtId="0" fontId="7" fillId="0" borderId="21" xfId="0" applyFont="1" applyFill="1" applyBorder="1" applyAlignment="1">
      <alignment horizontal="center" wrapText="1"/>
    </xf>
    <xf numFmtId="0" fontId="0" fillId="0" borderId="24" xfId="0" applyFill="1" applyBorder="1" applyAlignment="1">
      <alignment horizontal="center" wrapText="1"/>
    </xf>
    <xf numFmtId="0" fontId="0" fillId="0" borderId="25" xfId="0" applyFill="1" applyBorder="1" applyAlignment="1">
      <alignment horizontal="center" wrapText="1"/>
    </xf>
    <xf numFmtId="0" fontId="7" fillId="0" borderId="24" xfId="0" applyFont="1" applyFill="1" applyBorder="1" applyAlignment="1">
      <alignment horizontal="center" wrapText="1"/>
    </xf>
    <xf numFmtId="0" fontId="7" fillId="0" borderId="25" xfId="0" applyFont="1" applyFill="1" applyBorder="1" applyAlignment="1">
      <alignment horizontal="center" wrapText="1"/>
    </xf>
    <xf numFmtId="0" fontId="3" fillId="17" borderId="21" xfId="0" applyFont="1" applyFill="1" applyBorder="1" applyAlignment="1">
      <alignment horizontal="center" wrapText="1"/>
    </xf>
    <xf numFmtId="0" fontId="0" fillId="17" borderId="24" xfId="0" applyFill="1" applyBorder="1" applyAlignment="1">
      <alignment horizontal="center" wrapText="1"/>
    </xf>
    <xf numFmtId="0" fontId="0" fillId="17" borderId="25" xfId="0" applyFill="1" applyBorder="1" applyAlignment="1">
      <alignment horizontal="center" wrapText="1"/>
    </xf>
    <xf numFmtId="0" fontId="7" fillId="17" borderId="21" xfId="0" applyFont="1" applyFill="1" applyBorder="1" applyAlignment="1">
      <alignment horizontal="center" wrapText="1"/>
    </xf>
    <xf numFmtId="0" fontId="7" fillId="17" borderId="24" xfId="0" applyFont="1" applyFill="1" applyBorder="1" applyAlignment="1">
      <alignment horizontal="center" wrapText="1"/>
    </xf>
    <xf numFmtId="0" fontId="7" fillId="17" borderId="25" xfId="0" applyFont="1" applyFill="1" applyBorder="1" applyAlignment="1">
      <alignment horizontal="center" wrapText="1"/>
    </xf>
    <xf numFmtId="0" fontId="13" fillId="0" borderId="30" xfId="0" applyFont="1" applyBorder="1" applyAlignment="1">
      <alignment horizontal="center"/>
    </xf>
    <xf numFmtId="0" fontId="4" fillId="0" borderId="42" xfId="0" applyFont="1" applyFill="1" applyBorder="1" applyAlignment="1">
      <alignment horizontal="center"/>
    </xf>
    <xf numFmtId="0" fontId="4" fillId="0" borderId="44" xfId="0" applyFont="1" applyFill="1" applyBorder="1" applyAlignment="1">
      <alignment horizontal="center"/>
    </xf>
    <xf numFmtId="0" fontId="15" fillId="0" borderId="0" xfId="3" applyFont="1" applyFill="1" applyAlignment="1" applyProtection="1">
      <alignment horizontal="center"/>
    </xf>
    <xf numFmtId="0" fontId="0" fillId="0" borderId="0" xfId="0" applyAlignment="1">
      <alignment horizontal="center"/>
    </xf>
    <xf numFmtId="166" fontId="80" fillId="0" borderId="2" xfId="0" applyNumberFormat="1" applyFont="1" applyFill="1" applyBorder="1" applyAlignment="1">
      <alignment horizontal="left" wrapText="1"/>
    </xf>
    <xf numFmtId="0" fontId="84" fillId="0" borderId="17" xfId="0" applyFont="1" applyBorder="1" applyAlignment="1">
      <alignment horizontal="left" wrapText="1"/>
    </xf>
    <xf numFmtId="0" fontId="72" fillId="78" borderId="42" xfId="0" applyFont="1" applyFill="1" applyBorder="1" applyAlignment="1">
      <alignment horizontal="center" wrapText="1"/>
    </xf>
    <xf numFmtId="0" fontId="72" fillId="0" borderId="64" xfId="0" applyFont="1" applyBorder="1" applyAlignment="1">
      <alignment horizontal="center" wrapText="1"/>
    </xf>
    <xf numFmtId="0" fontId="72" fillId="75" borderId="42" xfId="0" applyFont="1" applyFill="1" applyBorder="1" applyAlignment="1">
      <alignment horizontal="center" wrapText="1"/>
    </xf>
    <xf numFmtId="0" fontId="72" fillId="0" borderId="44" xfId="0" applyFont="1" applyBorder="1" applyAlignment="1">
      <alignment horizontal="center" wrapText="1"/>
    </xf>
    <xf numFmtId="166" fontId="73" fillId="0" borderId="6" xfId="0" applyNumberFormat="1" applyFont="1" applyFill="1" applyBorder="1" applyAlignment="1">
      <alignment horizontal="left" wrapText="1"/>
    </xf>
    <xf numFmtId="0" fontId="73" fillId="0" borderId="0" xfId="0" applyFont="1" applyBorder="1" applyAlignment="1">
      <alignment wrapText="1"/>
    </xf>
    <xf numFmtId="0" fontId="80" fillId="0" borderId="6" xfId="0" applyFont="1" applyFill="1" applyBorder="1" applyAlignment="1">
      <alignment horizontal="left" vertical="center" wrapText="1"/>
    </xf>
    <xf numFmtId="0" fontId="0" fillId="0" borderId="0" xfId="0" applyBorder="1" applyAlignment="1">
      <alignment horizontal="left" vertical="center" wrapText="1"/>
    </xf>
    <xf numFmtId="2" fontId="3" fillId="0" borderId="0" xfId="0" applyNumberFormat="1" applyFont="1" applyBorder="1" applyAlignment="1"/>
    <xf numFmtId="2" fontId="3" fillId="0" borderId="24" xfId="0" applyNumberFormat="1" applyFont="1" applyFill="1" applyBorder="1"/>
    <xf numFmtId="0" fontId="3" fillId="0" borderId="0" xfId="0" applyFont="1" applyBorder="1"/>
    <xf numFmtId="166" fontId="3" fillId="0" borderId="0" xfId="0" applyNumberFormat="1" applyFont="1" applyBorder="1"/>
  </cellXfs>
  <cellStyles count="2589">
    <cellStyle name="20% - Accent1" xfId="29" builtinId="30" customBuiltin="1"/>
    <cellStyle name="20% - Accent1 10" xfId="320"/>
    <cellStyle name="20% - Accent1 11" xfId="56"/>
    <cellStyle name="20% - Accent1 2" xfId="148"/>
    <cellStyle name="20% - Accent1 2 10" xfId="350"/>
    <cellStyle name="20% - Accent1 2 2" xfId="425"/>
    <cellStyle name="20% - Accent1 2 2 2" xfId="1178"/>
    <cellStyle name="20% - Accent1 2 2 2 2" xfId="2300"/>
    <cellStyle name="20% - Accent1 2 2 3" xfId="802"/>
    <cellStyle name="20% - Accent1 2 2 3 2" xfId="1926"/>
    <cellStyle name="20% - Accent1 2 2 4" xfId="1552"/>
    <cellStyle name="20% - Accent1 2 3" xfId="491"/>
    <cellStyle name="20% - Accent1 2 3 2" xfId="1244"/>
    <cellStyle name="20% - Accent1 2 3 2 2" xfId="2366"/>
    <cellStyle name="20% - Accent1 2 3 3" xfId="868"/>
    <cellStyle name="20% - Accent1 2 3 3 2" xfId="1992"/>
    <cellStyle name="20% - Accent1 2 3 4" xfId="1618"/>
    <cellStyle name="20% - Accent1 2 4" xfId="561"/>
    <cellStyle name="20% - Accent1 2 4 2" xfId="1314"/>
    <cellStyle name="20% - Accent1 2 4 2 2" xfId="2436"/>
    <cellStyle name="20% - Accent1 2 4 3" xfId="938"/>
    <cellStyle name="20% - Accent1 2 4 3 2" xfId="2062"/>
    <cellStyle name="20% - Accent1 2 4 4" xfId="1688"/>
    <cellStyle name="20% - Accent1 2 5" xfId="587"/>
    <cellStyle name="20% - Accent1 2 5 2" xfId="1340"/>
    <cellStyle name="20% - Accent1 2 5 2 2" xfId="2462"/>
    <cellStyle name="20% - Accent1 2 5 3" xfId="964"/>
    <cellStyle name="20% - Accent1 2 5 3 2" xfId="2088"/>
    <cellStyle name="20% - Accent1 2 5 4" xfId="1714"/>
    <cellStyle name="20% - Accent1 2 6" xfId="681"/>
    <cellStyle name="20% - Accent1 2 6 2" xfId="1434"/>
    <cellStyle name="20% - Accent1 2 6 2 2" xfId="2556"/>
    <cellStyle name="20% - Accent1 2 6 3" xfId="1058"/>
    <cellStyle name="20% - Accent1 2 6 3 2" xfId="2182"/>
    <cellStyle name="20% - Accent1 2 6 4" xfId="1808"/>
    <cellStyle name="20% - Accent1 2 7" xfId="1110"/>
    <cellStyle name="20% - Accent1 2 7 2" xfId="2234"/>
    <cellStyle name="20% - Accent1 2 8" xfId="734"/>
    <cellStyle name="20% - Accent1 2 8 2" xfId="1860"/>
    <cellStyle name="20% - Accent1 2 9" xfId="1486"/>
    <cellStyle name="20% - Accent1 3" xfId="122"/>
    <cellStyle name="20% - Accent1 3 2" xfId="201"/>
    <cellStyle name="20% - Accent1 3 2 2" xfId="2267"/>
    <cellStyle name="20% - Accent1 3 2 3" xfId="1145"/>
    <cellStyle name="20% - Accent1 3 3" xfId="769"/>
    <cellStyle name="20% - Accent1 3 3 2" xfId="1893"/>
    <cellStyle name="20% - Accent1 3 4" xfId="1519"/>
    <cellStyle name="20% - Accent1 3 5" xfId="390"/>
    <cellStyle name="20% - Accent1 4" xfId="246"/>
    <cellStyle name="20% - Accent1 4 2" xfId="1211"/>
    <cellStyle name="20% - Accent1 4 2 2" xfId="2333"/>
    <cellStyle name="20% - Accent1 4 3" xfId="835"/>
    <cellStyle name="20% - Accent1 4 3 2" xfId="1959"/>
    <cellStyle name="20% - Accent1 4 4" xfId="1585"/>
    <cellStyle name="20% - Accent1 4 5" xfId="458"/>
    <cellStyle name="20% - Accent1 4 6" xfId="294"/>
    <cellStyle name="20% - Accent1 5" xfId="528"/>
    <cellStyle name="20% - Accent1 5 2" xfId="1281"/>
    <cellStyle name="20% - Accent1 5 2 2" xfId="2403"/>
    <cellStyle name="20% - Accent1 5 3" xfId="905"/>
    <cellStyle name="20% - Accent1 5 3 2" xfId="2029"/>
    <cellStyle name="20% - Accent1 5 4" xfId="1655"/>
    <cellStyle name="20% - Accent1 6" xfId="648"/>
    <cellStyle name="20% - Accent1 6 2" xfId="1401"/>
    <cellStyle name="20% - Accent1 6 2 2" xfId="2523"/>
    <cellStyle name="20% - Accent1 6 3" xfId="1025"/>
    <cellStyle name="20% - Accent1 6 3 2" xfId="2149"/>
    <cellStyle name="20% - Accent1 6 4" xfId="1775"/>
    <cellStyle name="20% - Accent1 7" xfId="1085"/>
    <cellStyle name="20% - Accent1 7 2" xfId="2209"/>
    <cellStyle name="20% - Accent1 8" xfId="709"/>
    <cellStyle name="20% - Accent1 8 2" xfId="1835"/>
    <cellStyle name="20% - Accent1 9" xfId="1461"/>
    <cellStyle name="20% - Accent2" xfId="33" builtinId="34" customBuiltin="1"/>
    <cellStyle name="20% - Accent2 10" xfId="321"/>
    <cellStyle name="20% - Accent2 11" xfId="57"/>
    <cellStyle name="20% - Accent2 2" xfId="149"/>
    <cellStyle name="20% - Accent2 2 10" xfId="352"/>
    <cellStyle name="20% - Accent2 2 2" xfId="427"/>
    <cellStyle name="20% - Accent2 2 2 2" xfId="1180"/>
    <cellStyle name="20% - Accent2 2 2 2 2" xfId="2302"/>
    <cellStyle name="20% - Accent2 2 2 3" xfId="804"/>
    <cellStyle name="20% - Accent2 2 2 3 2" xfId="1928"/>
    <cellStyle name="20% - Accent2 2 2 4" xfId="1554"/>
    <cellStyle name="20% - Accent2 2 3" xfId="493"/>
    <cellStyle name="20% - Accent2 2 3 2" xfId="1246"/>
    <cellStyle name="20% - Accent2 2 3 2 2" xfId="2368"/>
    <cellStyle name="20% - Accent2 2 3 3" xfId="870"/>
    <cellStyle name="20% - Accent2 2 3 3 2" xfId="1994"/>
    <cellStyle name="20% - Accent2 2 3 4" xfId="1620"/>
    <cellStyle name="20% - Accent2 2 4" xfId="563"/>
    <cellStyle name="20% - Accent2 2 4 2" xfId="1316"/>
    <cellStyle name="20% - Accent2 2 4 2 2" xfId="2438"/>
    <cellStyle name="20% - Accent2 2 4 3" xfId="940"/>
    <cellStyle name="20% - Accent2 2 4 3 2" xfId="2064"/>
    <cellStyle name="20% - Accent2 2 4 4" xfId="1690"/>
    <cellStyle name="20% - Accent2 2 5" xfId="588"/>
    <cellStyle name="20% - Accent2 2 5 2" xfId="1341"/>
    <cellStyle name="20% - Accent2 2 5 2 2" xfId="2463"/>
    <cellStyle name="20% - Accent2 2 5 3" xfId="965"/>
    <cellStyle name="20% - Accent2 2 5 3 2" xfId="2089"/>
    <cellStyle name="20% - Accent2 2 5 4" xfId="1715"/>
    <cellStyle name="20% - Accent2 2 6" xfId="683"/>
    <cellStyle name="20% - Accent2 2 6 2" xfId="1436"/>
    <cellStyle name="20% - Accent2 2 6 2 2" xfId="2558"/>
    <cellStyle name="20% - Accent2 2 6 3" xfId="1060"/>
    <cellStyle name="20% - Accent2 2 6 3 2" xfId="2184"/>
    <cellStyle name="20% - Accent2 2 6 4" xfId="1810"/>
    <cellStyle name="20% - Accent2 2 7" xfId="1112"/>
    <cellStyle name="20% - Accent2 2 7 2" xfId="2236"/>
    <cellStyle name="20% - Accent2 2 8" xfId="736"/>
    <cellStyle name="20% - Accent2 2 8 2" xfId="1862"/>
    <cellStyle name="20% - Accent2 2 9" xfId="1488"/>
    <cellStyle name="20% - Accent2 3" xfId="126"/>
    <cellStyle name="20% - Accent2 3 2" xfId="203"/>
    <cellStyle name="20% - Accent2 3 2 2" xfId="2269"/>
    <cellStyle name="20% - Accent2 3 2 3" xfId="1147"/>
    <cellStyle name="20% - Accent2 3 3" xfId="771"/>
    <cellStyle name="20% - Accent2 3 3 2" xfId="1895"/>
    <cellStyle name="20% - Accent2 3 4" xfId="1521"/>
    <cellStyle name="20% - Accent2 3 5" xfId="392"/>
    <cellStyle name="20% - Accent2 4" xfId="250"/>
    <cellStyle name="20% - Accent2 4 2" xfId="1213"/>
    <cellStyle name="20% - Accent2 4 2 2" xfId="2335"/>
    <cellStyle name="20% - Accent2 4 3" xfId="837"/>
    <cellStyle name="20% - Accent2 4 3 2" xfId="1961"/>
    <cellStyle name="20% - Accent2 4 4" xfId="1587"/>
    <cellStyle name="20% - Accent2 4 5" xfId="460"/>
    <cellStyle name="20% - Accent2 4 6" xfId="298"/>
    <cellStyle name="20% - Accent2 5" xfId="530"/>
    <cellStyle name="20% - Accent2 5 2" xfId="1283"/>
    <cellStyle name="20% - Accent2 5 2 2" xfId="2405"/>
    <cellStyle name="20% - Accent2 5 3" xfId="907"/>
    <cellStyle name="20% - Accent2 5 3 2" xfId="2031"/>
    <cellStyle name="20% - Accent2 5 4" xfId="1657"/>
    <cellStyle name="20% - Accent2 6" xfId="650"/>
    <cellStyle name="20% - Accent2 6 2" xfId="1403"/>
    <cellStyle name="20% - Accent2 6 2 2" xfId="2525"/>
    <cellStyle name="20% - Accent2 6 3" xfId="1027"/>
    <cellStyle name="20% - Accent2 6 3 2" xfId="2151"/>
    <cellStyle name="20% - Accent2 6 4" xfId="1777"/>
    <cellStyle name="20% - Accent2 7" xfId="1086"/>
    <cellStyle name="20% - Accent2 7 2" xfId="2210"/>
    <cellStyle name="20% - Accent2 8" xfId="710"/>
    <cellStyle name="20% - Accent2 8 2" xfId="1836"/>
    <cellStyle name="20% - Accent2 9" xfId="1462"/>
    <cellStyle name="20% - Accent3" xfId="37" builtinId="38" customBuiltin="1"/>
    <cellStyle name="20% - Accent3 10" xfId="322"/>
    <cellStyle name="20% - Accent3 11" xfId="58"/>
    <cellStyle name="20% - Accent3 2" xfId="150"/>
    <cellStyle name="20% - Accent3 2 10" xfId="354"/>
    <cellStyle name="20% - Accent3 2 2" xfId="429"/>
    <cellStyle name="20% - Accent3 2 2 2" xfId="1182"/>
    <cellStyle name="20% - Accent3 2 2 2 2" xfId="2304"/>
    <cellStyle name="20% - Accent3 2 2 3" xfId="806"/>
    <cellStyle name="20% - Accent3 2 2 3 2" xfId="1930"/>
    <cellStyle name="20% - Accent3 2 2 4" xfId="1556"/>
    <cellStyle name="20% - Accent3 2 3" xfId="495"/>
    <cellStyle name="20% - Accent3 2 3 2" xfId="1248"/>
    <cellStyle name="20% - Accent3 2 3 2 2" xfId="2370"/>
    <cellStyle name="20% - Accent3 2 3 3" xfId="872"/>
    <cellStyle name="20% - Accent3 2 3 3 2" xfId="1996"/>
    <cellStyle name="20% - Accent3 2 3 4" xfId="1622"/>
    <cellStyle name="20% - Accent3 2 4" xfId="565"/>
    <cellStyle name="20% - Accent3 2 4 2" xfId="1318"/>
    <cellStyle name="20% - Accent3 2 4 2 2" xfId="2440"/>
    <cellStyle name="20% - Accent3 2 4 3" xfId="942"/>
    <cellStyle name="20% - Accent3 2 4 3 2" xfId="2066"/>
    <cellStyle name="20% - Accent3 2 4 4" xfId="1692"/>
    <cellStyle name="20% - Accent3 2 5" xfId="589"/>
    <cellStyle name="20% - Accent3 2 5 2" xfId="1342"/>
    <cellStyle name="20% - Accent3 2 5 2 2" xfId="2464"/>
    <cellStyle name="20% - Accent3 2 5 3" xfId="966"/>
    <cellStyle name="20% - Accent3 2 5 3 2" xfId="2090"/>
    <cellStyle name="20% - Accent3 2 5 4" xfId="1716"/>
    <cellStyle name="20% - Accent3 2 6" xfId="685"/>
    <cellStyle name="20% - Accent3 2 6 2" xfId="1438"/>
    <cellStyle name="20% - Accent3 2 6 2 2" xfId="2560"/>
    <cellStyle name="20% - Accent3 2 6 3" xfId="1062"/>
    <cellStyle name="20% - Accent3 2 6 3 2" xfId="2186"/>
    <cellStyle name="20% - Accent3 2 6 4" xfId="1812"/>
    <cellStyle name="20% - Accent3 2 7" xfId="1114"/>
    <cellStyle name="20% - Accent3 2 7 2" xfId="2238"/>
    <cellStyle name="20% - Accent3 2 8" xfId="738"/>
    <cellStyle name="20% - Accent3 2 8 2" xfId="1864"/>
    <cellStyle name="20% - Accent3 2 9" xfId="1490"/>
    <cellStyle name="20% - Accent3 3" xfId="130"/>
    <cellStyle name="20% - Accent3 3 2" xfId="205"/>
    <cellStyle name="20% - Accent3 3 2 2" xfId="2271"/>
    <cellStyle name="20% - Accent3 3 2 3" xfId="1149"/>
    <cellStyle name="20% - Accent3 3 3" xfId="773"/>
    <cellStyle name="20% - Accent3 3 3 2" xfId="1897"/>
    <cellStyle name="20% - Accent3 3 4" xfId="1523"/>
    <cellStyle name="20% - Accent3 3 5" xfId="394"/>
    <cellStyle name="20% - Accent3 4" xfId="254"/>
    <cellStyle name="20% - Accent3 4 2" xfId="1215"/>
    <cellStyle name="20% - Accent3 4 2 2" xfId="2337"/>
    <cellStyle name="20% - Accent3 4 3" xfId="839"/>
    <cellStyle name="20% - Accent3 4 3 2" xfId="1963"/>
    <cellStyle name="20% - Accent3 4 4" xfId="1589"/>
    <cellStyle name="20% - Accent3 4 5" xfId="462"/>
    <cellStyle name="20% - Accent3 4 6" xfId="302"/>
    <cellStyle name="20% - Accent3 5" xfId="532"/>
    <cellStyle name="20% - Accent3 5 2" xfId="1285"/>
    <cellStyle name="20% - Accent3 5 2 2" xfId="2407"/>
    <cellStyle name="20% - Accent3 5 3" xfId="909"/>
    <cellStyle name="20% - Accent3 5 3 2" xfId="2033"/>
    <cellStyle name="20% - Accent3 5 4" xfId="1659"/>
    <cellStyle name="20% - Accent3 6" xfId="652"/>
    <cellStyle name="20% - Accent3 6 2" xfId="1405"/>
    <cellStyle name="20% - Accent3 6 2 2" xfId="2527"/>
    <cellStyle name="20% - Accent3 6 3" xfId="1029"/>
    <cellStyle name="20% - Accent3 6 3 2" xfId="2153"/>
    <cellStyle name="20% - Accent3 6 4" xfId="1779"/>
    <cellStyle name="20% - Accent3 7" xfId="1087"/>
    <cellStyle name="20% - Accent3 7 2" xfId="2211"/>
    <cellStyle name="20% - Accent3 8" xfId="711"/>
    <cellStyle name="20% - Accent3 8 2" xfId="1837"/>
    <cellStyle name="20% - Accent3 9" xfId="1463"/>
    <cellStyle name="20% - Accent4" xfId="41" builtinId="42" customBuiltin="1"/>
    <cellStyle name="20% - Accent4 10" xfId="323"/>
    <cellStyle name="20% - Accent4 11" xfId="59"/>
    <cellStyle name="20% - Accent4 2" xfId="151"/>
    <cellStyle name="20% - Accent4 2 10" xfId="356"/>
    <cellStyle name="20% - Accent4 2 2" xfId="431"/>
    <cellStyle name="20% - Accent4 2 2 2" xfId="1184"/>
    <cellStyle name="20% - Accent4 2 2 2 2" xfId="2306"/>
    <cellStyle name="20% - Accent4 2 2 3" xfId="808"/>
    <cellStyle name="20% - Accent4 2 2 3 2" xfId="1932"/>
    <cellStyle name="20% - Accent4 2 2 4" xfId="1558"/>
    <cellStyle name="20% - Accent4 2 3" xfId="497"/>
    <cellStyle name="20% - Accent4 2 3 2" xfId="1250"/>
    <cellStyle name="20% - Accent4 2 3 2 2" xfId="2372"/>
    <cellStyle name="20% - Accent4 2 3 3" xfId="874"/>
    <cellStyle name="20% - Accent4 2 3 3 2" xfId="1998"/>
    <cellStyle name="20% - Accent4 2 3 4" xfId="1624"/>
    <cellStyle name="20% - Accent4 2 4" xfId="567"/>
    <cellStyle name="20% - Accent4 2 4 2" xfId="1320"/>
    <cellStyle name="20% - Accent4 2 4 2 2" xfId="2442"/>
    <cellStyle name="20% - Accent4 2 4 3" xfId="944"/>
    <cellStyle name="20% - Accent4 2 4 3 2" xfId="2068"/>
    <cellStyle name="20% - Accent4 2 4 4" xfId="1694"/>
    <cellStyle name="20% - Accent4 2 5" xfId="590"/>
    <cellStyle name="20% - Accent4 2 5 2" xfId="1343"/>
    <cellStyle name="20% - Accent4 2 5 2 2" xfId="2465"/>
    <cellStyle name="20% - Accent4 2 5 3" xfId="967"/>
    <cellStyle name="20% - Accent4 2 5 3 2" xfId="2091"/>
    <cellStyle name="20% - Accent4 2 5 4" xfId="1717"/>
    <cellStyle name="20% - Accent4 2 6" xfId="687"/>
    <cellStyle name="20% - Accent4 2 6 2" xfId="1440"/>
    <cellStyle name="20% - Accent4 2 6 2 2" xfId="2562"/>
    <cellStyle name="20% - Accent4 2 6 3" xfId="1064"/>
    <cellStyle name="20% - Accent4 2 6 3 2" xfId="2188"/>
    <cellStyle name="20% - Accent4 2 6 4" xfId="1814"/>
    <cellStyle name="20% - Accent4 2 7" xfId="1116"/>
    <cellStyle name="20% - Accent4 2 7 2" xfId="2240"/>
    <cellStyle name="20% - Accent4 2 8" xfId="740"/>
    <cellStyle name="20% - Accent4 2 8 2" xfId="1866"/>
    <cellStyle name="20% - Accent4 2 9" xfId="1492"/>
    <cellStyle name="20% - Accent4 3" xfId="134"/>
    <cellStyle name="20% - Accent4 3 2" xfId="207"/>
    <cellStyle name="20% - Accent4 3 2 2" xfId="2273"/>
    <cellStyle name="20% - Accent4 3 2 3" xfId="1151"/>
    <cellStyle name="20% - Accent4 3 3" xfId="775"/>
    <cellStyle name="20% - Accent4 3 3 2" xfId="1899"/>
    <cellStyle name="20% - Accent4 3 4" xfId="1525"/>
    <cellStyle name="20% - Accent4 3 5" xfId="396"/>
    <cellStyle name="20% - Accent4 4" xfId="258"/>
    <cellStyle name="20% - Accent4 4 2" xfId="1217"/>
    <cellStyle name="20% - Accent4 4 2 2" xfId="2339"/>
    <cellStyle name="20% - Accent4 4 3" xfId="841"/>
    <cellStyle name="20% - Accent4 4 3 2" xfId="1965"/>
    <cellStyle name="20% - Accent4 4 4" xfId="1591"/>
    <cellStyle name="20% - Accent4 4 5" xfId="464"/>
    <cellStyle name="20% - Accent4 4 6" xfId="306"/>
    <cellStyle name="20% - Accent4 5" xfId="534"/>
    <cellStyle name="20% - Accent4 5 2" xfId="1287"/>
    <cellStyle name="20% - Accent4 5 2 2" xfId="2409"/>
    <cellStyle name="20% - Accent4 5 3" xfId="911"/>
    <cellStyle name="20% - Accent4 5 3 2" xfId="2035"/>
    <cellStyle name="20% - Accent4 5 4" xfId="1661"/>
    <cellStyle name="20% - Accent4 6" xfId="654"/>
    <cellStyle name="20% - Accent4 6 2" xfId="1407"/>
    <cellStyle name="20% - Accent4 6 2 2" xfId="2529"/>
    <cellStyle name="20% - Accent4 6 3" xfId="1031"/>
    <cellStyle name="20% - Accent4 6 3 2" xfId="2155"/>
    <cellStyle name="20% - Accent4 6 4" xfId="1781"/>
    <cellStyle name="20% - Accent4 7" xfId="1088"/>
    <cellStyle name="20% - Accent4 7 2" xfId="2212"/>
    <cellStyle name="20% - Accent4 8" xfId="712"/>
    <cellStyle name="20% - Accent4 8 2" xfId="1838"/>
    <cellStyle name="20% - Accent4 9" xfId="1464"/>
    <cellStyle name="20% - Accent5" xfId="45" builtinId="46" customBuiltin="1"/>
    <cellStyle name="20% - Accent5 10" xfId="324"/>
    <cellStyle name="20% - Accent5 11" xfId="60"/>
    <cellStyle name="20% - Accent5 2" xfId="152"/>
    <cellStyle name="20% - Accent5 2 10" xfId="358"/>
    <cellStyle name="20% - Accent5 2 2" xfId="433"/>
    <cellStyle name="20% - Accent5 2 2 2" xfId="1186"/>
    <cellStyle name="20% - Accent5 2 2 2 2" xfId="2308"/>
    <cellStyle name="20% - Accent5 2 2 3" xfId="810"/>
    <cellStyle name="20% - Accent5 2 2 3 2" xfId="1934"/>
    <cellStyle name="20% - Accent5 2 2 4" xfId="1560"/>
    <cellStyle name="20% - Accent5 2 3" xfId="499"/>
    <cellStyle name="20% - Accent5 2 3 2" xfId="1252"/>
    <cellStyle name="20% - Accent5 2 3 2 2" xfId="2374"/>
    <cellStyle name="20% - Accent5 2 3 3" xfId="876"/>
    <cellStyle name="20% - Accent5 2 3 3 2" xfId="2000"/>
    <cellStyle name="20% - Accent5 2 3 4" xfId="1626"/>
    <cellStyle name="20% - Accent5 2 4" xfId="569"/>
    <cellStyle name="20% - Accent5 2 4 2" xfId="1322"/>
    <cellStyle name="20% - Accent5 2 4 2 2" xfId="2444"/>
    <cellStyle name="20% - Accent5 2 4 3" xfId="946"/>
    <cellStyle name="20% - Accent5 2 4 3 2" xfId="2070"/>
    <cellStyle name="20% - Accent5 2 4 4" xfId="1696"/>
    <cellStyle name="20% - Accent5 2 5" xfId="591"/>
    <cellStyle name="20% - Accent5 2 5 2" xfId="1344"/>
    <cellStyle name="20% - Accent5 2 5 2 2" xfId="2466"/>
    <cellStyle name="20% - Accent5 2 5 3" xfId="968"/>
    <cellStyle name="20% - Accent5 2 5 3 2" xfId="2092"/>
    <cellStyle name="20% - Accent5 2 5 4" xfId="1718"/>
    <cellStyle name="20% - Accent5 2 6" xfId="689"/>
    <cellStyle name="20% - Accent5 2 6 2" xfId="1442"/>
    <cellStyle name="20% - Accent5 2 6 2 2" xfId="2564"/>
    <cellStyle name="20% - Accent5 2 6 3" xfId="1066"/>
    <cellStyle name="20% - Accent5 2 6 3 2" xfId="2190"/>
    <cellStyle name="20% - Accent5 2 6 4" xfId="1816"/>
    <cellStyle name="20% - Accent5 2 7" xfId="1118"/>
    <cellStyle name="20% - Accent5 2 7 2" xfId="2242"/>
    <cellStyle name="20% - Accent5 2 8" xfId="742"/>
    <cellStyle name="20% - Accent5 2 8 2" xfId="1868"/>
    <cellStyle name="20% - Accent5 2 9" xfId="1494"/>
    <cellStyle name="20% - Accent5 3" xfId="138"/>
    <cellStyle name="20% - Accent5 3 2" xfId="209"/>
    <cellStyle name="20% - Accent5 3 2 2" xfId="2275"/>
    <cellStyle name="20% - Accent5 3 2 3" xfId="1153"/>
    <cellStyle name="20% - Accent5 3 3" xfId="777"/>
    <cellStyle name="20% - Accent5 3 3 2" xfId="1901"/>
    <cellStyle name="20% - Accent5 3 4" xfId="1527"/>
    <cellStyle name="20% - Accent5 3 5" xfId="398"/>
    <cellStyle name="20% - Accent5 4" xfId="262"/>
    <cellStyle name="20% - Accent5 4 2" xfId="1219"/>
    <cellStyle name="20% - Accent5 4 2 2" xfId="2341"/>
    <cellStyle name="20% - Accent5 4 3" xfId="843"/>
    <cellStyle name="20% - Accent5 4 3 2" xfId="1967"/>
    <cellStyle name="20% - Accent5 4 4" xfId="1593"/>
    <cellStyle name="20% - Accent5 4 5" xfId="466"/>
    <cellStyle name="20% - Accent5 4 6" xfId="310"/>
    <cellStyle name="20% - Accent5 5" xfId="536"/>
    <cellStyle name="20% - Accent5 5 2" xfId="1289"/>
    <cellStyle name="20% - Accent5 5 2 2" xfId="2411"/>
    <cellStyle name="20% - Accent5 5 3" xfId="913"/>
    <cellStyle name="20% - Accent5 5 3 2" xfId="2037"/>
    <cellStyle name="20% - Accent5 5 4" xfId="1663"/>
    <cellStyle name="20% - Accent5 6" xfId="656"/>
    <cellStyle name="20% - Accent5 6 2" xfId="1409"/>
    <cellStyle name="20% - Accent5 6 2 2" xfId="2531"/>
    <cellStyle name="20% - Accent5 6 3" xfId="1033"/>
    <cellStyle name="20% - Accent5 6 3 2" xfId="2157"/>
    <cellStyle name="20% - Accent5 6 4" xfId="1783"/>
    <cellStyle name="20% - Accent5 7" xfId="1089"/>
    <cellStyle name="20% - Accent5 7 2" xfId="2213"/>
    <cellStyle name="20% - Accent5 8" xfId="713"/>
    <cellStyle name="20% - Accent5 8 2" xfId="1839"/>
    <cellStyle name="20% - Accent5 9" xfId="1465"/>
    <cellStyle name="20% - Accent6" xfId="49" builtinId="50" customBuiltin="1"/>
    <cellStyle name="20% - Accent6 10" xfId="325"/>
    <cellStyle name="20% - Accent6 11" xfId="61"/>
    <cellStyle name="20% - Accent6 2" xfId="153"/>
    <cellStyle name="20% - Accent6 2 10" xfId="360"/>
    <cellStyle name="20% - Accent6 2 2" xfId="435"/>
    <cellStyle name="20% - Accent6 2 2 2" xfId="1188"/>
    <cellStyle name="20% - Accent6 2 2 2 2" xfId="2310"/>
    <cellStyle name="20% - Accent6 2 2 3" xfId="812"/>
    <cellStyle name="20% - Accent6 2 2 3 2" xfId="1936"/>
    <cellStyle name="20% - Accent6 2 2 4" xfId="1562"/>
    <cellStyle name="20% - Accent6 2 3" xfId="501"/>
    <cellStyle name="20% - Accent6 2 3 2" xfId="1254"/>
    <cellStyle name="20% - Accent6 2 3 2 2" xfId="2376"/>
    <cellStyle name="20% - Accent6 2 3 3" xfId="878"/>
    <cellStyle name="20% - Accent6 2 3 3 2" xfId="2002"/>
    <cellStyle name="20% - Accent6 2 3 4" xfId="1628"/>
    <cellStyle name="20% - Accent6 2 4" xfId="571"/>
    <cellStyle name="20% - Accent6 2 4 2" xfId="1324"/>
    <cellStyle name="20% - Accent6 2 4 2 2" xfId="2446"/>
    <cellStyle name="20% - Accent6 2 4 3" xfId="948"/>
    <cellStyle name="20% - Accent6 2 4 3 2" xfId="2072"/>
    <cellStyle name="20% - Accent6 2 4 4" xfId="1698"/>
    <cellStyle name="20% - Accent6 2 5" xfId="592"/>
    <cellStyle name="20% - Accent6 2 5 2" xfId="1345"/>
    <cellStyle name="20% - Accent6 2 5 2 2" xfId="2467"/>
    <cellStyle name="20% - Accent6 2 5 3" xfId="969"/>
    <cellStyle name="20% - Accent6 2 5 3 2" xfId="2093"/>
    <cellStyle name="20% - Accent6 2 5 4" xfId="1719"/>
    <cellStyle name="20% - Accent6 2 6" xfId="691"/>
    <cellStyle name="20% - Accent6 2 6 2" xfId="1444"/>
    <cellStyle name="20% - Accent6 2 6 2 2" xfId="2566"/>
    <cellStyle name="20% - Accent6 2 6 3" xfId="1068"/>
    <cellStyle name="20% - Accent6 2 6 3 2" xfId="2192"/>
    <cellStyle name="20% - Accent6 2 6 4" xfId="1818"/>
    <cellStyle name="20% - Accent6 2 7" xfId="1120"/>
    <cellStyle name="20% - Accent6 2 7 2" xfId="2244"/>
    <cellStyle name="20% - Accent6 2 8" xfId="744"/>
    <cellStyle name="20% - Accent6 2 8 2" xfId="1870"/>
    <cellStyle name="20% - Accent6 2 9" xfId="1496"/>
    <cellStyle name="20% - Accent6 3" xfId="142"/>
    <cellStyle name="20% - Accent6 3 2" xfId="211"/>
    <cellStyle name="20% - Accent6 3 2 2" xfId="2277"/>
    <cellStyle name="20% - Accent6 3 2 3" xfId="1155"/>
    <cellStyle name="20% - Accent6 3 3" xfId="779"/>
    <cellStyle name="20% - Accent6 3 3 2" xfId="1903"/>
    <cellStyle name="20% - Accent6 3 4" xfId="1529"/>
    <cellStyle name="20% - Accent6 3 5" xfId="400"/>
    <cellStyle name="20% - Accent6 4" xfId="266"/>
    <cellStyle name="20% - Accent6 4 2" xfId="1221"/>
    <cellStyle name="20% - Accent6 4 2 2" xfId="2343"/>
    <cellStyle name="20% - Accent6 4 3" xfId="845"/>
    <cellStyle name="20% - Accent6 4 3 2" xfId="1969"/>
    <cellStyle name="20% - Accent6 4 4" xfId="1595"/>
    <cellStyle name="20% - Accent6 4 5" xfId="468"/>
    <cellStyle name="20% - Accent6 4 6" xfId="314"/>
    <cellStyle name="20% - Accent6 5" xfId="538"/>
    <cellStyle name="20% - Accent6 5 2" xfId="1291"/>
    <cellStyle name="20% - Accent6 5 2 2" xfId="2413"/>
    <cellStyle name="20% - Accent6 5 3" xfId="915"/>
    <cellStyle name="20% - Accent6 5 3 2" xfId="2039"/>
    <cellStyle name="20% - Accent6 5 4" xfId="1665"/>
    <cellStyle name="20% - Accent6 6" xfId="658"/>
    <cellStyle name="20% - Accent6 6 2" xfId="1411"/>
    <cellStyle name="20% - Accent6 6 2 2" xfId="2533"/>
    <cellStyle name="20% - Accent6 6 3" xfId="1035"/>
    <cellStyle name="20% - Accent6 6 3 2" xfId="2159"/>
    <cellStyle name="20% - Accent6 6 4" xfId="1785"/>
    <cellStyle name="20% - Accent6 7" xfId="1090"/>
    <cellStyle name="20% - Accent6 7 2" xfId="2214"/>
    <cellStyle name="20% - Accent6 8" xfId="714"/>
    <cellStyle name="20% - Accent6 8 2" xfId="1840"/>
    <cellStyle name="20% - Accent6 9" xfId="1466"/>
    <cellStyle name="40% - Accent1" xfId="30" builtinId="31" customBuiltin="1"/>
    <cellStyle name="40% - Accent1 10" xfId="326"/>
    <cellStyle name="40% - Accent1 11" xfId="62"/>
    <cellStyle name="40% - Accent1 2" xfId="154"/>
    <cellStyle name="40% - Accent1 2 10" xfId="351"/>
    <cellStyle name="40% - Accent1 2 2" xfId="426"/>
    <cellStyle name="40% - Accent1 2 2 2" xfId="1179"/>
    <cellStyle name="40% - Accent1 2 2 2 2" xfId="2301"/>
    <cellStyle name="40% - Accent1 2 2 3" xfId="803"/>
    <cellStyle name="40% - Accent1 2 2 3 2" xfId="1927"/>
    <cellStyle name="40% - Accent1 2 2 4" xfId="1553"/>
    <cellStyle name="40% - Accent1 2 3" xfId="492"/>
    <cellStyle name="40% - Accent1 2 3 2" xfId="1245"/>
    <cellStyle name="40% - Accent1 2 3 2 2" xfId="2367"/>
    <cellStyle name="40% - Accent1 2 3 3" xfId="869"/>
    <cellStyle name="40% - Accent1 2 3 3 2" xfId="1993"/>
    <cellStyle name="40% - Accent1 2 3 4" xfId="1619"/>
    <cellStyle name="40% - Accent1 2 4" xfId="562"/>
    <cellStyle name="40% - Accent1 2 4 2" xfId="1315"/>
    <cellStyle name="40% - Accent1 2 4 2 2" xfId="2437"/>
    <cellStyle name="40% - Accent1 2 4 3" xfId="939"/>
    <cellStyle name="40% - Accent1 2 4 3 2" xfId="2063"/>
    <cellStyle name="40% - Accent1 2 4 4" xfId="1689"/>
    <cellStyle name="40% - Accent1 2 5" xfId="593"/>
    <cellStyle name="40% - Accent1 2 5 2" xfId="1346"/>
    <cellStyle name="40% - Accent1 2 5 2 2" xfId="2468"/>
    <cellStyle name="40% - Accent1 2 5 3" xfId="970"/>
    <cellStyle name="40% - Accent1 2 5 3 2" xfId="2094"/>
    <cellStyle name="40% - Accent1 2 5 4" xfId="1720"/>
    <cellStyle name="40% - Accent1 2 6" xfId="682"/>
    <cellStyle name="40% - Accent1 2 6 2" xfId="1435"/>
    <cellStyle name="40% - Accent1 2 6 2 2" xfId="2557"/>
    <cellStyle name="40% - Accent1 2 6 3" xfId="1059"/>
    <cellStyle name="40% - Accent1 2 6 3 2" xfId="2183"/>
    <cellStyle name="40% - Accent1 2 6 4" xfId="1809"/>
    <cellStyle name="40% - Accent1 2 7" xfId="1111"/>
    <cellStyle name="40% - Accent1 2 7 2" xfId="2235"/>
    <cellStyle name="40% - Accent1 2 8" xfId="735"/>
    <cellStyle name="40% - Accent1 2 8 2" xfId="1861"/>
    <cellStyle name="40% - Accent1 2 9" xfId="1487"/>
    <cellStyle name="40% - Accent1 3" xfId="123"/>
    <cellStyle name="40% - Accent1 3 2" xfId="202"/>
    <cellStyle name="40% - Accent1 3 2 2" xfId="2268"/>
    <cellStyle name="40% - Accent1 3 2 3" xfId="1146"/>
    <cellStyle name="40% - Accent1 3 3" xfId="770"/>
    <cellStyle name="40% - Accent1 3 3 2" xfId="1894"/>
    <cellStyle name="40% - Accent1 3 4" xfId="1520"/>
    <cellStyle name="40% - Accent1 3 5" xfId="391"/>
    <cellStyle name="40% - Accent1 4" xfId="247"/>
    <cellStyle name="40% - Accent1 4 2" xfId="1212"/>
    <cellStyle name="40% - Accent1 4 2 2" xfId="2334"/>
    <cellStyle name="40% - Accent1 4 3" xfId="836"/>
    <cellStyle name="40% - Accent1 4 3 2" xfId="1960"/>
    <cellStyle name="40% - Accent1 4 4" xfId="1586"/>
    <cellStyle name="40% - Accent1 4 5" xfId="459"/>
    <cellStyle name="40% - Accent1 4 6" xfId="295"/>
    <cellStyle name="40% - Accent1 5" xfId="529"/>
    <cellStyle name="40% - Accent1 5 2" xfId="1282"/>
    <cellStyle name="40% - Accent1 5 2 2" xfId="2404"/>
    <cellStyle name="40% - Accent1 5 3" xfId="906"/>
    <cellStyle name="40% - Accent1 5 3 2" xfId="2030"/>
    <cellStyle name="40% - Accent1 5 4" xfId="1656"/>
    <cellStyle name="40% - Accent1 6" xfId="649"/>
    <cellStyle name="40% - Accent1 6 2" xfId="1402"/>
    <cellStyle name="40% - Accent1 6 2 2" xfId="2524"/>
    <cellStyle name="40% - Accent1 6 3" xfId="1026"/>
    <cellStyle name="40% - Accent1 6 3 2" xfId="2150"/>
    <cellStyle name="40% - Accent1 6 4" xfId="1776"/>
    <cellStyle name="40% - Accent1 7" xfId="1091"/>
    <cellStyle name="40% - Accent1 7 2" xfId="2215"/>
    <cellStyle name="40% - Accent1 8" xfId="715"/>
    <cellStyle name="40% - Accent1 8 2" xfId="1841"/>
    <cellStyle name="40% - Accent1 9" xfId="1467"/>
    <cellStyle name="40% - Accent2" xfId="34" builtinId="35" customBuiltin="1"/>
    <cellStyle name="40% - Accent2 10" xfId="327"/>
    <cellStyle name="40% - Accent2 11" xfId="63"/>
    <cellStyle name="40% - Accent2 2" xfId="155"/>
    <cellStyle name="40% - Accent2 2 10" xfId="353"/>
    <cellStyle name="40% - Accent2 2 2" xfId="428"/>
    <cellStyle name="40% - Accent2 2 2 2" xfId="1181"/>
    <cellStyle name="40% - Accent2 2 2 2 2" xfId="2303"/>
    <cellStyle name="40% - Accent2 2 2 3" xfId="805"/>
    <cellStyle name="40% - Accent2 2 2 3 2" xfId="1929"/>
    <cellStyle name="40% - Accent2 2 2 4" xfId="1555"/>
    <cellStyle name="40% - Accent2 2 3" xfId="494"/>
    <cellStyle name="40% - Accent2 2 3 2" xfId="1247"/>
    <cellStyle name="40% - Accent2 2 3 2 2" xfId="2369"/>
    <cellStyle name="40% - Accent2 2 3 3" xfId="871"/>
    <cellStyle name="40% - Accent2 2 3 3 2" xfId="1995"/>
    <cellStyle name="40% - Accent2 2 3 4" xfId="1621"/>
    <cellStyle name="40% - Accent2 2 4" xfId="564"/>
    <cellStyle name="40% - Accent2 2 4 2" xfId="1317"/>
    <cellStyle name="40% - Accent2 2 4 2 2" xfId="2439"/>
    <cellStyle name="40% - Accent2 2 4 3" xfId="941"/>
    <cellStyle name="40% - Accent2 2 4 3 2" xfId="2065"/>
    <cellStyle name="40% - Accent2 2 4 4" xfId="1691"/>
    <cellStyle name="40% - Accent2 2 5" xfId="594"/>
    <cellStyle name="40% - Accent2 2 5 2" xfId="1347"/>
    <cellStyle name="40% - Accent2 2 5 2 2" xfId="2469"/>
    <cellStyle name="40% - Accent2 2 5 3" xfId="971"/>
    <cellStyle name="40% - Accent2 2 5 3 2" xfId="2095"/>
    <cellStyle name="40% - Accent2 2 5 4" xfId="1721"/>
    <cellStyle name="40% - Accent2 2 6" xfId="684"/>
    <cellStyle name="40% - Accent2 2 6 2" xfId="1437"/>
    <cellStyle name="40% - Accent2 2 6 2 2" xfId="2559"/>
    <cellStyle name="40% - Accent2 2 6 3" xfId="1061"/>
    <cellStyle name="40% - Accent2 2 6 3 2" xfId="2185"/>
    <cellStyle name="40% - Accent2 2 6 4" xfId="1811"/>
    <cellStyle name="40% - Accent2 2 7" xfId="1113"/>
    <cellStyle name="40% - Accent2 2 7 2" xfId="2237"/>
    <cellStyle name="40% - Accent2 2 8" xfId="737"/>
    <cellStyle name="40% - Accent2 2 8 2" xfId="1863"/>
    <cellStyle name="40% - Accent2 2 9" xfId="1489"/>
    <cellStyle name="40% - Accent2 3" xfId="127"/>
    <cellStyle name="40% - Accent2 3 2" xfId="204"/>
    <cellStyle name="40% - Accent2 3 2 2" xfId="2270"/>
    <cellStyle name="40% - Accent2 3 2 3" xfId="1148"/>
    <cellStyle name="40% - Accent2 3 3" xfId="772"/>
    <cellStyle name="40% - Accent2 3 3 2" xfId="1896"/>
    <cellStyle name="40% - Accent2 3 4" xfId="1522"/>
    <cellStyle name="40% - Accent2 3 5" xfId="393"/>
    <cellStyle name="40% - Accent2 4" xfId="251"/>
    <cellStyle name="40% - Accent2 4 2" xfId="1214"/>
    <cellStyle name="40% - Accent2 4 2 2" xfId="2336"/>
    <cellStyle name="40% - Accent2 4 3" xfId="838"/>
    <cellStyle name="40% - Accent2 4 3 2" xfId="1962"/>
    <cellStyle name="40% - Accent2 4 4" xfId="1588"/>
    <cellStyle name="40% - Accent2 4 5" xfId="461"/>
    <cellStyle name="40% - Accent2 4 6" xfId="299"/>
    <cellStyle name="40% - Accent2 5" xfId="531"/>
    <cellStyle name="40% - Accent2 5 2" xfId="1284"/>
    <cellStyle name="40% - Accent2 5 2 2" xfId="2406"/>
    <cellStyle name="40% - Accent2 5 3" xfId="908"/>
    <cellStyle name="40% - Accent2 5 3 2" xfId="2032"/>
    <cellStyle name="40% - Accent2 5 4" xfId="1658"/>
    <cellStyle name="40% - Accent2 6" xfId="651"/>
    <cellStyle name="40% - Accent2 6 2" xfId="1404"/>
    <cellStyle name="40% - Accent2 6 2 2" xfId="2526"/>
    <cellStyle name="40% - Accent2 6 3" xfId="1028"/>
    <cellStyle name="40% - Accent2 6 3 2" xfId="2152"/>
    <cellStyle name="40% - Accent2 6 4" xfId="1778"/>
    <cellStyle name="40% - Accent2 7" xfId="1092"/>
    <cellStyle name="40% - Accent2 7 2" xfId="2216"/>
    <cellStyle name="40% - Accent2 8" xfId="716"/>
    <cellStyle name="40% - Accent2 8 2" xfId="1842"/>
    <cellStyle name="40% - Accent2 9" xfId="1468"/>
    <cellStyle name="40% - Accent3" xfId="38" builtinId="39" customBuiltin="1"/>
    <cellStyle name="40% - Accent3 10" xfId="328"/>
    <cellStyle name="40% - Accent3 11" xfId="64"/>
    <cellStyle name="40% - Accent3 2" xfId="156"/>
    <cellStyle name="40% - Accent3 2 10" xfId="355"/>
    <cellStyle name="40% - Accent3 2 2" xfId="430"/>
    <cellStyle name="40% - Accent3 2 2 2" xfId="1183"/>
    <cellStyle name="40% - Accent3 2 2 2 2" xfId="2305"/>
    <cellStyle name="40% - Accent3 2 2 3" xfId="807"/>
    <cellStyle name="40% - Accent3 2 2 3 2" xfId="1931"/>
    <cellStyle name="40% - Accent3 2 2 4" xfId="1557"/>
    <cellStyle name="40% - Accent3 2 3" xfId="496"/>
    <cellStyle name="40% - Accent3 2 3 2" xfId="1249"/>
    <cellStyle name="40% - Accent3 2 3 2 2" xfId="2371"/>
    <cellStyle name="40% - Accent3 2 3 3" xfId="873"/>
    <cellStyle name="40% - Accent3 2 3 3 2" xfId="1997"/>
    <cellStyle name="40% - Accent3 2 3 4" xfId="1623"/>
    <cellStyle name="40% - Accent3 2 4" xfId="566"/>
    <cellStyle name="40% - Accent3 2 4 2" xfId="1319"/>
    <cellStyle name="40% - Accent3 2 4 2 2" xfId="2441"/>
    <cellStyle name="40% - Accent3 2 4 3" xfId="943"/>
    <cellStyle name="40% - Accent3 2 4 3 2" xfId="2067"/>
    <cellStyle name="40% - Accent3 2 4 4" xfId="1693"/>
    <cellStyle name="40% - Accent3 2 5" xfId="595"/>
    <cellStyle name="40% - Accent3 2 5 2" xfId="1348"/>
    <cellStyle name="40% - Accent3 2 5 2 2" xfId="2470"/>
    <cellStyle name="40% - Accent3 2 5 3" xfId="972"/>
    <cellStyle name="40% - Accent3 2 5 3 2" xfId="2096"/>
    <cellStyle name="40% - Accent3 2 5 4" xfId="1722"/>
    <cellStyle name="40% - Accent3 2 6" xfId="686"/>
    <cellStyle name="40% - Accent3 2 6 2" xfId="1439"/>
    <cellStyle name="40% - Accent3 2 6 2 2" xfId="2561"/>
    <cellStyle name="40% - Accent3 2 6 3" xfId="1063"/>
    <cellStyle name="40% - Accent3 2 6 3 2" xfId="2187"/>
    <cellStyle name="40% - Accent3 2 6 4" xfId="1813"/>
    <cellStyle name="40% - Accent3 2 7" xfId="1115"/>
    <cellStyle name="40% - Accent3 2 7 2" xfId="2239"/>
    <cellStyle name="40% - Accent3 2 8" xfId="739"/>
    <cellStyle name="40% - Accent3 2 8 2" xfId="1865"/>
    <cellStyle name="40% - Accent3 2 9" xfId="1491"/>
    <cellStyle name="40% - Accent3 3" xfId="131"/>
    <cellStyle name="40% - Accent3 3 2" xfId="206"/>
    <cellStyle name="40% - Accent3 3 2 2" xfId="2272"/>
    <cellStyle name="40% - Accent3 3 2 3" xfId="1150"/>
    <cellStyle name="40% - Accent3 3 3" xfId="774"/>
    <cellStyle name="40% - Accent3 3 3 2" xfId="1898"/>
    <cellStyle name="40% - Accent3 3 4" xfId="1524"/>
    <cellStyle name="40% - Accent3 3 5" xfId="395"/>
    <cellStyle name="40% - Accent3 4" xfId="255"/>
    <cellStyle name="40% - Accent3 4 2" xfId="1216"/>
    <cellStyle name="40% - Accent3 4 2 2" xfId="2338"/>
    <cellStyle name="40% - Accent3 4 3" xfId="840"/>
    <cellStyle name="40% - Accent3 4 3 2" xfId="1964"/>
    <cellStyle name="40% - Accent3 4 4" xfId="1590"/>
    <cellStyle name="40% - Accent3 4 5" xfId="463"/>
    <cellStyle name="40% - Accent3 4 6" xfId="303"/>
    <cellStyle name="40% - Accent3 5" xfId="533"/>
    <cellStyle name="40% - Accent3 5 2" xfId="1286"/>
    <cellStyle name="40% - Accent3 5 2 2" xfId="2408"/>
    <cellStyle name="40% - Accent3 5 3" xfId="910"/>
    <cellStyle name="40% - Accent3 5 3 2" xfId="2034"/>
    <cellStyle name="40% - Accent3 5 4" xfId="1660"/>
    <cellStyle name="40% - Accent3 6" xfId="653"/>
    <cellStyle name="40% - Accent3 6 2" xfId="1406"/>
    <cellStyle name="40% - Accent3 6 2 2" xfId="2528"/>
    <cellStyle name="40% - Accent3 6 3" xfId="1030"/>
    <cellStyle name="40% - Accent3 6 3 2" xfId="2154"/>
    <cellStyle name="40% - Accent3 6 4" xfId="1780"/>
    <cellStyle name="40% - Accent3 7" xfId="1093"/>
    <cellStyle name="40% - Accent3 7 2" xfId="2217"/>
    <cellStyle name="40% - Accent3 8" xfId="717"/>
    <cellStyle name="40% - Accent3 8 2" xfId="1843"/>
    <cellStyle name="40% - Accent3 9" xfId="1469"/>
    <cellStyle name="40% - Accent4" xfId="42" builtinId="43" customBuiltin="1"/>
    <cellStyle name="40% - Accent4 10" xfId="329"/>
    <cellStyle name="40% - Accent4 11" xfId="65"/>
    <cellStyle name="40% - Accent4 2" xfId="157"/>
    <cellStyle name="40% - Accent4 2 10" xfId="357"/>
    <cellStyle name="40% - Accent4 2 2" xfId="432"/>
    <cellStyle name="40% - Accent4 2 2 2" xfId="1185"/>
    <cellStyle name="40% - Accent4 2 2 2 2" xfId="2307"/>
    <cellStyle name="40% - Accent4 2 2 3" xfId="809"/>
    <cellStyle name="40% - Accent4 2 2 3 2" xfId="1933"/>
    <cellStyle name="40% - Accent4 2 2 4" xfId="1559"/>
    <cellStyle name="40% - Accent4 2 3" xfId="498"/>
    <cellStyle name="40% - Accent4 2 3 2" xfId="1251"/>
    <cellStyle name="40% - Accent4 2 3 2 2" xfId="2373"/>
    <cellStyle name="40% - Accent4 2 3 3" xfId="875"/>
    <cellStyle name="40% - Accent4 2 3 3 2" xfId="1999"/>
    <cellStyle name="40% - Accent4 2 3 4" xfId="1625"/>
    <cellStyle name="40% - Accent4 2 4" xfId="568"/>
    <cellStyle name="40% - Accent4 2 4 2" xfId="1321"/>
    <cellStyle name="40% - Accent4 2 4 2 2" xfId="2443"/>
    <cellStyle name="40% - Accent4 2 4 3" xfId="945"/>
    <cellStyle name="40% - Accent4 2 4 3 2" xfId="2069"/>
    <cellStyle name="40% - Accent4 2 4 4" xfId="1695"/>
    <cellStyle name="40% - Accent4 2 5" xfId="596"/>
    <cellStyle name="40% - Accent4 2 5 2" xfId="1349"/>
    <cellStyle name="40% - Accent4 2 5 2 2" xfId="2471"/>
    <cellStyle name="40% - Accent4 2 5 3" xfId="973"/>
    <cellStyle name="40% - Accent4 2 5 3 2" xfId="2097"/>
    <cellStyle name="40% - Accent4 2 5 4" xfId="1723"/>
    <cellStyle name="40% - Accent4 2 6" xfId="688"/>
    <cellStyle name="40% - Accent4 2 6 2" xfId="1441"/>
    <cellStyle name="40% - Accent4 2 6 2 2" xfId="2563"/>
    <cellStyle name="40% - Accent4 2 6 3" xfId="1065"/>
    <cellStyle name="40% - Accent4 2 6 3 2" xfId="2189"/>
    <cellStyle name="40% - Accent4 2 6 4" xfId="1815"/>
    <cellStyle name="40% - Accent4 2 7" xfId="1117"/>
    <cellStyle name="40% - Accent4 2 7 2" xfId="2241"/>
    <cellStyle name="40% - Accent4 2 8" xfId="741"/>
    <cellStyle name="40% - Accent4 2 8 2" xfId="1867"/>
    <cellStyle name="40% - Accent4 2 9" xfId="1493"/>
    <cellStyle name="40% - Accent4 3" xfId="135"/>
    <cellStyle name="40% - Accent4 3 2" xfId="208"/>
    <cellStyle name="40% - Accent4 3 2 2" xfId="2274"/>
    <cellStyle name="40% - Accent4 3 2 3" xfId="1152"/>
    <cellStyle name="40% - Accent4 3 3" xfId="776"/>
    <cellStyle name="40% - Accent4 3 3 2" xfId="1900"/>
    <cellStyle name="40% - Accent4 3 4" xfId="1526"/>
    <cellStyle name="40% - Accent4 3 5" xfId="397"/>
    <cellStyle name="40% - Accent4 4" xfId="259"/>
    <cellStyle name="40% - Accent4 4 2" xfId="1218"/>
    <cellStyle name="40% - Accent4 4 2 2" xfId="2340"/>
    <cellStyle name="40% - Accent4 4 3" xfId="842"/>
    <cellStyle name="40% - Accent4 4 3 2" xfId="1966"/>
    <cellStyle name="40% - Accent4 4 4" xfId="1592"/>
    <cellStyle name="40% - Accent4 4 5" xfId="465"/>
    <cellStyle name="40% - Accent4 4 6" xfId="307"/>
    <cellStyle name="40% - Accent4 5" xfId="535"/>
    <cellStyle name="40% - Accent4 5 2" xfId="1288"/>
    <cellStyle name="40% - Accent4 5 2 2" xfId="2410"/>
    <cellStyle name="40% - Accent4 5 3" xfId="912"/>
    <cellStyle name="40% - Accent4 5 3 2" xfId="2036"/>
    <cellStyle name="40% - Accent4 5 4" xfId="1662"/>
    <cellStyle name="40% - Accent4 6" xfId="655"/>
    <cellStyle name="40% - Accent4 6 2" xfId="1408"/>
    <cellStyle name="40% - Accent4 6 2 2" xfId="2530"/>
    <cellStyle name="40% - Accent4 6 3" xfId="1032"/>
    <cellStyle name="40% - Accent4 6 3 2" xfId="2156"/>
    <cellStyle name="40% - Accent4 6 4" xfId="1782"/>
    <cellStyle name="40% - Accent4 7" xfId="1094"/>
    <cellStyle name="40% - Accent4 7 2" xfId="2218"/>
    <cellStyle name="40% - Accent4 8" xfId="718"/>
    <cellStyle name="40% - Accent4 8 2" xfId="1844"/>
    <cellStyle name="40% - Accent4 9" xfId="1470"/>
    <cellStyle name="40% - Accent5" xfId="46" builtinId="47" customBuiltin="1"/>
    <cellStyle name="40% - Accent5 10" xfId="330"/>
    <cellStyle name="40% - Accent5 11" xfId="66"/>
    <cellStyle name="40% - Accent5 2" xfId="158"/>
    <cellStyle name="40% - Accent5 2 10" xfId="359"/>
    <cellStyle name="40% - Accent5 2 2" xfId="434"/>
    <cellStyle name="40% - Accent5 2 2 2" xfId="1187"/>
    <cellStyle name="40% - Accent5 2 2 2 2" xfId="2309"/>
    <cellStyle name="40% - Accent5 2 2 3" xfId="811"/>
    <cellStyle name="40% - Accent5 2 2 3 2" xfId="1935"/>
    <cellStyle name="40% - Accent5 2 2 4" xfId="1561"/>
    <cellStyle name="40% - Accent5 2 3" xfId="500"/>
    <cellStyle name="40% - Accent5 2 3 2" xfId="1253"/>
    <cellStyle name="40% - Accent5 2 3 2 2" xfId="2375"/>
    <cellStyle name="40% - Accent5 2 3 3" xfId="877"/>
    <cellStyle name="40% - Accent5 2 3 3 2" xfId="2001"/>
    <cellStyle name="40% - Accent5 2 3 4" xfId="1627"/>
    <cellStyle name="40% - Accent5 2 4" xfId="570"/>
    <cellStyle name="40% - Accent5 2 4 2" xfId="1323"/>
    <cellStyle name="40% - Accent5 2 4 2 2" xfId="2445"/>
    <cellStyle name="40% - Accent5 2 4 3" xfId="947"/>
    <cellStyle name="40% - Accent5 2 4 3 2" xfId="2071"/>
    <cellStyle name="40% - Accent5 2 4 4" xfId="1697"/>
    <cellStyle name="40% - Accent5 2 5" xfId="597"/>
    <cellStyle name="40% - Accent5 2 5 2" xfId="1350"/>
    <cellStyle name="40% - Accent5 2 5 2 2" xfId="2472"/>
    <cellStyle name="40% - Accent5 2 5 3" xfId="974"/>
    <cellStyle name="40% - Accent5 2 5 3 2" xfId="2098"/>
    <cellStyle name="40% - Accent5 2 5 4" xfId="1724"/>
    <cellStyle name="40% - Accent5 2 6" xfId="690"/>
    <cellStyle name="40% - Accent5 2 6 2" xfId="1443"/>
    <cellStyle name="40% - Accent5 2 6 2 2" xfId="2565"/>
    <cellStyle name="40% - Accent5 2 6 3" xfId="1067"/>
    <cellStyle name="40% - Accent5 2 6 3 2" xfId="2191"/>
    <cellStyle name="40% - Accent5 2 6 4" xfId="1817"/>
    <cellStyle name="40% - Accent5 2 7" xfId="1119"/>
    <cellStyle name="40% - Accent5 2 7 2" xfId="2243"/>
    <cellStyle name="40% - Accent5 2 8" xfId="743"/>
    <cellStyle name="40% - Accent5 2 8 2" xfId="1869"/>
    <cellStyle name="40% - Accent5 2 9" xfId="1495"/>
    <cellStyle name="40% - Accent5 3" xfId="139"/>
    <cellStyle name="40% - Accent5 3 2" xfId="210"/>
    <cellStyle name="40% - Accent5 3 2 2" xfId="2276"/>
    <cellStyle name="40% - Accent5 3 2 3" xfId="1154"/>
    <cellStyle name="40% - Accent5 3 3" xfId="778"/>
    <cellStyle name="40% - Accent5 3 3 2" xfId="1902"/>
    <cellStyle name="40% - Accent5 3 4" xfId="1528"/>
    <cellStyle name="40% - Accent5 3 5" xfId="399"/>
    <cellStyle name="40% - Accent5 4" xfId="263"/>
    <cellStyle name="40% - Accent5 4 2" xfId="1220"/>
    <cellStyle name="40% - Accent5 4 2 2" xfId="2342"/>
    <cellStyle name="40% - Accent5 4 3" xfId="844"/>
    <cellStyle name="40% - Accent5 4 3 2" xfId="1968"/>
    <cellStyle name="40% - Accent5 4 4" xfId="1594"/>
    <cellStyle name="40% - Accent5 4 5" xfId="467"/>
    <cellStyle name="40% - Accent5 4 6" xfId="311"/>
    <cellStyle name="40% - Accent5 5" xfId="537"/>
    <cellStyle name="40% - Accent5 5 2" xfId="1290"/>
    <cellStyle name="40% - Accent5 5 2 2" xfId="2412"/>
    <cellStyle name="40% - Accent5 5 3" xfId="914"/>
    <cellStyle name="40% - Accent5 5 3 2" xfId="2038"/>
    <cellStyle name="40% - Accent5 5 4" xfId="1664"/>
    <cellStyle name="40% - Accent5 6" xfId="657"/>
    <cellStyle name="40% - Accent5 6 2" xfId="1410"/>
    <cellStyle name="40% - Accent5 6 2 2" xfId="2532"/>
    <cellStyle name="40% - Accent5 6 3" xfId="1034"/>
    <cellStyle name="40% - Accent5 6 3 2" xfId="2158"/>
    <cellStyle name="40% - Accent5 6 4" xfId="1784"/>
    <cellStyle name="40% - Accent5 7" xfId="1095"/>
    <cellStyle name="40% - Accent5 7 2" xfId="2219"/>
    <cellStyle name="40% - Accent5 8" xfId="719"/>
    <cellStyle name="40% - Accent5 8 2" xfId="1845"/>
    <cellStyle name="40% - Accent5 9" xfId="1471"/>
    <cellStyle name="40% - Accent6" xfId="50" builtinId="51" customBuiltin="1"/>
    <cellStyle name="40% - Accent6 10" xfId="331"/>
    <cellStyle name="40% - Accent6 11" xfId="67"/>
    <cellStyle name="40% - Accent6 2" xfId="159"/>
    <cellStyle name="40% - Accent6 2 10" xfId="361"/>
    <cellStyle name="40% - Accent6 2 2" xfId="436"/>
    <cellStyle name="40% - Accent6 2 2 2" xfId="1189"/>
    <cellStyle name="40% - Accent6 2 2 2 2" xfId="2311"/>
    <cellStyle name="40% - Accent6 2 2 3" xfId="813"/>
    <cellStyle name="40% - Accent6 2 2 3 2" xfId="1937"/>
    <cellStyle name="40% - Accent6 2 2 4" xfId="1563"/>
    <cellStyle name="40% - Accent6 2 3" xfId="502"/>
    <cellStyle name="40% - Accent6 2 3 2" xfId="1255"/>
    <cellStyle name="40% - Accent6 2 3 2 2" xfId="2377"/>
    <cellStyle name="40% - Accent6 2 3 3" xfId="879"/>
    <cellStyle name="40% - Accent6 2 3 3 2" xfId="2003"/>
    <cellStyle name="40% - Accent6 2 3 4" xfId="1629"/>
    <cellStyle name="40% - Accent6 2 4" xfId="572"/>
    <cellStyle name="40% - Accent6 2 4 2" xfId="1325"/>
    <cellStyle name="40% - Accent6 2 4 2 2" xfId="2447"/>
    <cellStyle name="40% - Accent6 2 4 3" xfId="949"/>
    <cellStyle name="40% - Accent6 2 4 3 2" xfId="2073"/>
    <cellStyle name="40% - Accent6 2 4 4" xfId="1699"/>
    <cellStyle name="40% - Accent6 2 5" xfId="598"/>
    <cellStyle name="40% - Accent6 2 5 2" xfId="1351"/>
    <cellStyle name="40% - Accent6 2 5 2 2" xfId="2473"/>
    <cellStyle name="40% - Accent6 2 5 3" xfId="975"/>
    <cellStyle name="40% - Accent6 2 5 3 2" xfId="2099"/>
    <cellStyle name="40% - Accent6 2 5 4" xfId="1725"/>
    <cellStyle name="40% - Accent6 2 6" xfId="692"/>
    <cellStyle name="40% - Accent6 2 6 2" xfId="1445"/>
    <cellStyle name="40% - Accent6 2 6 2 2" xfId="2567"/>
    <cellStyle name="40% - Accent6 2 6 3" xfId="1069"/>
    <cellStyle name="40% - Accent6 2 6 3 2" xfId="2193"/>
    <cellStyle name="40% - Accent6 2 6 4" xfId="1819"/>
    <cellStyle name="40% - Accent6 2 7" xfId="1121"/>
    <cellStyle name="40% - Accent6 2 7 2" xfId="2245"/>
    <cellStyle name="40% - Accent6 2 8" xfId="745"/>
    <cellStyle name="40% - Accent6 2 8 2" xfId="1871"/>
    <cellStyle name="40% - Accent6 2 9" xfId="1497"/>
    <cellStyle name="40% - Accent6 3" xfId="143"/>
    <cellStyle name="40% - Accent6 3 2" xfId="212"/>
    <cellStyle name="40% - Accent6 3 2 2" xfId="2278"/>
    <cellStyle name="40% - Accent6 3 2 3" xfId="1156"/>
    <cellStyle name="40% - Accent6 3 3" xfId="780"/>
    <cellStyle name="40% - Accent6 3 3 2" xfId="1904"/>
    <cellStyle name="40% - Accent6 3 4" xfId="1530"/>
    <cellStyle name="40% - Accent6 3 5" xfId="401"/>
    <cellStyle name="40% - Accent6 4" xfId="267"/>
    <cellStyle name="40% - Accent6 4 2" xfId="1222"/>
    <cellStyle name="40% - Accent6 4 2 2" xfId="2344"/>
    <cellStyle name="40% - Accent6 4 3" xfId="846"/>
    <cellStyle name="40% - Accent6 4 3 2" xfId="1970"/>
    <cellStyle name="40% - Accent6 4 4" xfId="1596"/>
    <cellStyle name="40% - Accent6 4 5" xfId="469"/>
    <cellStyle name="40% - Accent6 4 6" xfId="315"/>
    <cellStyle name="40% - Accent6 5" xfId="539"/>
    <cellStyle name="40% - Accent6 5 2" xfId="1292"/>
    <cellStyle name="40% - Accent6 5 2 2" xfId="2414"/>
    <cellStyle name="40% - Accent6 5 3" xfId="916"/>
    <cellStyle name="40% - Accent6 5 3 2" xfId="2040"/>
    <cellStyle name="40% - Accent6 5 4" xfId="1666"/>
    <cellStyle name="40% - Accent6 6" xfId="659"/>
    <cellStyle name="40% - Accent6 6 2" xfId="1412"/>
    <cellStyle name="40% - Accent6 6 2 2" xfId="2534"/>
    <cellStyle name="40% - Accent6 6 3" xfId="1036"/>
    <cellStyle name="40% - Accent6 6 3 2" xfId="2160"/>
    <cellStyle name="40% - Accent6 6 4" xfId="1786"/>
    <cellStyle name="40% - Accent6 7" xfId="1096"/>
    <cellStyle name="40% - Accent6 7 2" xfId="2220"/>
    <cellStyle name="40% - Accent6 8" xfId="720"/>
    <cellStyle name="40% - Accent6 8 2" xfId="1846"/>
    <cellStyle name="40% - Accent6 9" xfId="1472"/>
    <cellStyle name="60% - Accent1" xfId="31" builtinId="32" customBuiltin="1"/>
    <cellStyle name="60% - Accent1 2" xfId="160"/>
    <cellStyle name="60% - Accent1 3" xfId="124"/>
    <cellStyle name="60% - Accent1 4" xfId="248"/>
    <cellStyle name="60% - Accent1 4 2" xfId="296"/>
    <cellStyle name="60% - Accent1 5" xfId="68"/>
    <cellStyle name="60% - Accent2" xfId="35" builtinId="36" customBuiltin="1"/>
    <cellStyle name="60% - Accent2 2" xfId="161"/>
    <cellStyle name="60% - Accent2 3" xfId="128"/>
    <cellStyle name="60% - Accent2 4" xfId="252"/>
    <cellStyle name="60% - Accent2 4 2" xfId="300"/>
    <cellStyle name="60% - Accent2 5" xfId="69"/>
    <cellStyle name="60% - Accent3" xfId="39" builtinId="40" customBuiltin="1"/>
    <cellStyle name="60% - Accent3 2" xfId="162"/>
    <cellStyle name="60% - Accent3 3" xfId="132"/>
    <cellStyle name="60% - Accent3 4" xfId="256"/>
    <cellStyle name="60% - Accent3 4 2" xfId="304"/>
    <cellStyle name="60% - Accent3 5" xfId="70"/>
    <cellStyle name="60% - Accent4" xfId="43" builtinId="44" customBuiltin="1"/>
    <cellStyle name="60% - Accent4 2" xfId="163"/>
    <cellStyle name="60% - Accent4 3" xfId="136"/>
    <cellStyle name="60% - Accent4 4" xfId="260"/>
    <cellStyle name="60% - Accent4 4 2" xfId="308"/>
    <cellStyle name="60% - Accent4 5" xfId="71"/>
    <cellStyle name="60% - Accent5" xfId="47" builtinId="48" customBuiltin="1"/>
    <cellStyle name="60% - Accent5 2" xfId="164"/>
    <cellStyle name="60% - Accent5 3" xfId="140"/>
    <cellStyle name="60% - Accent5 4" xfId="264"/>
    <cellStyle name="60% - Accent5 4 2" xfId="312"/>
    <cellStyle name="60% - Accent5 5" xfId="72"/>
    <cellStyle name="60% - Accent6" xfId="51" builtinId="52" customBuiltin="1"/>
    <cellStyle name="60% - Accent6 2" xfId="165"/>
    <cellStyle name="60% - Accent6 3" xfId="144"/>
    <cellStyle name="60% - Accent6 4" xfId="268"/>
    <cellStyle name="60% - Accent6 4 2" xfId="316"/>
    <cellStyle name="60% - Accent6 5" xfId="73"/>
    <cellStyle name="Accent1" xfId="28" builtinId="29" customBuiltin="1"/>
    <cellStyle name="Accent1 2" xfId="166"/>
    <cellStyle name="Accent1 3" xfId="121"/>
    <cellStyle name="Accent1 4" xfId="245"/>
    <cellStyle name="Accent1 4 2" xfId="293"/>
    <cellStyle name="Accent1 5" xfId="74"/>
    <cellStyle name="Accent2" xfId="32" builtinId="33" customBuiltin="1"/>
    <cellStyle name="Accent2 2" xfId="167"/>
    <cellStyle name="Accent2 3" xfId="125"/>
    <cellStyle name="Accent2 4" xfId="249"/>
    <cellStyle name="Accent2 4 2" xfId="297"/>
    <cellStyle name="Accent2 5" xfId="75"/>
    <cellStyle name="Accent3" xfId="36" builtinId="37" customBuiltin="1"/>
    <cellStyle name="Accent3 2" xfId="168"/>
    <cellStyle name="Accent3 3" xfId="129"/>
    <cellStyle name="Accent3 4" xfId="253"/>
    <cellStyle name="Accent3 4 2" xfId="301"/>
    <cellStyle name="Accent3 5" xfId="76"/>
    <cellStyle name="Accent4" xfId="40" builtinId="41" customBuiltin="1"/>
    <cellStyle name="Accent4 2" xfId="169"/>
    <cellStyle name="Accent4 3" xfId="133"/>
    <cellStyle name="Accent4 4" xfId="257"/>
    <cellStyle name="Accent4 4 2" xfId="305"/>
    <cellStyle name="Accent4 5" xfId="77"/>
    <cellStyle name="Accent5" xfId="44" builtinId="45" customBuiltin="1"/>
    <cellStyle name="Accent5 2" xfId="170"/>
    <cellStyle name="Accent5 3" xfId="137"/>
    <cellStyle name="Accent5 4" xfId="261"/>
    <cellStyle name="Accent5 4 2" xfId="309"/>
    <cellStyle name="Accent5 5" xfId="78"/>
    <cellStyle name="Accent6" xfId="48" builtinId="49" customBuiltin="1"/>
    <cellStyle name="Accent6 2" xfId="171"/>
    <cellStyle name="Accent6 3" xfId="141"/>
    <cellStyle name="Accent6 4" xfId="265"/>
    <cellStyle name="Accent6 4 2" xfId="313"/>
    <cellStyle name="Accent6 5" xfId="79"/>
    <cellStyle name="Bad" xfId="18" builtinId="27" customBuiltin="1"/>
    <cellStyle name="Bad 2" xfId="172"/>
    <cellStyle name="Bad 3" xfId="110"/>
    <cellStyle name="Bad 4" xfId="235"/>
    <cellStyle name="Bad 4 2" xfId="283"/>
    <cellStyle name="Bad 5" xfId="80"/>
    <cellStyle name="Calculation" xfId="22" builtinId="22" customBuiltin="1"/>
    <cellStyle name="Calculation 2" xfId="173"/>
    <cellStyle name="Calculation 3" xfId="114"/>
    <cellStyle name="Calculation 4" xfId="239"/>
    <cellStyle name="Calculation 4 2" xfId="287"/>
    <cellStyle name="Calculation 5" xfId="81"/>
    <cellStyle name="Check Cell" xfId="24" builtinId="23" customBuiltin="1"/>
    <cellStyle name="Check Cell 2" xfId="174"/>
    <cellStyle name="Check Cell 3" xfId="116"/>
    <cellStyle name="Check Cell 4" xfId="241"/>
    <cellStyle name="Check Cell 4 2" xfId="289"/>
    <cellStyle name="Check Cell 5" xfId="82"/>
    <cellStyle name="Comma 2" xfId="175"/>
    <cellStyle name="Comma 2 10" xfId="586"/>
    <cellStyle name="Comma 2 10 2" xfId="1339"/>
    <cellStyle name="Comma 2 10 2 2" xfId="2461"/>
    <cellStyle name="Comma 2 10 3" xfId="963"/>
    <cellStyle name="Comma 2 10 3 2" xfId="2087"/>
    <cellStyle name="Comma 2 10 4" xfId="1713"/>
    <cellStyle name="Comma 2 11" xfId="639"/>
    <cellStyle name="Comma 2 11 2" xfId="1392"/>
    <cellStyle name="Comma 2 11 2 2" xfId="2514"/>
    <cellStyle name="Comma 2 11 3" xfId="1016"/>
    <cellStyle name="Comma 2 11 3 2" xfId="2140"/>
    <cellStyle name="Comma 2 11 4" xfId="1766"/>
    <cellStyle name="Comma 2 12" xfId="1097"/>
    <cellStyle name="Comma 2 12 2" xfId="2221"/>
    <cellStyle name="Comma 2 13" xfId="721"/>
    <cellStyle name="Comma 2 13 2" xfId="1847"/>
    <cellStyle name="Comma 2 14" xfId="1473"/>
    <cellStyle name="Comma 2 15" xfId="332"/>
    <cellStyle name="Comma 2 2" xfId="216"/>
    <cellStyle name="Comma 2 2 10" xfId="722"/>
    <cellStyle name="Comma 2 2 10 2" xfId="1848"/>
    <cellStyle name="Comma 2 2 11" xfId="1474"/>
    <cellStyle name="Comma 2 2 12" xfId="333"/>
    <cellStyle name="Comma 2 2 2" xfId="364"/>
    <cellStyle name="Comma 2 2 2 10" xfId="1499"/>
    <cellStyle name="Comma 2 2 2 2" xfId="443"/>
    <cellStyle name="Comma 2 2 2 2 2" xfId="509"/>
    <cellStyle name="Comma 2 2 2 2 2 2" xfId="1262"/>
    <cellStyle name="Comma 2 2 2 2 2 2 2" xfId="2384"/>
    <cellStyle name="Comma 2 2 2 2 2 3" xfId="886"/>
    <cellStyle name="Comma 2 2 2 2 2 3 2" xfId="2010"/>
    <cellStyle name="Comma 2 2 2 2 2 4" xfId="1636"/>
    <cellStyle name="Comma 2 2 2 2 3" xfId="579"/>
    <cellStyle name="Comma 2 2 2 2 3 2" xfId="1332"/>
    <cellStyle name="Comma 2 2 2 2 3 2 2" xfId="2454"/>
    <cellStyle name="Comma 2 2 2 2 3 3" xfId="956"/>
    <cellStyle name="Comma 2 2 2 2 3 3 2" xfId="2080"/>
    <cellStyle name="Comma 2 2 2 2 3 4" xfId="1706"/>
    <cellStyle name="Comma 2 2 2 2 4" xfId="601"/>
    <cellStyle name="Comma 2 2 2 2 4 2" xfId="1354"/>
    <cellStyle name="Comma 2 2 2 2 4 2 2" xfId="2476"/>
    <cellStyle name="Comma 2 2 2 2 4 3" xfId="978"/>
    <cellStyle name="Comma 2 2 2 2 4 3 2" xfId="2102"/>
    <cellStyle name="Comma 2 2 2 2 4 4" xfId="1728"/>
    <cellStyle name="Comma 2 2 2 2 5" xfId="699"/>
    <cellStyle name="Comma 2 2 2 2 5 2" xfId="1452"/>
    <cellStyle name="Comma 2 2 2 2 5 2 2" xfId="2574"/>
    <cellStyle name="Comma 2 2 2 2 5 3" xfId="1076"/>
    <cellStyle name="Comma 2 2 2 2 5 3 2" xfId="2200"/>
    <cellStyle name="Comma 2 2 2 2 5 4" xfId="1826"/>
    <cellStyle name="Comma 2 2 2 2 6" xfId="1196"/>
    <cellStyle name="Comma 2 2 2 2 6 2" xfId="2318"/>
    <cellStyle name="Comma 2 2 2 2 7" xfId="820"/>
    <cellStyle name="Comma 2 2 2 2 7 2" xfId="1944"/>
    <cellStyle name="Comma 2 2 2 2 8" xfId="1570"/>
    <cellStyle name="Comma 2 2 2 3" xfId="410"/>
    <cellStyle name="Comma 2 2 2 3 2" xfId="1163"/>
    <cellStyle name="Comma 2 2 2 3 2 2" xfId="2285"/>
    <cellStyle name="Comma 2 2 2 3 3" xfId="787"/>
    <cellStyle name="Comma 2 2 2 3 3 2" xfId="1911"/>
    <cellStyle name="Comma 2 2 2 3 4" xfId="1537"/>
    <cellStyle name="Comma 2 2 2 4" xfId="476"/>
    <cellStyle name="Comma 2 2 2 4 2" xfId="1229"/>
    <cellStyle name="Comma 2 2 2 4 2 2" xfId="2351"/>
    <cellStyle name="Comma 2 2 2 4 3" xfId="853"/>
    <cellStyle name="Comma 2 2 2 4 3 2" xfId="1977"/>
    <cellStyle name="Comma 2 2 2 4 4" xfId="1603"/>
    <cellStyle name="Comma 2 2 2 5" xfId="546"/>
    <cellStyle name="Comma 2 2 2 5 2" xfId="1299"/>
    <cellStyle name="Comma 2 2 2 5 2 2" xfId="2421"/>
    <cellStyle name="Comma 2 2 2 5 3" xfId="923"/>
    <cellStyle name="Comma 2 2 2 5 3 2" xfId="2047"/>
    <cellStyle name="Comma 2 2 2 5 4" xfId="1673"/>
    <cellStyle name="Comma 2 2 2 6" xfId="600"/>
    <cellStyle name="Comma 2 2 2 6 2" xfId="1353"/>
    <cellStyle name="Comma 2 2 2 6 2 2" xfId="2475"/>
    <cellStyle name="Comma 2 2 2 6 3" xfId="977"/>
    <cellStyle name="Comma 2 2 2 6 3 2" xfId="2101"/>
    <cellStyle name="Comma 2 2 2 6 4" xfId="1727"/>
    <cellStyle name="Comma 2 2 2 7" xfId="666"/>
    <cellStyle name="Comma 2 2 2 7 2" xfId="1419"/>
    <cellStyle name="Comma 2 2 2 7 2 2" xfId="2541"/>
    <cellStyle name="Comma 2 2 2 7 3" xfId="1043"/>
    <cellStyle name="Comma 2 2 2 7 3 2" xfId="2167"/>
    <cellStyle name="Comma 2 2 2 7 4" xfId="1793"/>
    <cellStyle name="Comma 2 2 2 8" xfId="1124"/>
    <cellStyle name="Comma 2 2 2 8 2" xfId="2247"/>
    <cellStyle name="Comma 2 2 2 9" xfId="748"/>
    <cellStyle name="Comma 2 2 2 9 2" xfId="1873"/>
    <cellStyle name="Comma 2 2 3" xfId="419"/>
    <cellStyle name="Comma 2 2 3 2" xfId="485"/>
    <cellStyle name="Comma 2 2 3 2 2" xfId="1238"/>
    <cellStyle name="Comma 2 2 3 2 2 2" xfId="2360"/>
    <cellStyle name="Comma 2 2 3 2 3" xfId="862"/>
    <cellStyle name="Comma 2 2 3 2 3 2" xfId="1986"/>
    <cellStyle name="Comma 2 2 3 2 4" xfId="1612"/>
    <cellStyle name="Comma 2 2 3 3" xfId="555"/>
    <cellStyle name="Comma 2 2 3 3 2" xfId="1308"/>
    <cellStyle name="Comma 2 2 3 3 2 2" xfId="2430"/>
    <cellStyle name="Comma 2 2 3 3 3" xfId="932"/>
    <cellStyle name="Comma 2 2 3 3 3 2" xfId="2056"/>
    <cellStyle name="Comma 2 2 3 3 4" xfId="1682"/>
    <cellStyle name="Comma 2 2 3 4" xfId="602"/>
    <cellStyle name="Comma 2 2 3 4 2" xfId="1355"/>
    <cellStyle name="Comma 2 2 3 4 2 2" xfId="2477"/>
    <cellStyle name="Comma 2 2 3 4 3" xfId="979"/>
    <cellStyle name="Comma 2 2 3 4 3 2" xfId="2103"/>
    <cellStyle name="Comma 2 2 3 4 4" xfId="1729"/>
    <cellStyle name="Comma 2 2 3 5" xfId="675"/>
    <cellStyle name="Comma 2 2 3 5 2" xfId="1428"/>
    <cellStyle name="Comma 2 2 3 5 2 2" xfId="2550"/>
    <cellStyle name="Comma 2 2 3 5 3" xfId="1052"/>
    <cellStyle name="Comma 2 2 3 5 3 2" xfId="2176"/>
    <cellStyle name="Comma 2 2 3 5 4" xfId="1802"/>
    <cellStyle name="Comma 2 2 3 6" xfId="1172"/>
    <cellStyle name="Comma 2 2 3 6 2" xfId="2294"/>
    <cellStyle name="Comma 2 2 3 7" xfId="796"/>
    <cellStyle name="Comma 2 2 3 7 2" xfId="1920"/>
    <cellStyle name="Comma 2 2 3 8" xfId="1546"/>
    <cellStyle name="Comma 2 2 4" xfId="381"/>
    <cellStyle name="Comma 2 2 4 2" xfId="1139"/>
    <cellStyle name="Comma 2 2 4 2 2" xfId="2261"/>
    <cellStyle name="Comma 2 2 4 3" xfId="763"/>
    <cellStyle name="Comma 2 2 4 3 2" xfId="1887"/>
    <cellStyle name="Comma 2 2 4 4" xfId="1513"/>
    <cellStyle name="Comma 2 2 5" xfId="452"/>
    <cellStyle name="Comma 2 2 5 2" xfId="1205"/>
    <cellStyle name="Comma 2 2 5 2 2" xfId="2327"/>
    <cellStyle name="Comma 2 2 5 3" xfId="829"/>
    <cellStyle name="Comma 2 2 5 3 2" xfId="1953"/>
    <cellStyle name="Comma 2 2 5 4" xfId="1579"/>
    <cellStyle name="Comma 2 2 6" xfId="522"/>
    <cellStyle name="Comma 2 2 6 2" xfId="1275"/>
    <cellStyle name="Comma 2 2 6 2 2" xfId="2397"/>
    <cellStyle name="Comma 2 2 6 3" xfId="899"/>
    <cellStyle name="Comma 2 2 6 3 2" xfId="2023"/>
    <cellStyle name="Comma 2 2 6 4" xfId="1649"/>
    <cellStyle name="Comma 2 2 7" xfId="599"/>
    <cellStyle name="Comma 2 2 7 2" xfId="1352"/>
    <cellStyle name="Comma 2 2 7 2 2" xfId="2474"/>
    <cellStyle name="Comma 2 2 7 3" xfId="976"/>
    <cellStyle name="Comma 2 2 7 3 2" xfId="2100"/>
    <cellStyle name="Comma 2 2 7 4" xfId="1726"/>
    <cellStyle name="Comma 2 2 8" xfId="642"/>
    <cellStyle name="Comma 2 2 8 2" xfId="1395"/>
    <cellStyle name="Comma 2 2 8 2 2" xfId="2517"/>
    <cellStyle name="Comma 2 2 8 3" xfId="1019"/>
    <cellStyle name="Comma 2 2 8 3 2" xfId="2143"/>
    <cellStyle name="Comma 2 2 8 4" xfId="1769"/>
    <cellStyle name="Comma 2 2 9" xfId="1098"/>
    <cellStyle name="Comma 2 2 9 2" xfId="2222"/>
    <cellStyle name="Comma 2 3" xfId="348"/>
    <cellStyle name="Comma 2 3 10" xfId="1484"/>
    <cellStyle name="Comma 2 3 2" xfId="377"/>
    <cellStyle name="Comma 2 3 2 2" xfId="440"/>
    <cellStyle name="Comma 2 3 2 2 2" xfId="1193"/>
    <cellStyle name="Comma 2 3 2 2 2 2" xfId="2315"/>
    <cellStyle name="Comma 2 3 2 2 3" xfId="817"/>
    <cellStyle name="Comma 2 3 2 2 3 2" xfId="1941"/>
    <cellStyle name="Comma 2 3 2 2 4" xfId="1567"/>
    <cellStyle name="Comma 2 3 2 3" xfId="506"/>
    <cellStyle name="Comma 2 3 2 3 2" xfId="1259"/>
    <cellStyle name="Comma 2 3 2 3 2 2" xfId="2381"/>
    <cellStyle name="Comma 2 3 2 3 3" xfId="883"/>
    <cellStyle name="Comma 2 3 2 3 3 2" xfId="2007"/>
    <cellStyle name="Comma 2 3 2 3 4" xfId="1633"/>
    <cellStyle name="Comma 2 3 2 4" xfId="576"/>
    <cellStyle name="Comma 2 3 2 4 2" xfId="1329"/>
    <cellStyle name="Comma 2 3 2 4 2 2" xfId="2451"/>
    <cellStyle name="Comma 2 3 2 4 3" xfId="953"/>
    <cellStyle name="Comma 2 3 2 4 3 2" xfId="2077"/>
    <cellStyle name="Comma 2 3 2 4 4" xfId="1703"/>
    <cellStyle name="Comma 2 3 2 5" xfId="604"/>
    <cellStyle name="Comma 2 3 2 5 2" xfId="1357"/>
    <cellStyle name="Comma 2 3 2 5 2 2" xfId="2479"/>
    <cellStyle name="Comma 2 3 2 5 3" xfId="981"/>
    <cellStyle name="Comma 2 3 2 5 3 2" xfId="2105"/>
    <cellStyle name="Comma 2 3 2 5 4" xfId="1731"/>
    <cellStyle name="Comma 2 3 2 6" xfId="696"/>
    <cellStyle name="Comma 2 3 2 6 2" xfId="1449"/>
    <cellStyle name="Comma 2 3 2 6 2 2" xfId="2571"/>
    <cellStyle name="Comma 2 3 2 6 3" xfId="1073"/>
    <cellStyle name="Comma 2 3 2 6 3 2" xfId="2197"/>
    <cellStyle name="Comma 2 3 2 6 4" xfId="1823"/>
    <cellStyle name="Comma 2 3 2 7" xfId="1134"/>
    <cellStyle name="Comma 2 3 2 7 2" xfId="2257"/>
    <cellStyle name="Comma 2 3 2 8" xfId="758"/>
    <cellStyle name="Comma 2 3 2 8 2" xfId="1883"/>
    <cellStyle name="Comma 2 3 2 9" xfId="1509"/>
    <cellStyle name="Comma 2 3 3" xfId="407"/>
    <cellStyle name="Comma 2 3 3 2" xfId="1160"/>
    <cellStyle name="Comma 2 3 3 2 2" xfId="2282"/>
    <cellStyle name="Comma 2 3 3 3" xfId="784"/>
    <cellStyle name="Comma 2 3 3 3 2" xfId="1908"/>
    <cellStyle name="Comma 2 3 3 4" xfId="1534"/>
    <cellStyle name="Comma 2 3 4" xfId="473"/>
    <cellStyle name="Comma 2 3 4 2" xfId="1226"/>
    <cellStyle name="Comma 2 3 4 2 2" xfId="2348"/>
    <cellStyle name="Comma 2 3 4 3" xfId="850"/>
    <cellStyle name="Comma 2 3 4 3 2" xfId="1974"/>
    <cellStyle name="Comma 2 3 4 4" xfId="1600"/>
    <cellStyle name="Comma 2 3 5" xfId="543"/>
    <cellStyle name="Comma 2 3 5 2" xfId="1296"/>
    <cellStyle name="Comma 2 3 5 2 2" xfId="2418"/>
    <cellStyle name="Comma 2 3 5 3" xfId="920"/>
    <cellStyle name="Comma 2 3 5 3 2" xfId="2044"/>
    <cellStyle name="Comma 2 3 5 4" xfId="1670"/>
    <cellStyle name="Comma 2 3 6" xfId="603"/>
    <cellStyle name="Comma 2 3 6 2" xfId="1356"/>
    <cellStyle name="Comma 2 3 6 2 2" xfId="2478"/>
    <cellStyle name="Comma 2 3 6 3" xfId="980"/>
    <cellStyle name="Comma 2 3 6 3 2" xfId="2104"/>
    <cellStyle name="Comma 2 3 6 4" xfId="1730"/>
    <cellStyle name="Comma 2 3 7" xfId="663"/>
    <cellStyle name="Comma 2 3 7 2" xfId="1416"/>
    <cellStyle name="Comma 2 3 7 2 2" xfId="2538"/>
    <cellStyle name="Comma 2 3 7 3" xfId="1040"/>
    <cellStyle name="Comma 2 3 7 3 2" xfId="2164"/>
    <cellStyle name="Comma 2 3 7 4" xfId="1790"/>
    <cellStyle name="Comma 2 3 8" xfId="1108"/>
    <cellStyle name="Comma 2 3 8 2" xfId="2232"/>
    <cellStyle name="Comma 2 3 9" xfId="732"/>
    <cellStyle name="Comma 2 3 9 2" xfId="1858"/>
    <cellStyle name="Comma 2 4" xfId="363"/>
    <cellStyle name="Comma 2 4 2" xfId="416"/>
    <cellStyle name="Comma 2 4 2 2" xfId="1169"/>
    <cellStyle name="Comma 2 4 2 2 2" xfId="2291"/>
    <cellStyle name="Comma 2 4 2 3" xfId="793"/>
    <cellStyle name="Comma 2 4 2 3 2" xfId="1917"/>
    <cellStyle name="Comma 2 4 2 4" xfId="1543"/>
    <cellStyle name="Comma 2 4 3" xfId="482"/>
    <cellStyle name="Comma 2 4 3 2" xfId="1235"/>
    <cellStyle name="Comma 2 4 3 2 2" xfId="2357"/>
    <cellStyle name="Comma 2 4 3 3" xfId="859"/>
    <cellStyle name="Comma 2 4 3 3 2" xfId="1983"/>
    <cellStyle name="Comma 2 4 3 4" xfId="1609"/>
    <cellStyle name="Comma 2 4 4" xfId="552"/>
    <cellStyle name="Comma 2 4 4 2" xfId="1305"/>
    <cellStyle name="Comma 2 4 4 2 2" xfId="2427"/>
    <cellStyle name="Comma 2 4 4 3" xfId="929"/>
    <cellStyle name="Comma 2 4 4 3 2" xfId="2053"/>
    <cellStyle name="Comma 2 4 4 4" xfId="1679"/>
    <cellStyle name="Comma 2 4 5" xfId="605"/>
    <cellStyle name="Comma 2 4 5 2" xfId="1358"/>
    <cellStyle name="Comma 2 4 5 2 2" xfId="2480"/>
    <cellStyle name="Comma 2 4 5 3" xfId="982"/>
    <cellStyle name="Comma 2 4 5 3 2" xfId="2106"/>
    <cellStyle name="Comma 2 4 5 4" xfId="1732"/>
    <cellStyle name="Comma 2 4 6" xfId="672"/>
    <cellStyle name="Comma 2 4 6 2" xfId="1425"/>
    <cellStyle name="Comma 2 4 6 2 2" xfId="2547"/>
    <cellStyle name="Comma 2 4 6 3" xfId="1049"/>
    <cellStyle name="Comma 2 4 6 3 2" xfId="2173"/>
    <cellStyle name="Comma 2 4 6 4" xfId="1799"/>
    <cellStyle name="Comma 2 4 7" xfId="1123"/>
    <cellStyle name="Comma 2 4 7 2" xfId="2246"/>
    <cellStyle name="Comma 2 4 8" xfId="747"/>
    <cellStyle name="Comma 2 4 8 2" xfId="1872"/>
    <cellStyle name="Comma 2 4 9" xfId="1498"/>
    <cellStyle name="Comma 2 5" xfId="378"/>
    <cellStyle name="Comma 2 5 2" xfId="1136"/>
    <cellStyle name="Comma 2 5 2 2" xfId="2258"/>
    <cellStyle name="Comma 2 5 3" xfId="760"/>
    <cellStyle name="Comma 2 5 3 2" xfId="1884"/>
    <cellStyle name="Comma 2 5 4" xfId="1510"/>
    <cellStyle name="Comma 2 6" xfId="449"/>
    <cellStyle name="Comma 2 6 2" xfId="1202"/>
    <cellStyle name="Comma 2 6 2 2" xfId="2324"/>
    <cellStyle name="Comma 2 6 3" xfId="826"/>
    <cellStyle name="Comma 2 6 3 2" xfId="1950"/>
    <cellStyle name="Comma 2 6 4" xfId="1576"/>
    <cellStyle name="Comma 2 7" xfId="516"/>
    <cellStyle name="Comma 2 7 2" xfId="1269"/>
    <cellStyle name="Comma 2 7 2 2" xfId="2391"/>
    <cellStyle name="Comma 2 7 3" xfId="893"/>
    <cellStyle name="Comma 2 7 3 2" xfId="2017"/>
    <cellStyle name="Comma 2 7 4" xfId="1643"/>
    <cellStyle name="Comma 2 8" xfId="518"/>
    <cellStyle name="Comma 2 8 2" xfId="1271"/>
    <cellStyle name="Comma 2 8 2 2" xfId="2393"/>
    <cellStyle name="Comma 2 8 3" xfId="895"/>
    <cellStyle name="Comma 2 8 3 2" xfId="2019"/>
    <cellStyle name="Comma 2 8 4" xfId="1645"/>
    <cellStyle name="Comma 2 9" xfId="519"/>
    <cellStyle name="Comma 2 9 2" xfId="1272"/>
    <cellStyle name="Comma 2 9 2 2" xfId="2394"/>
    <cellStyle name="Comma 2 9 3" xfId="896"/>
    <cellStyle name="Comma 2 9 3 2" xfId="2020"/>
    <cellStyle name="Comma 2 9 4" xfId="1646"/>
    <cellStyle name="Comma 3" xfId="195"/>
    <cellStyle name="Comma 3 2" xfId="222"/>
    <cellStyle name="Comma 3 3" xfId="384"/>
    <cellStyle name="Comma 4" xfId="196"/>
    <cellStyle name="Comma 4 10" xfId="759"/>
    <cellStyle name="Comma 4 2" xfId="413"/>
    <cellStyle name="Comma 4 2 2" xfId="446"/>
    <cellStyle name="Comma 4 2 2 2" xfId="512"/>
    <cellStyle name="Comma 4 2 2 2 2" xfId="1265"/>
    <cellStyle name="Comma 4 2 2 2 2 2" xfId="2387"/>
    <cellStyle name="Comma 4 2 2 2 3" xfId="889"/>
    <cellStyle name="Comma 4 2 2 2 3 2" xfId="2013"/>
    <cellStyle name="Comma 4 2 2 2 4" xfId="1639"/>
    <cellStyle name="Comma 4 2 2 3" xfId="582"/>
    <cellStyle name="Comma 4 2 2 3 2" xfId="1335"/>
    <cellStyle name="Comma 4 2 2 3 2 2" xfId="2457"/>
    <cellStyle name="Comma 4 2 2 3 3" xfId="959"/>
    <cellStyle name="Comma 4 2 2 3 3 2" xfId="2083"/>
    <cellStyle name="Comma 4 2 2 3 4" xfId="1709"/>
    <cellStyle name="Comma 4 2 2 4" xfId="608"/>
    <cellStyle name="Comma 4 2 2 4 2" xfId="1361"/>
    <cellStyle name="Comma 4 2 2 4 2 2" xfId="2483"/>
    <cellStyle name="Comma 4 2 2 4 3" xfId="985"/>
    <cellStyle name="Comma 4 2 2 4 3 2" xfId="2109"/>
    <cellStyle name="Comma 4 2 2 4 4" xfId="1735"/>
    <cellStyle name="Comma 4 2 2 5" xfId="702"/>
    <cellStyle name="Comma 4 2 2 5 2" xfId="1455"/>
    <cellStyle name="Comma 4 2 2 5 2 2" xfId="2577"/>
    <cellStyle name="Comma 4 2 2 5 3" xfId="1079"/>
    <cellStyle name="Comma 4 2 2 5 3 2" xfId="2203"/>
    <cellStyle name="Comma 4 2 2 5 4" xfId="1829"/>
    <cellStyle name="Comma 4 2 2 6" xfId="1199"/>
    <cellStyle name="Comma 4 2 2 6 2" xfId="2321"/>
    <cellStyle name="Comma 4 2 2 7" xfId="823"/>
    <cellStyle name="Comma 4 2 2 7 2" xfId="1947"/>
    <cellStyle name="Comma 4 2 2 8" xfId="1573"/>
    <cellStyle name="Comma 4 2 3" xfId="479"/>
    <cellStyle name="Comma 4 2 3 2" xfId="1232"/>
    <cellStyle name="Comma 4 2 3 2 2" xfId="2354"/>
    <cellStyle name="Comma 4 2 3 3" xfId="856"/>
    <cellStyle name="Comma 4 2 3 3 2" xfId="1980"/>
    <cellStyle name="Comma 4 2 3 4" xfId="1606"/>
    <cellStyle name="Comma 4 2 4" xfId="549"/>
    <cellStyle name="Comma 4 2 4 2" xfId="1302"/>
    <cellStyle name="Comma 4 2 4 2 2" xfId="2424"/>
    <cellStyle name="Comma 4 2 4 3" xfId="926"/>
    <cellStyle name="Comma 4 2 4 3 2" xfId="2050"/>
    <cellStyle name="Comma 4 2 4 4" xfId="1676"/>
    <cellStyle name="Comma 4 2 5" xfId="607"/>
    <cellStyle name="Comma 4 2 5 2" xfId="1360"/>
    <cellStyle name="Comma 4 2 5 2 2" xfId="2482"/>
    <cellStyle name="Comma 4 2 5 3" xfId="984"/>
    <cellStyle name="Comma 4 2 5 3 2" xfId="2108"/>
    <cellStyle name="Comma 4 2 5 4" xfId="1734"/>
    <cellStyle name="Comma 4 2 6" xfId="669"/>
    <cellStyle name="Comma 4 2 6 2" xfId="1422"/>
    <cellStyle name="Comma 4 2 6 2 2" xfId="2544"/>
    <cellStyle name="Comma 4 2 6 3" xfId="1046"/>
    <cellStyle name="Comma 4 2 6 3 2" xfId="2170"/>
    <cellStyle name="Comma 4 2 6 4" xfId="1796"/>
    <cellStyle name="Comma 4 2 7" xfId="1166"/>
    <cellStyle name="Comma 4 2 7 2" xfId="2288"/>
    <cellStyle name="Comma 4 2 8" xfId="790"/>
    <cellStyle name="Comma 4 2 8 2" xfId="1914"/>
    <cellStyle name="Comma 4 2 9" xfId="1540"/>
    <cellStyle name="Comma 4 3" xfId="422"/>
    <cellStyle name="Comma 4 3 2" xfId="488"/>
    <cellStyle name="Comma 4 3 2 2" xfId="1241"/>
    <cellStyle name="Comma 4 3 2 2 2" xfId="2363"/>
    <cellStyle name="Comma 4 3 2 3" xfId="865"/>
    <cellStyle name="Comma 4 3 2 3 2" xfId="1989"/>
    <cellStyle name="Comma 4 3 2 4" xfId="1615"/>
    <cellStyle name="Comma 4 3 3" xfId="558"/>
    <cellStyle name="Comma 4 3 3 2" xfId="1311"/>
    <cellStyle name="Comma 4 3 3 2 2" xfId="2433"/>
    <cellStyle name="Comma 4 3 3 3" xfId="935"/>
    <cellStyle name="Comma 4 3 3 3 2" xfId="2059"/>
    <cellStyle name="Comma 4 3 3 4" xfId="1685"/>
    <cellStyle name="Comma 4 3 4" xfId="609"/>
    <cellStyle name="Comma 4 3 4 2" xfId="1362"/>
    <cellStyle name="Comma 4 3 4 2 2" xfId="2484"/>
    <cellStyle name="Comma 4 3 4 3" xfId="986"/>
    <cellStyle name="Comma 4 3 4 3 2" xfId="2110"/>
    <cellStyle name="Comma 4 3 4 4" xfId="1736"/>
    <cellStyle name="Comma 4 3 5" xfId="678"/>
    <cellStyle name="Comma 4 3 5 2" xfId="1431"/>
    <cellStyle name="Comma 4 3 5 2 2" xfId="2553"/>
    <cellStyle name="Comma 4 3 5 3" xfId="1055"/>
    <cellStyle name="Comma 4 3 5 3 2" xfId="2179"/>
    <cellStyle name="Comma 4 3 5 4" xfId="1805"/>
    <cellStyle name="Comma 4 3 6" xfId="1175"/>
    <cellStyle name="Comma 4 3 6 2" xfId="2297"/>
    <cellStyle name="Comma 4 3 7" xfId="799"/>
    <cellStyle name="Comma 4 3 7 2" xfId="1923"/>
    <cellStyle name="Comma 4 3 8" xfId="1549"/>
    <cellStyle name="Comma 4 4" xfId="385"/>
    <cellStyle name="Comma 4 4 2" xfId="1142"/>
    <cellStyle name="Comma 4 4 2 2" xfId="2264"/>
    <cellStyle name="Comma 4 4 3" xfId="766"/>
    <cellStyle name="Comma 4 4 3 2" xfId="1890"/>
    <cellStyle name="Comma 4 4 4" xfId="1516"/>
    <cellStyle name="Comma 4 5" xfId="455"/>
    <cellStyle name="Comma 4 5 2" xfId="1208"/>
    <cellStyle name="Comma 4 5 2 2" xfId="2330"/>
    <cellStyle name="Comma 4 5 3" xfId="832"/>
    <cellStyle name="Comma 4 5 3 2" xfId="1956"/>
    <cellStyle name="Comma 4 5 4" xfId="1582"/>
    <cellStyle name="Comma 4 6" xfId="525"/>
    <cellStyle name="Comma 4 6 2" xfId="1278"/>
    <cellStyle name="Comma 4 6 2 2" xfId="2400"/>
    <cellStyle name="Comma 4 6 3" xfId="902"/>
    <cellStyle name="Comma 4 6 3 2" xfId="2026"/>
    <cellStyle name="Comma 4 6 4" xfId="1652"/>
    <cellStyle name="Comma 4 7" xfId="606"/>
    <cellStyle name="Comma 4 7 2" xfId="1359"/>
    <cellStyle name="Comma 4 7 2 2" xfId="2481"/>
    <cellStyle name="Comma 4 7 3" xfId="983"/>
    <cellStyle name="Comma 4 7 3 2" xfId="2107"/>
    <cellStyle name="Comma 4 7 4" xfId="1733"/>
    <cellStyle name="Comma 4 8" xfId="645"/>
    <cellStyle name="Comma 4 8 2" xfId="1398"/>
    <cellStyle name="Comma 4 8 2 2" xfId="2520"/>
    <cellStyle name="Comma 4 8 3" xfId="1022"/>
    <cellStyle name="Comma 4 8 3 2" xfId="2146"/>
    <cellStyle name="Comma 4 8 4" xfId="1772"/>
    <cellStyle name="Comma 4 9" xfId="1135"/>
    <cellStyle name="Comma 5" xfId="386"/>
    <cellStyle name="Comma 5 10" xfId="1517"/>
    <cellStyle name="Comma 5 2" xfId="414"/>
    <cellStyle name="Comma 5 2 2" xfId="447"/>
    <cellStyle name="Comma 5 2 2 2" xfId="513"/>
    <cellStyle name="Comma 5 2 2 2 2" xfId="1266"/>
    <cellStyle name="Comma 5 2 2 2 2 2" xfId="2388"/>
    <cellStyle name="Comma 5 2 2 2 3" xfId="890"/>
    <cellStyle name="Comma 5 2 2 2 3 2" xfId="2014"/>
    <cellStyle name="Comma 5 2 2 2 4" xfId="1640"/>
    <cellStyle name="Comma 5 2 2 3" xfId="583"/>
    <cellStyle name="Comma 5 2 2 3 2" xfId="1336"/>
    <cellStyle name="Comma 5 2 2 3 2 2" xfId="2458"/>
    <cellStyle name="Comma 5 2 2 3 3" xfId="960"/>
    <cellStyle name="Comma 5 2 2 3 3 2" xfId="2084"/>
    <cellStyle name="Comma 5 2 2 3 4" xfId="1710"/>
    <cellStyle name="Comma 5 2 2 4" xfId="612"/>
    <cellStyle name="Comma 5 2 2 4 2" xfId="1365"/>
    <cellStyle name="Comma 5 2 2 4 2 2" xfId="2487"/>
    <cellStyle name="Comma 5 2 2 4 3" xfId="989"/>
    <cellStyle name="Comma 5 2 2 4 3 2" xfId="2113"/>
    <cellStyle name="Comma 5 2 2 4 4" xfId="1739"/>
    <cellStyle name="Comma 5 2 2 5" xfId="703"/>
    <cellStyle name="Comma 5 2 2 5 2" xfId="1456"/>
    <cellStyle name="Comma 5 2 2 5 2 2" xfId="2578"/>
    <cellStyle name="Comma 5 2 2 5 3" xfId="1080"/>
    <cellStyle name="Comma 5 2 2 5 3 2" xfId="2204"/>
    <cellStyle name="Comma 5 2 2 5 4" xfId="1830"/>
    <cellStyle name="Comma 5 2 2 6" xfId="1200"/>
    <cellStyle name="Comma 5 2 2 6 2" xfId="2322"/>
    <cellStyle name="Comma 5 2 2 7" xfId="824"/>
    <cellStyle name="Comma 5 2 2 7 2" xfId="1948"/>
    <cellStyle name="Comma 5 2 2 8" xfId="1574"/>
    <cellStyle name="Comma 5 2 3" xfId="480"/>
    <cellStyle name="Comma 5 2 3 2" xfId="1233"/>
    <cellStyle name="Comma 5 2 3 2 2" xfId="2355"/>
    <cellStyle name="Comma 5 2 3 3" xfId="857"/>
    <cellStyle name="Comma 5 2 3 3 2" xfId="1981"/>
    <cellStyle name="Comma 5 2 3 4" xfId="1607"/>
    <cellStyle name="Comma 5 2 4" xfId="550"/>
    <cellStyle name="Comma 5 2 4 2" xfId="1303"/>
    <cellStyle name="Comma 5 2 4 2 2" xfId="2425"/>
    <cellStyle name="Comma 5 2 4 3" xfId="927"/>
    <cellStyle name="Comma 5 2 4 3 2" xfId="2051"/>
    <cellStyle name="Comma 5 2 4 4" xfId="1677"/>
    <cellStyle name="Comma 5 2 5" xfId="611"/>
    <cellStyle name="Comma 5 2 5 2" xfId="1364"/>
    <cellStyle name="Comma 5 2 5 2 2" xfId="2486"/>
    <cellStyle name="Comma 5 2 5 3" xfId="988"/>
    <cellStyle name="Comma 5 2 5 3 2" xfId="2112"/>
    <cellStyle name="Comma 5 2 5 4" xfId="1738"/>
    <cellStyle name="Comma 5 2 6" xfId="670"/>
    <cellStyle name="Comma 5 2 6 2" xfId="1423"/>
    <cellStyle name="Comma 5 2 6 2 2" xfId="2545"/>
    <cellStyle name="Comma 5 2 6 3" xfId="1047"/>
    <cellStyle name="Comma 5 2 6 3 2" xfId="2171"/>
    <cellStyle name="Comma 5 2 6 4" xfId="1797"/>
    <cellStyle name="Comma 5 2 7" xfId="1167"/>
    <cellStyle name="Comma 5 2 7 2" xfId="2289"/>
    <cellStyle name="Comma 5 2 8" xfId="791"/>
    <cellStyle name="Comma 5 2 8 2" xfId="1915"/>
    <cellStyle name="Comma 5 2 9" xfId="1541"/>
    <cellStyle name="Comma 5 3" xfId="423"/>
    <cellStyle name="Comma 5 3 2" xfId="489"/>
    <cellStyle name="Comma 5 3 2 2" xfId="1242"/>
    <cellStyle name="Comma 5 3 2 2 2" xfId="2364"/>
    <cellStyle name="Comma 5 3 2 3" xfId="866"/>
    <cellStyle name="Comma 5 3 2 3 2" xfId="1990"/>
    <cellStyle name="Comma 5 3 2 4" xfId="1616"/>
    <cellStyle name="Comma 5 3 3" xfId="559"/>
    <cellStyle name="Comma 5 3 3 2" xfId="1312"/>
    <cellStyle name="Comma 5 3 3 2 2" xfId="2434"/>
    <cellStyle name="Comma 5 3 3 3" xfId="936"/>
    <cellStyle name="Comma 5 3 3 3 2" xfId="2060"/>
    <cellStyle name="Comma 5 3 3 4" xfId="1686"/>
    <cellStyle name="Comma 5 3 4" xfId="613"/>
    <cellStyle name="Comma 5 3 4 2" xfId="1366"/>
    <cellStyle name="Comma 5 3 4 2 2" xfId="2488"/>
    <cellStyle name="Comma 5 3 4 3" xfId="990"/>
    <cellStyle name="Comma 5 3 4 3 2" xfId="2114"/>
    <cellStyle name="Comma 5 3 4 4" xfId="1740"/>
    <cellStyle name="Comma 5 3 5" xfId="679"/>
    <cellStyle name="Comma 5 3 5 2" xfId="1432"/>
    <cellStyle name="Comma 5 3 5 2 2" xfId="2554"/>
    <cellStyle name="Comma 5 3 5 3" xfId="1056"/>
    <cellStyle name="Comma 5 3 5 3 2" xfId="2180"/>
    <cellStyle name="Comma 5 3 5 4" xfId="1806"/>
    <cellStyle name="Comma 5 3 6" xfId="1176"/>
    <cellStyle name="Comma 5 3 6 2" xfId="2298"/>
    <cellStyle name="Comma 5 3 7" xfId="800"/>
    <cellStyle name="Comma 5 3 7 2" xfId="1924"/>
    <cellStyle name="Comma 5 3 8" xfId="1550"/>
    <cellStyle name="Comma 5 4" xfId="456"/>
    <cellStyle name="Comma 5 4 2" xfId="1209"/>
    <cellStyle name="Comma 5 4 2 2" xfId="2331"/>
    <cellStyle name="Comma 5 4 3" xfId="833"/>
    <cellStyle name="Comma 5 4 3 2" xfId="1957"/>
    <cellStyle name="Comma 5 4 4" xfId="1583"/>
    <cellStyle name="Comma 5 5" xfId="526"/>
    <cellStyle name="Comma 5 5 2" xfId="1279"/>
    <cellStyle name="Comma 5 5 2 2" xfId="2401"/>
    <cellStyle name="Comma 5 5 3" xfId="903"/>
    <cellStyle name="Comma 5 5 3 2" xfId="2027"/>
    <cellStyle name="Comma 5 5 4" xfId="1653"/>
    <cellStyle name="Comma 5 6" xfId="610"/>
    <cellStyle name="Comma 5 6 2" xfId="1363"/>
    <cellStyle name="Comma 5 6 2 2" xfId="2485"/>
    <cellStyle name="Comma 5 6 3" xfId="987"/>
    <cellStyle name="Comma 5 6 3 2" xfId="2111"/>
    <cellStyle name="Comma 5 6 4" xfId="1737"/>
    <cellStyle name="Comma 5 7" xfId="646"/>
    <cellStyle name="Comma 5 7 2" xfId="1399"/>
    <cellStyle name="Comma 5 7 2 2" xfId="2521"/>
    <cellStyle name="Comma 5 7 3" xfId="1023"/>
    <cellStyle name="Comma 5 7 3 2" xfId="2147"/>
    <cellStyle name="Comma 5 7 4" xfId="1773"/>
    <cellStyle name="Comma 5 8" xfId="1143"/>
    <cellStyle name="Comma 5 8 2" xfId="2265"/>
    <cellStyle name="Comma 5 9" xfId="767"/>
    <cellStyle name="Comma 5 9 2" xfId="1891"/>
    <cellStyle name="Comma 6" xfId="406"/>
    <cellStyle name="Comma 7" xfId="403"/>
    <cellStyle name="Comma 7 10" xfId="1532"/>
    <cellStyle name="Comma 7 2" xfId="438"/>
    <cellStyle name="Comma 7 2 2" xfId="504"/>
    <cellStyle name="Comma 7 2 2 2" xfId="1257"/>
    <cellStyle name="Comma 7 2 2 2 2" xfId="2379"/>
    <cellStyle name="Comma 7 2 2 3" xfId="881"/>
    <cellStyle name="Comma 7 2 2 3 2" xfId="2005"/>
    <cellStyle name="Comma 7 2 2 4" xfId="1631"/>
    <cellStyle name="Comma 7 2 3" xfId="574"/>
    <cellStyle name="Comma 7 2 3 2" xfId="1327"/>
    <cellStyle name="Comma 7 2 3 2 2" xfId="2449"/>
    <cellStyle name="Comma 7 2 3 3" xfId="951"/>
    <cellStyle name="Comma 7 2 3 3 2" xfId="2075"/>
    <cellStyle name="Comma 7 2 3 4" xfId="1701"/>
    <cellStyle name="Comma 7 2 4" xfId="615"/>
    <cellStyle name="Comma 7 2 4 2" xfId="1368"/>
    <cellStyle name="Comma 7 2 4 2 2" xfId="2490"/>
    <cellStyle name="Comma 7 2 4 3" xfId="992"/>
    <cellStyle name="Comma 7 2 4 3 2" xfId="2116"/>
    <cellStyle name="Comma 7 2 4 4" xfId="1742"/>
    <cellStyle name="Comma 7 2 5" xfId="694"/>
    <cellStyle name="Comma 7 2 5 2" xfId="1447"/>
    <cellStyle name="Comma 7 2 5 2 2" xfId="2569"/>
    <cellStyle name="Comma 7 2 5 3" xfId="1071"/>
    <cellStyle name="Comma 7 2 5 3 2" xfId="2195"/>
    <cellStyle name="Comma 7 2 5 4" xfId="1821"/>
    <cellStyle name="Comma 7 2 6" xfId="1191"/>
    <cellStyle name="Comma 7 2 6 2" xfId="2313"/>
    <cellStyle name="Comma 7 2 7" xfId="815"/>
    <cellStyle name="Comma 7 2 7 2" xfId="1939"/>
    <cellStyle name="Comma 7 2 8" xfId="1565"/>
    <cellStyle name="Comma 7 3" xfId="471"/>
    <cellStyle name="Comma 7 3 2" xfId="1224"/>
    <cellStyle name="Comma 7 3 2 2" xfId="2346"/>
    <cellStyle name="Comma 7 3 3" xfId="848"/>
    <cellStyle name="Comma 7 3 3 2" xfId="1972"/>
    <cellStyle name="Comma 7 3 4" xfId="1598"/>
    <cellStyle name="Comma 7 4" xfId="541"/>
    <cellStyle name="Comma 7 4 2" xfId="1294"/>
    <cellStyle name="Comma 7 4 2 2" xfId="2416"/>
    <cellStyle name="Comma 7 4 3" xfId="918"/>
    <cellStyle name="Comma 7 4 3 2" xfId="2042"/>
    <cellStyle name="Comma 7 4 4" xfId="1668"/>
    <cellStyle name="Comma 7 5" xfId="614"/>
    <cellStyle name="Comma 7 5 2" xfId="1367"/>
    <cellStyle name="Comma 7 5 2 2" xfId="2489"/>
    <cellStyle name="Comma 7 5 3" xfId="991"/>
    <cellStyle name="Comma 7 5 3 2" xfId="2115"/>
    <cellStyle name="Comma 7 5 4" xfId="1741"/>
    <cellStyle name="Comma 7 6" xfId="661"/>
    <cellStyle name="Comma 7 6 2" xfId="1414"/>
    <cellStyle name="Comma 7 6 2 2" xfId="2536"/>
    <cellStyle name="Comma 7 6 3" xfId="1038"/>
    <cellStyle name="Comma 7 6 3 2" xfId="2162"/>
    <cellStyle name="Comma 7 6 4" xfId="1788"/>
    <cellStyle name="Comma 7 7" xfId="706"/>
    <cellStyle name="Comma 7 7 2" xfId="1459"/>
    <cellStyle name="Comma 7 7 2 2" xfId="2581"/>
    <cellStyle name="Comma 7 7 3" xfId="1083"/>
    <cellStyle name="Comma 7 7 3 2" xfId="2207"/>
    <cellStyle name="Comma 7 7 4" xfId="1833"/>
    <cellStyle name="Comma 7 8" xfId="1158"/>
    <cellStyle name="Comma 7 8 2" xfId="2280"/>
    <cellStyle name="Comma 7 9" xfId="782"/>
    <cellStyle name="Comma 7 9 2" xfId="1906"/>
    <cellStyle name="Comma 8" xfId="83"/>
    <cellStyle name="Explanatory Text" xfId="26" builtinId="53" customBuiltin="1"/>
    <cellStyle name="Explanatory Text 2" xfId="176"/>
    <cellStyle name="Explanatory Text 3" xfId="119"/>
    <cellStyle name="Explanatory Text 4" xfId="243"/>
    <cellStyle name="Explanatory Text 4 2" xfId="291"/>
    <cellStyle name="Explanatory Text 5" xfId="84"/>
    <cellStyle name="Good" xfId="17" builtinId="26" customBuiltin="1"/>
    <cellStyle name="Good 2" xfId="177"/>
    <cellStyle name="Good 3" xfId="109"/>
    <cellStyle name="Good 4" xfId="234"/>
    <cellStyle name="Good 4 2" xfId="282"/>
    <cellStyle name="Good 5" xfId="85"/>
    <cellStyle name="Heading 1" xfId="13" builtinId="16" customBuiltin="1"/>
    <cellStyle name="Heading 1 2" xfId="178"/>
    <cellStyle name="Heading 1 3" xfId="105"/>
    <cellStyle name="Heading 1 4" xfId="230"/>
    <cellStyle name="Heading 1 4 2" xfId="278"/>
    <cellStyle name="Heading 1 5" xfId="86"/>
    <cellStyle name="Heading 2" xfId="14" builtinId="17" customBuiltin="1"/>
    <cellStyle name="Heading 2 2" xfId="179"/>
    <cellStyle name="Heading 2 3" xfId="106"/>
    <cellStyle name="Heading 2 4" xfId="231"/>
    <cellStyle name="Heading 2 4 2" xfId="279"/>
    <cellStyle name="Heading 2 5" xfId="87"/>
    <cellStyle name="Heading 3" xfId="15" builtinId="18" customBuiltin="1"/>
    <cellStyle name="Heading 3 2" xfId="180"/>
    <cellStyle name="Heading 3 3" xfId="107"/>
    <cellStyle name="Heading 3 4" xfId="232"/>
    <cellStyle name="Heading 3 4 2" xfId="280"/>
    <cellStyle name="Heading 3 5" xfId="88"/>
    <cellStyle name="Heading 4" xfId="16" builtinId="19" customBuiltin="1"/>
    <cellStyle name="Heading 4 2" xfId="181"/>
    <cellStyle name="Heading 4 3" xfId="108"/>
    <cellStyle name="Heading 4 4" xfId="233"/>
    <cellStyle name="Heading 4 4 2" xfId="281"/>
    <cellStyle name="Heading 4 5" xfId="89"/>
    <cellStyle name="Hyperlink 2" xfId="708"/>
    <cellStyle name="Input" xfId="20" builtinId="20" customBuiltin="1"/>
    <cellStyle name="Input 2" xfId="182"/>
    <cellStyle name="Input 3" xfId="112"/>
    <cellStyle name="Input 4" xfId="237"/>
    <cellStyle name="Input 4 2" xfId="285"/>
    <cellStyle name="Input 5" xfId="90"/>
    <cellStyle name="Linked Cell" xfId="23" builtinId="24" customBuiltin="1"/>
    <cellStyle name="Linked Cell 2" xfId="183"/>
    <cellStyle name="Linked Cell 3" xfId="115"/>
    <cellStyle name="Linked Cell 4" xfId="240"/>
    <cellStyle name="Linked Cell 4 2" xfId="288"/>
    <cellStyle name="Linked Cell 5" xfId="91"/>
    <cellStyle name="Neutral" xfId="19" builtinId="28" customBuiltin="1"/>
    <cellStyle name="Neutral 2" xfId="184"/>
    <cellStyle name="Neutral 3" xfId="111"/>
    <cellStyle name="Neutral 4" xfId="236"/>
    <cellStyle name="Neutral 4 2" xfId="284"/>
    <cellStyle name="Neutral 5" xfId="92"/>
    <cellStyle name="Normal" xfId="0" builtinId="0"/>
    <cellStyle name="Normal 10" xfId="349"/>
    <cellStyle name="Normal 10 2" xfId="1109"/>
    <cellStyle name="Normal 10 2 2" xfId="2233"/>
    <cellStyle name="Normal 10 3" xfId="733"/>
    <cellStyle name="Normal 10 3 2" xfId="1859"/>
    <cellStyle name="Normal 10 4" xfId="1485"/>
    <cellStyle name="Normal 11" xfId="319"/>
    <cellStyle name="Normal 12" xfId="345"/>
    <cellStyle name="Normal 13" xfId="2584"/>
    <cellStyle name="Normal 14" xfId="2586"/>
    <cellStyle name="Normal 15" xfId="2588"/>
    <cellStyle name="Normal 16" xfId="2585"/>
    <cellStyle name="Normal 17" xfId="2587"/>
    <cellStyle name="Normal 18" xfId="55"/>
    <cellStyle name="Normal 19" xfId="54"/>
    <cellStyle name="Normal 2" xfId="1"/>
    <cellStyle name="Normal 2 2" xfId="11"/>
    <cellStyle name="Normal 2 2 2" xfId="218"/>
    <cellStyle name="Normal 2 2 2 2" xfId="365"/>
    <cellStyle name="Normal 2 2 3" xfId="228"/>
    <cellStyle name="Normal 2 2 3 2" xfId="276"/>
    <cellStyle name="Normal 2 2 4" xfId="191"/>
    <cellStyle name="Normal 2 3" xfId="146"/>
    <cellStyle name="Normal 2 3 2" xfId="214"/>
    <cellStyle name="Normal 2 3 3" xfId="346"/>
    <cellStyle name="Normal 2 4" xfId="193"/>
    <cellStyle name="Normal 2 4 2" xfId="220"/>
    <cellStyle name="Normal 2 5" xfId="198"/>
    <cellStyle name="Normal 2 6" xfId="224"/>
    <cellStyle name="Normal 2 6 2" xfId="272"/>
    <cellStyle name="Normal 2 7" xfId="102"/>
    <cellStyle name="Normal 3" xfId="52"/>
    <cellStyle name="Normal 3 2" xfId="215"/>
    <cellStyle name="Normal 3 2 2" xfId="387"/>
    <cellStyle name="Normal 3 3" xfId="269"/>
    <cellStyle name="Normal 3 3 2" xfId="317"/>
    <cellStyle name="Normal 3 4" xfId="334"/>
    <cellStyle name="Normal 3 5" xfId="147"/>
    <cellStyle name="Normal 4" xfId="145"/>
    <cellStyle name="Normal 4 10" xfId="585"/>
    <cellStyle name="Normal 4 10 2" xfId="1338"/>
    <cellStyle name="Normal 4 10 2 2" xfId="2460"/>
    <cellStyle name="Normal 4 10 3" xfId="962"/>
    <cellStyle name="Normal 4 10 3 2" xfId="2086"/>
    <cellStyle name="Normal 4 10 4" xfId="1712"/>
    <cellStyle name="Normal 4 11" xfId="640"/>
    <cellStyle name="Normal 4 11 2" xfId="1393"/>
    <cellStyle name="Normal 4 11 2 2" xfId="2515"/>
    <cellStyle name="Normal 4 11 3" xfId="1017"/>
    <cellStyle name="Normal 4 11 3 2" xfId="2141"/>
    <cellStyle name="Normal 4 11 4" xfId="1767"/>
    <cellStyle name="Normal 4 12" xfId="1099"/>
    <cellStyle name="Normal 4 12 2" xfId="2223"/>
    <cellStyle name="Normal 4 13" xfId="723"/>
    <cellStyle name="Normal 4 13 2" xfId="1849"/>
    <cellStyle name="Normal 4 14" xfId="1475"/>
    <cellStyle name="Normal 4 15" xfId="335"/>
    <cellStyle name="Normal 4 2" xfId="213"/>
    <cellStyle name="Normal 4 2 10" xfId="724"/>
    <cellStyle name="Normal 4 2 10 2" xfId="1850"/>
    <cellStyle name="Normal 4 2 11" xfId="1476"/>
    <cellStyle name="Normal 4 2 12" xfId="336"/>
    <cellStyle name="Normal 4 2 2" xfId="337"/>
    <cellStyle name="Normal 4 2 2 10" xfId="1477"/>
    <cellStyle name="Normal 4 2 2 2" xfId="368"/>
    <cellStyle name="Normal 4 2 2 2 2" xfId="444"/>
    <cellStyle name="Normal 4 2 2 2 2 2" xfId="1197"/>
    <cellStyle name="Normal 4 2 2 2 2 2 2" xfId="2319"/>
    <cellStyle name="Normal 4 2 2 2 2 3" xfId="821"/>
    <cellStyle name="Normal 4 2 2 2 2 3 2" xfId="1945"/>
    <cellStyle name="Normal 4 2 2 2 2 4" xfId="1571"/>
    <cellStyle name="Normal 4 2 2 2 3" xfId="510"/>
    <cellStyle name="Normal 4 2 2 2 3 2" xfId="1263"/>
    <cellStyle name="Normal 4 2 2 2 3 2 2" xfId="2385"/>
    <cellStyle name="Normal 4 2 2 2 3 3" xfId="887"/>
    <cellStyle name="Normal 4 2 2 2 3 3 2" xfId="2011"/>
    <cellStyle name="Normal 4 2 2 2 3 4" xfId="1637"/>
    <cellStyle name="Normal 4 2 2 2 4" xfId="580"/>
    <cellStyle name="Normal 4 2 2 2 4 2" xfId="1333"/>
    <cellStyle name="Normal 4 2 2 2 4 2 2" xfId="2455"/>
    <cellStyle name="Normal 4 2 2 2 4 3" xfId="957"/>
    <cellStyle name="Normal 4 2 2 2 4 3 2" xfId="2081"/>
    <cellStyle name="Normal 4 2 2 2 4 4" xfId="1707"/>
    <cellStyle name="Normal 4 2 2 2 5" xfId="618"/>
    <cellStyle name="Normal 4 2 2 2 5 2" xfId="1371"/>
    <cellStyle name="Normal 4 2 2 2 5 2 2" xfId="2493"/>
    <cellStyle name="Normal 4 2 2 2 5 3" xfId="995"/>
    <cellStyle name="Normal 4 2 2 2 5 3 2" xfId="2119"/>
    <cellStyle name="Normal 4 2 2 2 5 4" xfId="1745"/>
    <cellStyle name="Normal 4 2 2 2 6" xfId="700"/>
    <cellStyle name="Normal 4 2 2 2 6 2" xfId="1453"/>
    <cellStyle name="Normal 4 2 2 2 6 2 2" xfId="2575"/>
    <cellStyle name="Normal 4 2 2 2 6 3" xfId="1077"/>
    <cellStyle name="Normal 4 2 2 2 6 3 2" xfId="2201"/>
    <cellStyle name="Normal 4 2 2 2 6 4" xfId="1827"/>
    <cellStyle name="Normal 4 2 2 2 7" xfId="1127"/>
    <cellStyle name="Normal 4 2 2 2 7 2" xfId="2250"/>
    <cellStyle name="Normal 4 2 2 2 8" xfId="751"/>
    <cellStyle name="Normal 4 2 2 2 8 2" xfId="1876"/>
    <cellStyle name="Normal 4 2 2 2 9" xfId="1502"/>
    <cellStyle name="Normal 4 2 2 3" xfId="411"/>
    <cellStyle name="Normal 4 2 2 3 2" xfId="1164"/>
    <cellStyle name="Normal 4 2 2 3 2 2" xfId="2286"/>
    <cellStyle name="Normal 4 2 2 3 3" xfId="788"/>
    <cellStyle name="Normal 4 2 2 3 3 2" xfId="1912"/>
    <cellStyle name="Normal 4 2 2 3 4" xfId="1538"/>
    <cellStyle name="Normal 4 2 2 4" xfId="477"/>
    <cellStyle name="Normal 4 2 2 4 2" xfId="1230"/>
    <cellStyle name="Normal 4 2 2 4 2 2" xfId="2352"/>
    <cellStyle name="Normal 4 2 2 4 3" xfId="854"/>
    <cellStyle name="Normal 4 2 2 4 3 2" xfId="1978"/>
    <cellStyle name="Normal 4 2 2 4 4" xfId="1604"/>
    <cellStyle name="Normal 4 2 2 5" xfId="547"/>
    <cellStyle name="Normal 4 2 2 5 2" xfId="1300"/>
    <cellStyle name="Normal 4 2 2 5 2 2" xfId="2422"/>
    <cellStyle name="Normal 4 2 2 5 3" xfId="924"/>
    <cellStyle name="Normal 4 2 2 5 3 2" xfId="2048"/>
    <cellStyle name="Normal 4 2 2 5 4" xfId="1674"/>
    <cellStyle name="Normal 4 2 2 6" xfId="617"/>
    <cellStyle name="Normal 4 2 2 6 2" xfId="1370"/>
    <cellStyle name="Normal 4 2 2 6 2 2" xfId="2492"/>
    <cellStyle name="Normal 4 2 2 6 3" xfId="994"/>
    <cellStyle name="Normal 4 2 2 6 3 2" xfId="2118"/>
    <cellStyle name="Normal 4 2 2 6 4" xfId="1744"/>
    <cellStyle name="Normal 4 2 2 7" xfId="667"/>
    <cellStyle name="Normal 4 2 2 7 2" xfId="1420"/>
    <cellStyle name="Normal 4 2 2 7 2 2" xfId="2542"/>
    <cellStyle name="Normal 4 2 2 7 3" xfId="1044"/>
    <cellStyle name="Normal 4 2 2 7 3 2" xfId="2168"/>
    <cellStyle name="Normal 4 2 2 7 4" xfId="1794"/>
    <cellStyle name="Normal 4 2 2 8" xfId="1101"/>
    <cellStyle name="Normal 4 2 2 8 2" xfId="2225"/>
    <cellStyle name="Normal 4 2 2 9" xfId="725"/>
    <cellStyle name="Normal 4 2 2 9 2" xfId="1851"/>
    <cellStyle name="Normal 4 2 3" xfId="367"/>
    <cellStyle name="Normal 4 2 3 2" xfId="420"/>
    <cellStyle name="Normal 4 2 3 2 2" xfId="1173"/>
    <cellStyle name="Normal 4 2 3 2 2 2" xfId="2295"/>
    <cellStyle name="Normal 4 2 3 2 3" xfId="797"/>
    <cellStyle name="Normal 4 2 3 2 3 2" xfId="1921"/>
    <cellStyle name="Normal 4 2 3 2 4" xfId="1547"/>
    <cellStyle name="Normal 4 2 3 3" xfId="486"/>
    <cellStyle name="Normal 4 2 3 3 2" xfId="1239"/>
    <cellStyle name="Normal 4 2 3 3 2 2" xfId="2361"/>
    <cellStyle name="Normal 4 2 3 3 3" xfId="863"/>
    <cellStyle name="Normal 4 2 3 3 3 2" xfId="1987"/>
    <cellStyle name="Normal 4 2 3 3 4" xfId="1613"/>
    <cellStyle name="Normal 4 2 3 4" xfId="556"/>
    <cellStyle name="Normal 4 2 3 4 2" xfId="1309"/>
    <cellStyle name="Normal 4 2 3 4 2 2" xfId="2431"/>
    <cellStyle name="Normal 4 2 3 4 3" xfId="933"/>
    <cellStyle name="Normal 4 2 3 4 3 2" xfId="2057"/>
    <cellStyle name="Normal 4 2 3 4 4" xfId="1683"/>
    <cellStyle name="Normal 4 2 3 5" xfId="619"/>
    <cellStyle name="Normal 4 2 3 5 2" xfId="1372"/>
    <cellStyle name="Normal 4 2 3 5 2 2" xfId="2494"/>
    <cellStyle name="Normal 4 2 3 5 3" xfId="996"/>
    <cellStyle name="Normal 4 2 3 5 3 2" xfId="2120"/>
    <cellStyle name="Normal 4 2 3 5 4" xfId="1746"/>
    <cellStyle name="Normal 4 2 3 6" xfId="676"/>
    <cellStyle name="Normal 4 2 3 6 2" xfId="1429"/>
    <cellStyle name="Normal 4 2 3 6 2 2" xfId="2551"/>
    <cellStyle name="Normal 4 2 3 6 3" xfId="1053"/>
    <cellStyle name="Normal 4 2 3 6 3 2" xfId="2177"/>
    <cellStyle name="Normal 4 2 3 6 4" xfId="1803"/>
    <cellStyle name="Normal 4 2 3 7" xfId="1126"/>
    <cellStyle name="Normal 4 2 3 7 2" xfId="2249"/>
    <cellStyle name="Normal 4 2 3 8" xfId="750"/>
    <cellStyle name="Normal 4 2 3 8 2" xfId="1875"/>
    <cellStyle name="Normal 4 2 3 9" xfId="1501"/>
    <cellStyle name="Normal 4 2 4" xfId="382"/>
    <cellStyle name="Normal 4 2 4 2" xfId="1140"/>
    <cellStyle name="Normal 4 2 4 2 2" xfId="2262"/>
    <cellStyle name="Normal 4 2 4 3" xfId="764"/>
    <cellStyle name="Normal 4 2 4 3 2" xfId="1888"/>
    <cellStyle name="Normal 4 2 4 4" xfId="1514"/>
    <cellStyle name="Normal 4 2 5" xfId="453"/>
    <cellStyle name="Normal 4 2 5 2" xfId="1206"/>
    <cellStyle name="Normal 4 2 5 2 2" xfId="2328"/>
    <cellStyle name="Normal 4 2 5 3" xfId="830"/>
    <cellStyle name="Normal 4 2 5 3 2" xfId="1954"/>
    <cellStyle name="Normal 4 2 5 4" xfId="1580"/>
    <cellStyle name="Normal 4 2 6" xfId="523"/>
    <cellStyle name="Normal 4 2 6 2" xfId="1276"/>
    <cellStyle name="Normal 4 2 6 2 2" xfId="2398"/>
    <cellStyle name="Normal 4 2 6 3" xfId="900"/>
    <cellStyle name="Normal 4 2 6 3 2" xfId="2024"/>
    <cellStyle name="Normal 4 2 6 4" xfId="1650"/>
    <cellStyle name="Normal 4 2 7" xfId="616"/>
    <cellStyle name="Normal 4 2 7 2" xfId="1369"/>
    <cellStyle name="Normal 4 2 7 2 2" xfId="2491"/>
    <cellStyle name="Normal 4 2 7 3" xfId="993"/>
    <cellStyle name="Normal 4 2 7 3 2" xfId="2117"/>
    <cellStyle name="Normal 4 2 7 4" xfId="1743"/>
    <cellStyle name="Normal 4 2 8" xfId="643"/>
    <cellStyle name="Normal 4 2 8 2" xfId="1396"/>
    <cellStyle name="Normal 4 2 8 2 2" xfId="2518"/>
    <cellStyle name="Normal 4 2 8 3" xfId="1020"/>
    <cellStyle name="Normal 4 2 8 3 2" xfId="2144"/>
    <cellStyle name="Normal 4 2 8 4" xfId="1770"/>
    <cellStyle name="Normal 4 2 9" xfId="1100"/>
    <cellStyle name="Normal 4 2 9 2" xfId="2224"/>
    <cellStyle name="Normal 4 3" xfId="347"/>
    <cellStyle name="Normal 4 3 10" xfId="1483"/>
    <cellStyle name="Normal 4 3 2" xfId="376"/>
    <cellStyle name="Normal 4 3 2 2" xfId="441"/>
    <cellStyle name="Normal 4 3 2 2 2" xfId="1194"/>
    <cellStyle name="Normal 4 3 2 2 2 2" xfId="2316"/>
    <cellStyle name="Normal 4 3 2 2 3" xfId="818"/>
    <cellStyle name="Normal 4 3 2 2 3 2" xfId="1942"/>
    <cellStyle name="Normal 4 3 2 2 4" xfId="1568"/>
    <cellStyle name="Normal 4 3 2 3" xfId="507"/>
    <cellStyle name="Normal 4 3 2 3 2" xfId="1260"/>
    <cellStyle name="Normal 4 3 2 3 2 2" xfId="2382"/>
    <cellStyle name="Normal 4 3 2 3 3" xfId="884"/>
    <cellStyle name="Normal 4 3 2 3 3 2" xfId="2008"/>
    <cellStyle name="Normal 4 3 2 3 4" xfId="1634"/>
    <cellStyle name="Normal 4 3 2 4" xfId="577"/>
    <cellStyle name="Normal 4 3 2 4 2" xfId="1330"/>
    <cellStyle name="Normal 4 3 2 4 2 2" xfId="2452"/>
    <cellStyle name="Normal 4 3 2 4 3" xfId="954"/>
    <cellStyle name="Normal 4 3 2 4 3 2" xfId="2078"/>
    <cellStyle name="Normal 4 3 2 4 4" xfId="1704"/>
    <cellStyle name="Normal 4 3 2 5" xfId="621"/>
    <cellStyle name="Normal 4 3 2 5 2" xfId="1374"/>
    <cellStyle name="Normal 4 3 2 5 2 2" xfId="2496"/>
    <cellStyle name="Normal 4 3 2 5 3" xfId="998"/>
    <cellStyle name="Normal 4 3 2 5 3 2" xfId="2122"/>
    <cellStyle name="Normal 4 3 2 5 4" xfId="1748"/>
    <cellStyle name="Normal 4 3 2 6" xfId="697"/>
    <cellStyle name="Normal 4 3 2 6 2" xfId="1450"/>
    <cellStyle name="Normal 4 3 2 6 2 2" xfId="2572"/>
    <cellStyle name="Normal 4 3 2 6 3" xfId="1074"/>
    <cellStyle name="Normal 4 3 2 6 3 2" xfId="2198"/>
    <cellStyle name="Normal 4 3 2 6 4" xfId="1824"/>
    <cellStyle name="Normal 4 3 2 7" xfId="1133"/>
    <cellStyle name="Normal 4 3 2 7 2" xfId="2256"/>
    <cellStyle name="Normal 4 3 2 8" xfId="757"/>
    <cellStyle name="Normal 4 3 2 8 2" xfId="1882"/>
    <cellStyle name="Normal 4 3 2 9" xfId="1508"/>
    <cellStyle name="Normal 4 3 3" xfId="408"/>
    <cellStyle name="Normal 4 3 3 2" xfId="1161"/>
    <cellStyle name="Normal 4 3 3 2 2" xfId="2283"/>
    <cellStyle name="Normal 4 3 3 3" xfId="785"/>
    <cellStyle name="Normal 4 3 3 3 2" xfId="1909"/>
    <cellStyle name="Normal 4 3 3 4" xfId="1535"/>
    <cellStyle name="Normal 4 3 4" xfId="474"/>
    <cellStyle name="Normal 4 3 4 2" xfId="1227"/>
    <cellStyle name="Normal 4 3 4 2 2" xfId="2349"/>
    <cellStyle name="Normal 4 3 4 3" xfId="851"/>
    <cellStyle name="Normal 4 3 4 3 2" xfId="1975"/>
    <cellStyle name="Normal 4 3 4 4" xfId="1601"/>
    <cellStyle name="Normal 4 3 5" xfId="544"/>
    <cellStyle name="Normal 4 3 5 2" xfId="1297"/>
    <cellStyle name="Normal 4 3 5 2 2" xfId="2419"/>
    <cellStyle name="Normal 4 3 5 3" xfId="921"/>
    <cellStyle name="Normal 4 3 5 3 2" xfId="2045"/>
    <cellStyle name="Normal 4 3 5 4" xfId="1671"/>
    <cellStyle name="Normal 4 3 6" xfId="620"/>
    <cellStyle name="Normal 4 3 6 2" xfId="1373"/>
    <cellStyle name="Normal 4 3 6 2 2" xfId="2495"/>
    <cellStyle name="Normal 4 3 6 3" xfId="997"/>
    <cellStyle name="Normal 4 3 6 3 2" xfId="2121"/>
    <cellStyle name="Normal 4 3 6 4" xfId="1747"/>
    <cellStyle name="Normal 4 3 7" xfId="664"/>
    <cellStyle name="Normal 4 3 7 2" xfId="1417"/>
    <cellStyle name="Normal 4 3 7 2 2" xfId="2539"/>
    <cellStyle name="Normal 4 3 7 3" xfId="1041"/>
    <cellStyle name="Normal 4 3 7 3 2" xfId="2165"/>
    <cellStyle name="Normal 4 3 7 4" xfId="1791"/>
    <cellStyle name="Normal 4 3 8" xfId="1107"/>
    <cellStyle name="Normal 4 3 8 2" xfId="2231"/>
    <cellStyle name="Normal 4 3 9" xfId="731"/>
    <cellStyle name="Normal 4 3 9 2" xfId="1857"/>
    <cellStyle name="Normal 4 4" xfId="366"/>
    <cellStyle name="Normal 4 4 2" xfId="417"/>
    <cellStyle name="Normal 4 4 2 2" xfId="1170"/>
    <cellStyle name="Normal 4 4 2 2 2" xfId="2292"/>
    <cellStyle name="Normal 4 4 2 3" xfId="794"/>
    <cellStyle name="Normal 4 4 2 3 2" xfId="1918"/>
    <cellStyle name="Normal 4 4 2 4" xfId="1544"/>
    <cellStyle name="Normal 4 4 3" xfId="483"/>
    <cellStyle name="Normal 4 4 3 2" xfId="1236"/>
    <cellStyle name="Normal 4 4 3 2 2" xfId="2358"/>
    <cellStyle name="Normal 4 4 3 3" xfId="860"/>
    <cellStyle name="Normal 4 4 3 3 2" xfId="1984"/>
    <cellStyle name="Normal 4 4 3 4" xfId="1610"/>
    <cellStyle name="Normal 4 4 4" xfId="553"/>
    <cellStyle name="Normal 4 4 4 2" xfId="1306"/>
    <cellStyle name="Normal 4 4 4 2 2" xfId="2428"/>
    <cellStyle name="Normal 4 4 4 3" xfId="930"/>
    <cellStyle name="Normal 4 4 4 3 2" xfId="2054"/>
    <cellStyle name="Normal 4 4 4 4" xfId="1680"/>
    <cellStyle name="Normal 4 4 5" xfId="622"/>
    <cellStyle name="Normal 4 4 5 2" xfId="1375"/>
    <cellStyle name="Normal 4 4 5 2 2" xfId="2497"/>
    <cellStyle name="Normal 4 4 5 3" xfId="999"/>
    <cellStyle name="Normal 4 4 5 3 2" xfId="2123"/>
    <cellStyle name="Normal 4 4 5 4" xfId="1749"/>
    <cellStyle name="Normal 4 4 6" xfId="673"/>
    <cellStyle name="Normal 4 4 6 2" xfId="1426"/>
    <cellStyle name="Normal 4 4 6 2 2" xfId="2548"/>
    <cellStyle name="Normal 4 4 6 3" xfId="1050"/>
    <cellStyle name="Normal 4 4 6 3 2" xfId="2174"/>
    <cellStyle name="Normal 4 4 6 4" xfId="1800"/>
    <cellStyle name="Normal 4 4 7" xfId="1125"/>
    <cellStyle name="Normal 4 4 7 2" xfId="2248"/>
    <cellStyle name="Normal 4 4 8" xfId="749"/>
    <cellStyle name="Normal 4 4 8 2" xfId="1874"/>
    <cellStyle name="Normal 4 4 9" xfId="1500"/>
    <cellStyle name="Normal 4 5" xfId="379"/>
    <cellStyle name="Normal 4 5 2" xfId="1137"/>
    <cellStyle name="Normal 4 5 2 2" xfId="2259"/>
    <cellStyle name="Normal 4 5 3" xfId="761"/>
    <cellStyle name="Normal 4 5 3 2" xfId="1885"/>
    <cellStyle name="Normal 4 5 4" xfId="1511"/>
    <cellStyle name="Normal 4 6" xfId="450"/>
    <cellStyle name="Normal 4 6 2" xfId="1203"/>
    <cellStyle name="Normal 4 6 2 2" xfId="2325"/>
    <cellStyle name="Normal 4 6 3" xfId="827"/>
    <cellStyle name="Normal 4 6 3 2" xfId="1951"/>
    <cellStyle name="Normal 4 6 4" xfId="1577"/>
    <cellStyle name="Normal 4 7" xfId="515"/>
    <cellStyle name="Normal 4 7 2" xfId="1268"/>
    <cellStyle name="Normal 4 7 2 2" xfId="2390"/>
    <cellStyle name="Normal 4 7 3" xfId="892"/>
    <cellStyle name="Normal 4 7 3 2" xfId="2016"/>
    <cellStyle name="Normal 4 7 4" xfId="1642"/>
    <cellStyle name="Normal 4 8" xfId="517"/>
    <cellStyle name="Normal 4 8 2" xfId="1270"/>
    <cellStyle name="Normal 4 8 2 2" xfId="2392"/>
    <cellStyle name="Normal 4 8 3" xfId="894"/>
    <cellStyle name="Normal 4 8 3 2" xfId="2018"/>
    <cellStyle name="Normal 4 8 4" xfId="1644"/>
    <cellStyle name="Normal 4 9" xfId="520"/>
    <cellStyle name="Normal 4 9 2" xfId="1273"/>
    <cellStyle name="Normal 4 9 2 2" xfId="2395"/>
    <cellStyle name="Normal 4 9 3" xfId="897"/>
    <cellStyle name="Normal 4 9 3 2" xfId="2021"/>
    <cellStyle name="Normal 4 9 4" xfId="1647"/>
    <cellStyle name="Normal 5" xfId="103"/>
    <cellStyle name="Normal 5 2" xfId="199"/>
    <cellStyle name="Normal 5 2 2" xfId="369"/>
    <cellStyle name="Normal 5 3" xfId="338"/>
    <cellStyle name="Normal 6" xfId="192"/>
    <cellStyle name="Normal 6 2" xfId="219"/>
    <cellStyle name="Normal 6 2 2" xfId="448"/>
    <cellStyle name="Normal 6 2 2 2" xfId="514"/>
    <cellStyle name="Normal 6 2 2 2 2" xfId="1267"/>
    <cellStyle name="Normal 6 2 2 2 2 2" xfId="2389"/>
    <cellStyle name="Normal 6 2 2 2 3" xfId="891"/>
    <cellStyle name="Normal 6 2 2 2 3 2" xfId="2015"/>
    <cellStyle name="Normal 6 2 2 2 4" xfId="1641"/>
    <cellStyle name="Normal 6 2 2 3" xfId="584"/>
    <cellStyle name="Normal 6 2 2 3 2" xfId="1337"/>
    <cellStyle name="Normal 6 2 2 3 2 2" xfId="2459"/>
    <cellStyle name="Normal 6 2 2 3 3" xfId="961"/>
    <cellStyle name="Normal 6 2 2 3 3 2" xfId="2085"/>
    <cellStyle name="Normal 6 2 2 3 4" xfId="1711"/>
    <cellStyle name="Normal 6 2 2 4" xfId="625"/>
    <cellStyle name="Normal 6 2 2 4 2" xfId="1378"/>
    <cellStyle name="Normal 6 2 2 4 2 2" xfId="2500"/>
    <cellStyle name="Normal 6 2 2 4 3" xfId="1002"/>
    <cellStyle name="Normal 6 2 2 4 3 2" xfId="2126"/>
    <cellStyle name="Normal 6 2 2 4 4" xfId="1752"/>
    <cellStyle name="Normal 6 2 2 5" xfId="704"/>
    <cellStyle name="Normal 6 2 2 5 2" xfId="1457"/>
    <cellStyle name="Normal 6 2 2 5 2 2" xfId="2579"/>
    <cellStyle name="Normal 6 2 2 5 3" xfId="1081"/>
    <cellStyle name="Normal 6 2 2 5 3 2" xfId="2205"/>
    <cellStyle name="Normal 6 2 2 5 4" xfId="1831"/>
    <cellStyle name="Normal 6 2 2 6" xfId="1201"/>
    <cellStyle name="Normal 6 2 2 6 2" xfId="2323"/>
    <cellStyle name="Normal 6 2 2 7" xfId="825"/>
    <cellStyle name="Normal 6 2 2 7 2" xfId="1949"/>
    <cellStyle name="Normal 6 2 2 8" xfId="1575"/>
    <cellStyle name="Normal 6 2 3" xfId="415"/>
    <cellStyle name="Normal 6 2 3 2" xfId="1168"/>
    <cellStyle name="Normal 6 2 3 2 2" xfId="2290"/>
    <cellStyle name="Normal 6 2 3 3" xfId="792"/>
    <cellStyle name="Normal 6 2 3 3 2" xfId="1916"/>
    <cellStyle name="Normal 6 2 3 4" xfId="1542"/>
    <cellStyle name="Normal 6 2 4" xfId="481"/>
    <cellStyle name="Normal 6 2 4 2" xfId="1234"/>
    <cellStyle name="Normal 6 2 4 2 2" xfId="2356"/>
    <cellStyle name="Normal 6 2 4 3" xfId="858"/>
    <cellStyle name="Normal 6 2 4 3 2" xfId="1982"/>
    <cellStyle name="Normal 6 2 4 4" xfId="1608"/>
    <cellStyle name="Normal 6 2 5" xfId="551"/>
    <cellStyle name="Normal 6 2 5 2" xfId="1304"/>
    <cellStyle name="Normal 6 2 5 2 2" xfId="2426"/>
    <cellStyle name="Normal 6 2 5 3" xfId="928"/>
    <cellStyle name="Normal 6 2 5 3 2" xfId="2052"/>
    <cellStyle name="Normal 6 2 5 4" xfId="1678"/>
    <cellStyle name="Normal 6 2 6" xfId="624"/>
    <cellStyle name="Normal 6 2 6 2" xfId="1377"/>
    <cellStyle name="Normal 6 2 6 2 2" xfId="2499"/>
    <cellStyle name="Normal 6 2 6 3" xfId="1001"/>
    <cellStyle name="Normal 6 2 6 3 2" xfId="2125"/>
    <cellStyle name="Normal 6 2 6 4" xfId="1751"/>
    <cellStyle name="Normal 6 2 7" xfId="671"/>
    <cellStyle name="Normal 6 2 7 2" xfId="1424"/>
    <cellStyle name="Normal 6 2 7 2 2" xfId="2546"/>
    <cellStyle name="Normal 6 2 7 3" xfId="1048"/>
    <cellStyle name="Normal 6 2 7 3 2" xfId="2172"/>
    <cellStyle name="Normal 6 2 7 4" xfId="1798"/>
    <cellStyle name="Normal 6 2 8" xfId="370"/>
    <cellStyle name="Normal 6 3" xfId="424"/>
    <cellStyle name="Normal 6 3 2" xfId="490"/>
    <cellStyle name="Normal 6 3 2 2" xfId="1243"/>
    <cellStyle name="Normal 6 3 2 2 2" xfId="2365"/>
    <cellStyle name="Normal 6 3 2 3" xfId="867"/>
    <cellStyle name="Normal 6 3 2 3 2" xfId="1991"/>
    <cellStyle name="Normal 6 3 2 4" xfId="1617"/>
    <cellStyle name="Normal 6 3 3" xfId="560"/>
    <cellStyle name="Normal 6 3 3 2" xfId="1313"/>
    <cellStyle name="Normal 6 3 3 2 2" xfId="2435"/>
    <cellStyle name="Normal 6 3 3 3" xfId="937"/>
    <cellStyle name="Normal 6 3 3 3 2" xfId="2061"/>
    <cellStyle name="Normal 6 3 3 4" xfId="1687"/>
    <cellStyle name="Normal 6 3 4" xfId="626"/>
    <cellStyle name="Normal 6 3 4 2" xfId="1379"/>
    <cellStyle name="Normal 6 3 4 2 2" xfId="2501"/>
    <cellStyle name="Normal 6 3 4 3" xfId="1003"/>
    <cellStyle name="Normal 6 3 4 3 2" xfId="2127"/>
    <cellStyle name="Normal 6 3 4 4" xfId="1753"/>
    <cellStyle name="Normal 6 3 5" xfId="680"/>
    <cellStyle name="Normal 6 3 5 2" xfId="1433"/>
    <cellStyle name="Normal 6 3 5 2 2" xfId="2555"/>
    <cellStyle name="Normal 6 3 5 3" xfId="1057"/>
    <cellStyle name="Normal 6 3 5 3 2" xfId="2181"/>
    <cellStyle name="Normal 6 3 5 4" xfId="1807"/>
    <cellStyle name="Normal 6 3 6" xfId="1177"/>
    <cellStyle name="Normal 6 3 6 2" xfId="2299"/>
    <cellStyle name="Normal 6 3 7" xfId="801"/>
    <cellStyle name="Normal 6 3 7 2" xfId="1925"/>
    <cellStyle name="Normal 6 3 8" xfId="1551"/>
    <cellStyle name="Normal 6 4" xfId="388"/>
    <cellStyle name="Normal 6 4 2" xfId="1144"/>
    <cellStyle name="Normal 6 4 2 2" xfId="2266"/>
    <cellStyle name="Normal 6 4 3" xfId="768"/>
    <cellStyle name="Normal 6 4 3 2" xfId="1892"/>
    <cellStyle name="Normal 6 4 4" xfId="1518"/>
    <cellStyle name="Normal 6 5" xfId="457"/>
    <cellStyle name="Normal 6 5 2" xfId="1210"/>
    <cellStyle name="Normal 6 5 2 2" xfId="2332"/>
    <cellStyle name="Normal 6 5 3" xfId="834"/>
    <cellStyle name="Normal 6 5 3 2" xfId="1958"/>
    <cellStyle name="Normal 6 5 4" xfId="1584"/>
    <cellStyle name="Normal 6 6" xfId="527"/>
    <cellStyle name="Normal 6 6 2" xfId="1280"/>
    <cellStyle name="Normal 6 6 2 2" xfId="2402"/>
    <cellStyle name="Normal 6 6 3" xfId="904"/>
    <cellStyle name="Normal 6 6 3 2" xfId="2028"/>
    <cellStyle name="Normal 6 6 4" xfId="1654"/>
    <cellStyle name="Normal 6 7" xfId="623"/>
    <cellStyle name="Normal 6 7 2" xfId="1376"/>
    <cellStyle name="Normal 6 7 2 2" xfId="2498"/>
    <cellStyle name="Normal 6 7 3" xfId="1000"/>
    <cellStyle name="Normal 6 7 3 2" xfId="2124"/>
    <cellStyle name="Normal 6 7 4" xfId="1750"/>
    <cellStyle name="Normal 6 8" xfId="647"/>
    <cellStyle name="Normal 6 8 2" xfId="1400"/>
    <cellStyle name="Normal 6 8 2 2" xfId="2522"/>
    <cellStyle name="Normal 6 8 3" xfId="1024"/>
    <cellStyle name="Normal 6 8 3 2" xfId="2148"/>
    <cellStyle name="Normal 6 8 4" xfId="1774"/>
    <cellStyle name="Normal 6 9" xfId="339"/>
    <cellStyle name="Normal 7" xfId="223"/>
    <cellStyle name="Normal 7 2" xfId="371"/>
    <cellStyle name="Normal 7 2 2" xfId="1128"/>
    <cellStyle name="Normal 7 2 2 2" xfId="2251"/>
    <cellStyle name="Normal 7 2 3" xfId="752"/>
    <cellStyle name="Normal 7 2 3 2" xfId="1877"/>
    <cellStyle name="Normal 7 2 4" xfId="1503"/>
    <cellStyle name="Normal 7 3" xfId="405"/>
    <cellStyle name="Normal 7 4" xfId="1102"/>
    <cellStyle name="Normal 7 4 2" xfId="2226"/>
    <cellStyle name="Normal 7 5" xfId="726"/>
    <cellStyle name="Normal 7 5 2" xfId="1852"/>
    <cellStyle name="Normal 7 6" xfId="1478"/>
    <cellStyle name="Normal 7 7" xfId="340"/>
    <cellStyle name="Normal 7 8" xfId="271"/>
    <cellStyle name="Normal 8" xfId="341"/>
    <cellStyle name="Normal 8 10" xfId="727"/>
    <cellStyle name="Normal 8 10 2" xfId="1853"/>
    <cellStyle name="Normal 8 11" xfId="1479"/>
    <cellStyle name="Normal 8 2" xfId="372"/>
    <cellStyle name="Normal 8 2 2" xfId="437"/>
    <cellStyle name="Normal 8 2 2 2" xfId="1190"/>
    <cellStyle name="Normal 8 2 2 2 2" xfId="2312"/>
    <cellStyle name="Normal 8 2 2 3" xfId="814"/>
    <cellStyle name="Normal 8 2 2 3 2" xfId="1938"/>
    <cellStyle name="Normal 8 2 2 4" xfId="1564"/>
    <cellStyle name="Normal 8 2 3" xfId="503"/>
    <cellStyle name="Normal 8 2 3 2" xfId="1256"/>
    <cellStyle name="Normal 8 2 3 2 2" xfId="2378"/>
    <cellStyle name="Normal 8 2 3 3" xfId="880"/>
    <cellStyle name="Normal 8 2 3 3 2" xfId="2004"/>
    <cellStyle name="Normal 8 2 3 4" xfId="1630"/>
    <cellStyle name="Normal 8 2 4" xfId="573"/>
    <cellStyle name="Normal 8 2 4 2" xfId="1326"/>
    <cellStyle name="Normal 8 2 4 2 2" xfId="2448"/>
    <cellStyle name="Normal 8 2 4 3" xfId="950"/>
    <cellStyle name="Normal 8 2 4 3 2" xfId="2074"/>
    <cellStyle name="Normal 8 2 4 4" xfId="1700"/>
    <cellStyle name="Normal 8 2 5" xfId="628"/>
    <cellStyle name="Normal 8 2 5 2" xfId="1381"/>
    <cellStyle name="Normal 8 2 5 2 2" xfId="2503"/>
    <cellStyle name="Normal 8 2 5 3" xfId="1005"/>
    <cellStyle name="Normal 8 2 5 3 2" xfId="2129"/>
    <cellStyle name="Normal 8 2 5 4" xfId="1755"/>
    <cellStyle name="Normal 8 2 6" xfId="693"/>
    <cellStyle name="Normal 8 2 6 2" xfId="1446"/>
    <cellStyle name="Normal 8 2 6 2 2" xfId="2568"/>
    <cellStyle name="Normal 8 2 6 3" xfId="1070"/>
    <cellStyle name="Normal 8 2 6 3 2" xfId="2194"/>
    <cellStyle name="Normal 8 2 6 4" xfId="1820"/>
    <cellStyle name="Normal 8 2 7" xfId="1129"/>
    <cellStyle name="Normal 8 2 7 2" xfId="2252"/>
    <cellStyle name="Normal 8 2 8" xfId="753"/>
    <cellStyle name="Normal 8 2 8 2" xfId="1878"/>
    <cellStyle name="Normal 8 2 9" xfId="1504"/>
    <cellStyle name="Normal 8 3" xfId="402"/>
    <cellStyle name="Normal 8 3 2" xfId="1157"/>
    <cellStyle name="Normal 8 3 2 2" xfId="2279"/>
    <cellStyle name="Normal 8 3 3" xfId="781"/>
    <cellStyle name="Normal 8 3 3 2" xfId="1905"/>
    <cellStyle name="Normal 8 3 4" xfId="1531"/>
    <cellStyle name="Normal 8 4" xfId="470"/>
    <cellStyle name="Normal 8 4 2" xfId="1223"/>
    <cellStyle name="Normal 8 4 2 2" xfId="2345"/>
    <cellStyle name="Normal 8 4 3" xfId="847"/>
    <cellStyle name="Normal 8 4 3 2" xfId="1971"/>
    <cellStyle name="Normal 8 4 4" xfId="1597"/>
    <cellStyle name="Normal 8 5" xfId="540"/>
    <cellStyle name="Normal 8 5 2" xfId="1293"/>
    <cellStyle name="Normal 8 5 2 2" xfId="2415"/>
    <cellStyle name="Normal 8 5 3" xfId="917"/>
    <cellStyle name="Normal 8 5 3 2" xfId="2041"/>
    <cellStyle name="Normal 8 5 4" xfId="1667"/>
    <cellStyle name="Normal 8 6" xfId="627"/>
    <cellStyle name="Normal 8 6 2" xfId="1380"/>
    <cellStyle name="Normal 8 6 2 2" xfId="2502"/>
    <cellStyle name="Normal 8 6 3" xfId="1004"/>
    <cellStyle name="Normal 8 6 3 2" xfId="2128"/>
    <cellStyle name="Normal 8 6 4" xfId="1754"/>
    <cellStyle name="Normal 8 7" xfId="660"/>
    <cellStyle name="Normal 8 7 2" xfId="1413"/>
    <cellStyle name="Normal 8 7 2 2" xfId="2535"/>
    <cellStyle name="Normal 8 7 3" xfId="1037"/>
    <cellStyle name="Normal 8 7 3 2" xfId="2161"/>
    <cellStyle name="Normal 8 7 4" xfId="1787"/>
    <cellStyle name="Normal 8 8" xfId="705"/>
    <cellStyle name="Normal 8 8 2" xfId="1458"/>
    <cellStyle name="Normal 8 8 2 2" xfId="2580"/>
    <cellStyle name="Normal 8 8 3" xfId="1082"/>
    <cellStyle name="Normal 8 8 3 2" xfId="2206"/>
    <cellStyle name="Normal 8 8 4" xfId="1832"/>
    <cellStyle name="Normal 8 9" xfId="1103"/>
    <cellStyle name="Normal 8 9 2" xfId="2227"/>
    <cellStyle name="Normal 9" xfId="362"/>
    <cellStyle name="Normal 9 2" xfId="1122"/>
    <cellStyle name="Normal 9 3" xfId="746"/>
    <cellStyle name="Normal 9 4" xfId="2583"/>
    <cellStyle name="Normal_REPORT09" xfId="2"/>
    <cellStyle name="Note 2" xfId="53"/>
    <cellStyle name="Note 2 10" xfId="1480"/>
    <cellStyle name="Note 2 11" xfId="342"/>
    <cellStyle name="Note 2 12" xfId="185"/>
    <cellStyle name="Note 2 2" xfId="270"/>
    <cellStyle name="Note 2 2 10" xfId="373"/>
    <cellStyle name="Note 2 2 11" xfId="318"/>
    <cellStyle name="Note 2 2 2" xfId="439"/>
    <cellStyle name="Note 2 2 2 2" xfId="1192"/>
    <cellStyle name="Note 2 2 2 2 2" xfId="2314"/>
    <cellStyle name="Note 2 2 2 3" xfId="816"/>
    <cellStyle name="Note 2 2 2 3 2" xfId="1940"/>
    <cellStyle name="Note 2 2 2 4" xfId="1566"/>
    <cellStyle name="Note 2 2 3" xfId="505"/>
    <cellStyle name="Note 2 2 3 2" xfId="1258"/>
    <cellStyle name="Note 2 2 3 2 2" xfId="2380"/>
    <cellStyle name="Note 2 2 3 3" xfId="882"/>
    <cellStyle name="Note 2 2 3 3 2" xfId="2006"/>
    <cellStyle name="Note 2 2 3 4" xfId="1632"/>
    <cellStyle name="Note 2 2 4" xfId="575"/>
    <cellStyle name="Note 2 2 4 2" xfId="1328"/>
    <cellStyle name="Note 2 2 4 2 2" xfId="2450"/>
    <cellStyle name="Note 2 2 4 3" xfId="952"/>
    <cellStyle name="Note 2 2 4 3 2" xfId="2076"/>
    <cellStyle name="Note 2 2 4 4" xfId="1702"/>
    <cellStyle name="Note 2 2 5" xfId="630"/>
    <cellStyle name="Note 2 2 5 2" xfId="1383"/>
    <cellStyle name="Note 2 2 5 2 2" xfId="2505"/>
    <cellStyle name="Note 2 2 5 3" xfId="1007"/>
    <cellStyle name="Note 2 2 5 3 2" xfId="2131"/>
    <cellStyle name="Note 2 2 5 4" xfId="1757"/>
    <cellStyle name="Note 2 2 6" xfId="695"/>
    <cellStyle name="Note 2 2 6 2" xfId="1448"/>
    <cellStyle name="Note 2 2 6 2 2" xfId="2570"/>
    <cellStyle name="Note 2 2 6 3" xfId="1072"/>
    <cellStyle name="Note 2 2 6 3 2" xfId="2196"/>
    <cellStyle name="Note 2 2 6 4" xfId="1822"/>
    <cellStyle name="Note 2 2 7" xfId="1130"/>
    <cellStyle name="Note 2 2 7 2" xfId="2253"/>
    <cellStyle name="Note 2 2 8" xfId="754"/>
    <cellStyle name="Note 2 2 8 2" xfId="1879"/>
    <cellStyle name="Note 2 2 9" xfId="1505"/>
    <cellStyle name="Note 2 3" xfId="404"/>
    <cellStyle name="Note 2 3 2" xfId="1159"/>
    <cellStyle name="Note 2 3 2 2" xfId="2281"/>
    <cellStyle name="Note 2 3 3" xfId="783"/>
    <cellStyle name="Note 2 3 3 2" xfId="1907"/>
    <cellStyle name="Note 2 3 4" xfId="1533"/>
    <cellStyle name="Note 2 4" xfId="472"/>
    <cellStyle name="Note 2 4 2" xfId="1225"/>
    <cellStyle name="Note 2 4 2 2" xfId="2347"/>
    <cellStyle name="Note 2 4 3" xfId="849"/>
    <cellStyle name="Note 2 4 3 2" xfId="1973"/>
    <cellStyle name="Note 2 4 4" xfId="1599"/>
    <cellStyle name="Note 2 5" xfId="542"/>
    <cellStyle name="Note 2 5 2" xfId="1295"/>
    <cellStyle name="Note 2 5 2 2" xfId="2417"/>
    <cellStyle name="Note 2 5 3" xfId="919"/>
    <cellStyle name="Note 2 5 3 2" xfId="2043"/>
    <cellStyle name="Note 2 5 4" xfId="1669"/>
    <cellStyle name="Note 2 6" xfId="629"/>
    <cellStyle name="Note 2 6 2" xfId="1382"/>
    <cellStyle name="Note 2 6 2 2" xfId="2504"/>
    <cellStyle name="Note 2 6 3" xfId="1006"/>
    <cellStyle name="Note 2 6 3 2" xfId="2130"/>
    <cellStyle name="Note 2 6 4" xfId="1756"/>
    <cellStyle name="Note 2 7" xfId="662"/>
    <cellStyle name="Note 2 7 2" xfId="1415"/>
    <cellStyle name="Note 2 7 2 2" xfId="2537"/>
    <cellStyle name="Note 2 7 3" xfId="1039"/>
    <cellStyle name="Note 2 7 3 2" xfId="2163"/>
    <cellStyle name="Note 2 7 4" xfId="1789"/>
    <cellStyle name="Note 2 8" xfId="1104"/>
    <cellStyle name="Note 2 8 2" xfId="2228"/>
    <cellStyle name="Note 2 9" xfId="728"/>
    <cellStyle name="Note 2 9 2" xfId="1854"/>
    <cellStyle name="Note 3" xfId="118"/>
    <cellStyle name="Note 3 2" xfId="200"/>
    <cellStyle name="Note 3 2 2" xfId="2582"/>
    <cellStyle name="Note 3 2 3" xfId="1460"/>
    <cellStyle name="Note 3 3" xfId="1084"/>
    <cellStyle name="Note 3 3 2" xfId="2208"/>
    <cellStyle name="Note 3 4" xfId="1834"/>
    <cellStyle name="Note 3 5" xfId="707"/>
    <cellStyle name="Note 4" xfId="93"/>
    <cellStyle name="OP_REPORT" xfId="3"/>
    <cellStyle name="Output" xfId="21" builtinId="21" customBuiltin="1"/>
    <cellStyle name="Output 2" xfId="186"/>
    <cellStyle name="Output 3" xfId="113"/>
    <cellStyle name="Output 4" xfId="238"/>
    <cellStyle name="Output 4 2" xfId="286"/>
    <cellStyle name="Output 5" xfId="94"/>
    <cellStyle name="Percent" xfId="4" builtinId="5"/>
    <cellStyle name="Percent 2" xfId="187"/>
    <cellStyle name="Percent 2 10" xfId="1105"/>
    <cellStyle name="Percent 2 10 2" xfId="2229"/>
    <cellStyle name="Percent 2 11" xfId="729"/>
    <cellStyle name="Percent 2 11 2" xfId="1855"/>
    <cellStyle name="Percent 2 12" xfId="1481"/>
    <cellStyle name="Percent 2 13" xfId="343"/>
    <cellStyle name="Percent 2 2" xfId="217"/>
    <cellStyle name="Percent 2 2 10" xfId="730"/>
    <cellStyle name="Percent 2 2 10 2" xfId="1856"/>
    <cellStyle name="Percent 2 2 11" xfId="1482"/>
    <cellStyle name="Percent 2 2 12" xfId="344"/>
    <cellStyle name="Percent 2 2 2" xfId="375"/>
    <cellStyle name="Percent 2 2 2 10" xfId="1507"/>
    <cellStyle name="Percent 2 2 2 2" xfId="445"/>
    <cellStyle name="Percent 2 2 2 2 2" xfId="511"/>
    <cellStyle name="Percent 2 2 2 2 2 2" xfId="1264"/>
    <cellStyle name="Percent 2 2 2 2 2 2 2" xfId="2386"/>
    <cellStyle name="Percent 2 2 2 2 2 3" xfId="888"/>
    <cellStyle name="Percent 2 2 2 2 2 3 2" xfId="2012"/>
    <cellStyle name="Percent 2 2 2 2 2 4" xfId="1638"/>
    <cellStyle name="Percent 2 2 2 2 3" xfId="581"/>
    <cellStyle name="Percent 2 2 2 2 3 2" xfId="1334"/>
    <cellStyle name="Percent 2 2 2 2 3 2 2" xfId="2456"/>
    <cellStyle name="Percent 2 2 2 2 3 3" xfId="958"/>
    <cellStyle name="Percent 2 2 2 2 3 3 2" xfId="2082"/>
    <cellStyle name="Percent 2 2 2 2 3 4" xfId="1708"/>
    <cellStyle name="Percent 2 2 2 2 4" xfId="634"/>
    <cellStyle name="Percent 2 2 2 2 4 2" xfId="1387"/>
    <cellStyle name="Percent 2 2 2 2 4 2 2" xfId="2509"/>
    <cellStyle name="Percent 2 2 2 2 4 3" xfId="1011"/>
    <cellStyle name="Percent 2 2 2 2 4 3 2" xfId="2135"/>
    <cellStyle name="Percent 2 2 2 2 4 4" xfId="1761"/>
    <cellStyle name="Percent 2 2 2 2 5" xfId="701"/>
    <cellStyle name="Percent 2 2 2 2 5 2" xfId="1454"/>
    <cellStyle name="Percent 2 2 2 2 5 2 2" xfId="2576"/>
    <cellStyle name="Percent 2 2 2 2 5 3" xfId="1078"/>
    <cellStyle name="Percent 2 2 2 2 5 3 2" xfId="2202"/>
    <cellStyle name="Percent 2 2 2 2 5 4" xfId="1828"/>
    <cellStyle name="Percent 2 2 2 2 6" xfId="1198"/>
    <cellStyle name="Percent 2 2 2 2 6 2" xfId="2320"/>
    <cellStyle name="Percent 2 2 2 2 7" xfId="822"/>
    <cellStyle name="Percent 2 2 2 2 7 2" xfId="1946"/>
    <cellStyle name="Percent 2 2 2 2 8" xfId="1572"/>
    <cellStyle name="Percent 2 2 2 3" xfId="412"/>
    <cellStyle name="Percent 2 2 2 3 2" xfId="1165"/>
    <cellStyle name="Percent 2 2 2 3 2 2" xfId="2287"/>
    <cellStyle name="Percent 2 2 2 3 3" xfId="789"/>
    <cellStyle name="Percent 2 2 2 3 3 2" xfId="1913"/>
    <cellStyle name="Percent 2 2 2 3 4" xfId="1539"/>
    <cellStyle name="Percent 2 2 2 4" xfId="478"/>
    <cellStyle name="Percent 2 2 2 4 2" xfId="1231"/>
    <cellStyle name="Percent 2 2 2 4 2 2" xfId="2353"/>
    <cellStyle name="Percent 2 2 2 4 3" xfId="855"/>
    <cellStyle name="Percent 2 2 2 4 3 2" xfId="1979"/>
    <cellStyle name="Percent 2 2 2 4 4" xfId="1605"/>
    <cellStyle name="Percent 2 2 2 5" xfId="548"/>
    <cellStyle name="Percent 2 2 2 5 2" xfId="1301"/>
    <cellStyle name="Percent 2 2 2 5 2 2" xfId="2423"/>
    <cellStyle name="Percent 2 2 2 5 3" xfId="925"/>
    <cellStyle name="Percent 2 2 2 5 3 2" xfId="2049"/>
    <cellStyle name="Percent 2 2 2 5 4" xfId="1675"/>
    <cellStyle name="Percent 2 2 2 6" xfId="633"/>
    <cellStyle name="Percent 2 2 2 6 2" xfId="1386"/>
    <cellStyle name="Percent 2 2 2 6 2 2" xfId="2508"/>
    <cellStyle name="Percent 2 2 2 6 3" xfId="1010"/>
    <cellStyle name="Percent 2 2 2 6 3 2" xfId="2134"/>
    <cellStyle name="Percent 2 2 2 6 4" xfId="1760"/>
    <cellStyle name="Percent 2 2 2 7" xfId="668"/>
    <cellStyle name="Percent 2 2 2 7 2" xfId="1421"/>
    <cellStyle name="Percent 2 2 2 7 2 2" xfId="2543"/>
    <cellStyle name="Percent 2 2 2 7 3" xfId="1045"/>
    <cellStyle name="Percent 2 2 2 7 3 2" xfId="2169"/>
    <cellStyle name="Percent 2 2 2 7 4" xfId="1795"/>
    <cellStyle name="Percent 2 2 2 8" xfId="1132"/>
    <cellStyle name="Percent 2 2 2 8 2" xfId="2255"/>
    <cellStyle name="Percent 2 2 2 9" xfId="756"/>
    <cellStyle name="Percent 2 2 2 9 2" xfId="1881"/>
    <cellStyle name="Percent 2 2 3" xfId="421"/>
    <cellStyle name="Percent 2 2 3 2" xfId="487"/>
    <cellStyle name="Percent 2 2 3 2 2" xfId="1240"/>
    <cellStyle name="Percent 2 2 3 2 2 2" xfId="2362"/>
    <cellStyle name="Percent 2 2 3 2 3" xfId="864"/>
    <cellStyle name="Percent 2 2 3 2 3 2" xfId="1988"/>
    <cellStyle name="Percent 2 2 3 2 4" xfId="1614"/>
    <cellStyle name="Percent 2 2 3 3" xfId="557"/>
    <cellStyle name="Percent 2 2 3 3 2" xfId="1310"/>
    <cellStyle name="Percent 2 2 3 3 2 2" xfId="2432"/>
    <cellStyle name="Percent 2 2 3 3 3" xfId="934"/>
    <cellStyle name="Percent 2 2 3 3 3 2" xfId="2058"/>
    <cellStyle name="Percent 2 2 3 3 4" xfId="1684"/>
    <cellStyle name="Percent 2 2 3 4" xfId="635"/>
    <cellStyle name="Percent 2 2 3 4 2" xfId="1388"/>
    <cellStyle name="Percent 2 2 3 4 2 2" xfId="2510"/>
    <cellStyle name="Percent 2 2 3 4 3" xfId="1012"/>
    <cellStyle name="Percent 2 2 3 4 3 2" xfId="2136"/>
    <cellStyle name="Percent 2 2 3 4 4" xfId="1762"/>
    <cellStyle name="Percent 2 2 3 5" xfId="677"/>
    <cellStyle name="Percent 2 2 3 5 2" xfId="1430"/>
    <cellStyle name="Percent 2 2 3 5 2 2" xfId="2552"/>
    <cellStyle name="Percent 2 2 3 5 3" xfId="1054"/>
    <cellStyle name="Percent 2 2 3 5 3 2" xfId="2178"/>
    <cellStyle name="Percent 2 2 3 5 4" xfId="1804"/>
    <cellStyle name="Percent 2 2 3 6" xfId="1174"/>
    <cellStyle name="Percent 2 2 3 6 2" xfId="2296"/>
    <cellStyle name="Percent 2 2 3 7" xfId="798"/>
    <cellStyle name="Percent 2 2 3 7 2" xfId="1922"/>
    <cellStyle name="Percent 2 2 3 8" xfId="1548"/>
    <cellStyle name="Percent 2 2 4" xfId="383"/>
    <cellStyle name="Percent 2 2 4 2" xfId="1141"/>
    <cellStyle name="Percent 2 2 4 2 2" xfId="2263"/>
    <cellStyle name="Percent 2 2 4 3" xfId="765"/>
    <cellStyle name="Percent 2 2 4 3 2" xfId="1889"/>
    <cellStyle name="Percent 2 2 4 4" xfId="1515"/>
    <cellStyle name="Percent 2 2 5" xfId="454"/>
    <cellStyle name="Percent 2 2 5 2" xfId="1207"/>
    <cellStyle name="Percent 2 2 5 2 2" xfId="2329"/>
    <cellStyle name="Percent 2 2 5 3" xfId="831"/>
    <cellStyle name="Percent 2 2 5 3 2" xfId="1955"/>
    <cellStyle name="Percent 2 2 5 4" xfId="1581"/>
    <cellStyle name="Percent 2 2 6" xfId="524"/>
    <cellStyle name="Percent 2 2 6 2" xfId="1277"/>
    <cellStyle name="Percent 2 2 6 2 2" xfId="2399"/>
    <cellStyle name="Percent 2 2 6 3" xfId="901"/>
    <cellStyle name="Percent 2 2 6 3 2" xfId="2025"/>
    <cellStyle name="Percent 2 2 6 4" xfId="1651"/>
    <cellStyle name="Percent 2 2 7" xfId="632"/>
    <cellStyle name="Percent 2 2 7 2" xfId="1385"/>
    <cellStyle name="Percent 2 2 7 2 2" xfId="2507"/>
    <cellStyle name="Percent 2 2 7 3" xfId="1009"/>
    <cellStyle name="Percent 2 2 7 3 2" xfId="2133"/>
    <cellStyle name="Percent 2 2 7 4" xfId="1759"/>
    <cellStyle name="Percent 2 2 8" xfId="644"/>
    <cellStyle name="Percent 2 2 8 2" xfId="1397"/>
    <cellStyle name="Percent 2 2 8 2 2" xfId="2519"/>
    <cellStyle name="Percent 2 2 8 3" xfId="1021"/>
    <cellStyle name="Percent 2 2 8 3 2" xfId="2145"/>
    <cellStyle name="Percent 2 2 8 4" xfId="1771"/>
    <cellStyle name="Percent 2 2 9" xfId="1106"/>
    <cellStyle name="Percent 2 2 9 2" xfId="2230"/>
    <cellStyle name="Percent 2 3" xfId="374"/>
    <cellStyle name="Percent 2 3 10" xfId="1506"/>
    <cellStyle name="Percent 2 3 2" xfId="442"/>
    <cellStyle name="Percent 2 3 2 2" xfId="508"/>
    <cellStyle name="Percent 2 3 2 2 2" xfId="1261"/>
    <cellStyle name="Percent 2 3 2 2 2 2" xfId="2383"/>
    <cellStyle name="Percent 2 3 2 2 3" xfId="885"/>
    <cellStyle name="Percent 2 3 2 2 3 2" xfId="2009"/>
    <cellStyle name="Percent 2 3 2 2 4" xfId="1635"/>
    <cellStyle name="Percent 2 3 2 3" xfId="578"/>
    <cellStyle name="Percent 2 3 2 3 2" xfId="1331"/>
    <cellStyle name="Percent 2 3 2 3 2 2" xfId="2453"/>
    <cellStyle name="Percent 2 3 2 3 3" xfId="955"/>
    <cellStyle name="Percent 2 3 2 3 3 2" xfId="2079"/>
    <cellStyle name="Percent 2 3 2 3 4" xfId="1705"/>
    <cellStyle name="Percent 2 3 2 4" xfId="637"/>
    <cellStyle name="Percent 2 3 2 4 2" xfId="1390"/>
    <cellStyle name="Percent 2 3 2 4 2 2" xfId="2512"/>
    <cellStyle name="Percent 2 3 2 4 3" xfId="1014"/>
    <cellStyle name="Percent 2 3 2 4 3 2" xfId="2138"/>
    <cellStyle name="Percent 2 3 2 4 4" xfId="1764"/>
    <cellStyle name="Percent 2 3 2 5" xfId="698"/>
    <cellStyle name="Percent 2 3 2 5 2" xfId="1451"/>
    <cellStyle name="Percent 2 3 2 5 2 2" xfId="2573"/>
    <cellStyle name="Percent 2 3 2 5 3" xfId="1075"/>
    <cellStyle name="Percent 2 3 2 5 3 2" xfId="2199"/>
    <cellStyle name="Percent 2 3 2 5 4" xfId="1825"/>
    <cellStyle name="Percent 2 3 2 6" xfId="1195"/>
    <cellStyle name="Percent 2 3 2 6 2" xfId="2317"/>
    <cellStyle name="Percent 2 3 2 7" xfId="819"/>
    <cellStyle name="Percent 2 3 2 7 2" xfId="1943"/>
    <cellStyle name="Percent 2 3 2 8" xfId="1569"/>
    <cellStyle name="Percent 2 3 3" xfId="409"/>
    <cellStyle name="Percent 2 3 3 2" xfId="1162"/>
    <cellStyle name="Percent 2 3 3 2 2" xfId="2284"/>
    <cellStyle name="Percent 2 3 3 3" xfId="786"/>
    <cellStyle name="Percent 2 3 3 3 2" xfId="1910"/>
    <cellStyle name="Percent 2 3 3 4" xfId="1536"/>
    <cellStyle name="Percent 2 3 4" xfId="475"/>
    <cellStyle name="Percent 2 3 4 2" xfId="1228"/>
    <cellStyle name="Percent 2 3 4 2 2" xfId="2350"/>
    <cellStyle name="Percent 2 3 4 3" xfId="852"/>
    <cellStyle name="Percent 2 3 4 3 2" xfId="1976"/>
    <cellStyle name="Percent 2 3 4 4" xfId="1602"/>
    <cellStyle name="Percent 2 3 5" xfId="545"/>
    <cellStyle name="Percent 2 3 5 2" xfId="1298"/>
    <cellStyle name="Percent 2 3 5 2 2" xfId="2420"/>
    <cellStyle name="Percent 2 3 5 3" xfId="922"/>
    <cellStyle name="Percent 2 3 5 3 2" xfId="2046"/>
    <cellStyle name="Percent 2 3 5 4" xfId="1672"/>
    <cellStyle name="Percent 2 3 6" xfId="636"/>
    <cellStyle name="Percent 2 3 6 2" xfId="1389"/>
    <cellStyle name="Percent 2 3 6 2 2" xfId="2511"/>
    <cellStyle name="Percent 2 3 6 3" xfId="1013"/>
    <cellStyle name="Percent 2 3 6 3 2" xfId="2137"/>
    <cellStyle name="Percent 2 3 6 4" xfId="1763"/>
    <cellStyle name="Percent 2 3 7" xfId="665"/>
    <cellStyle name="Percent 2 3 7 2" xfId="1418"/>
    <cellStyle name="Percent 2 3 7 2 2" xfId="2540"/>
    <cellStyle name="Percent 2 3 7 3" xfId="1042"/>
    <cellStyle name="Percent 2 3 7 3 2" xfId="2166"/>
    <cellStyle name="Percent 2 3 7 4" xfId="1792"/>
    <cellStyle name="Percent 2 3 8" xfId="1131"/>
    <cellStyle name="Percent 2 3 8 2" xfId="2254"/>
    <cellStyle name="Percent 2 3 9" xfId="755"/>
    <cellStyle name="Percent 2 3 9 2" xfId="1880"/>
    <cellStyle name="Percent 2 4" xfId="418"/>
    <cellStyle name="Percent 2 4 2" xfId="484"/>
    <cellStyle name="Percent 2 4 2 2" xfId="1237"/>
    <cellStyle name="Percent 2 4 2 2 2" xfId="2359"/>
    <cellStyle name="Percent 2 4 2 3" xfId="861"/>
    <cellStyle name="Percent 2 4 2 3 2" xfId="1985"/>
    <cellStyle name="Percent 2 4 2 4" xfId="1611"/>
    <cellStyle name="Percent 2 4 3" xfId="554"/>
    <cellStyle name="Percent 2 4 3 2" xfId="1307"/>
    <cellStyle name="Percent 2 4 3 2 2" xfId="2429"/>
    <cellStyle name="Percent 2 4 3 3" xfId="931"/>
    <cellStyle name="Percent 2 4 3 3 2" xfId="2055"/>
    <cellStyle name="Percent 2 4 3 4" xfId="1681"/>
    <cellStyle name="Percent 2 4 4" xfId="638"/>
    <cellStyle name="Percent 2 4 4 2" xfId="1391"/>
    <cellStyle name="Percent 2 4 4 2 2" xfId="2513"/>
    <cellStyle name="Percent 2 4 4 3" xfId="1015"/>
    <cellStyle name="Percent 2 4 4 3 2" xfId="2139"/>
    <cellStyle name="Percent 2 4 4 4" xfId="1765"/>
    <cellStyle name="Percent 2 4 5" xfId="674"/>
    <cellStyle name="Percent 2 4 5 2" xfId="1427"/>
    <cellStyle name="Percent 2 4 5 2 2" xfId="2549"/>
    <cellStyle name="Percent 2 4 5 3" xfId="1051"/>
    <cellStyle name="Percent 2 4 5 3 2" xfId="2175"/>
    <cellStyle name="Percent 2 4 5 4" xfId="1801"/>
    <cellStyle name="Percent 2 4 6" xfId="1171"/>
    <cellStyle name="Percent 2 4 6 2" xfId="2293"/>
    <cellStyle name="Percent 2 4 7" xfId="795"/>
    <cellStyle name="Percent 2 4 7 2" xfId="1919"/>
    <cellStyle name="Percent 2 4 8" xfId="1545"/>
    <cellStyle name="Percent 2 5" xfId="380"/>
    <cellStyle name="Percent 2 5 2" xfId="1138"/>
    <cellStyle name="Percent 2 5 2 2" xfId="2260"/>
    <cellStyle name="Percent 2 5 3" xfId="762"/>
    <cellStyle name="Percent 2 5 3 2" xfId="1886"/>
    <cellStyle name="Percent 2 5 4" xfId="1512"/>
    <cellStyle name="Percent 2 6" xfId="451"/>
    <cellStyle name="Percent 2 6 2" xfId="1204"/>
    <cellStyle name="Percent 2 6 2 2" xfId="2326"/>
    <cellStyle name="Percent 2 6 3" xfId="828"/>
    <cellStyle name="Percent 2 6 3 2" xfId="1952"/>
    <cellStyle name="Percent 2 6 4" xfId="1578"/>
    <cellStyle name="Percent 2 7" xfId="521"/>
    <cellStyle name="Percent 2 7 2" xfId="1274"/>
    <cellStyle name="Percent 2 7 2 2" xfId="2396"/>
    <cellStyle name="Percent 2 7 3" xfId="898"/>
    <cellStyle name="Percent 2 7 3 2" xfId="2022"/>
    <cellStyle name="Percent 2 7 4" xfId="1648"/>
    <cellStyle name="Percent 2 8" xfId="631"/>
    <cellStyle name="Percent 2 8 2" xfId="1384"/>
    <cellStyle name="Percent 2 8 2 2" xfId="2506"/>
    <cellStyle name="Percent 2 8 3" xfId="1008"/>
    <cellStyle name="Percent 2 8 3 2" xfId="2132"/>
    <cellStyle name="Percent 2 8 4" xfId="1758"/>
    <cellStyle name="Percent 2 9" xfId="641"/>
    <cellStyle name="Percent 2 9 2" xfId="1394"/>
    <cellStyle name="Percent 2 9 2 2" xfId="2516"/>
    <cellStyle name="Percent 2 9 3" xfId="1018"/>
    <cellStyle name="Percent 2 9 3 2" xfId="2142"/>
    <cellStyle name="Percent 2 9 4" xfId="1768"/>
    <cellStyle name="Percent 3" xfId="194"/>
    <cellStyle name="Percent 3 2" xfId="221"/>
    <cellStyle name="Percent 3 3" xfId="389"/>
    <cellStyle name="Percent 4" xfId="197"/>
    <cellStyle name="Percent 5" xfId="95"/>
    <cellStyle name="PSChar" xfId="5"/>
    <cellStyle name="PSChar 2" xfId="225"/>
    <cellStyle name="PSChar 2 2" xfId="273"/>
    <cellStyle name="PSChar 3" xfId="96"/>
    <cellStyle name="PSDate" xfId="6"/>
    <cellStyle name="PSDec" xfId="7"/>
    <cellStyle name="PSHeading" xfId="8"/>
    <cellStyle name="PSHeading 2" xfId="226"/>
    <cellStyle name="PSHeading 2 2" xfId="274"/>
    <cellStyle name="PSHeading 3" xfId="97"/>
    <cellStyle name="PSInt" xfId="9"/>
    <cellStyle name="PSSpacer" xfId="10"/>
    <cellStyle name="PSSpacer 2" xfId="227"/>
    <cellStyle name="PSSpacer 2 2" xfId="275"/>
    <cellStyle name="PSSpacer 3" xfId="98"/>
    <cellStyle name="Title" xfId="12" builtinId="15" customBuiltin="1"/>
    <cellStyle name="Title 2" xfId="188"/>
    <cellStyle name="Title 3" xfId="104"/>
    <cellStyle name="Title 4" xfId="229"/>
    <cellStyle name="Title 4 2" xfId="277"/>
    <cellStyle name="Title 5" xfId="99"/>
    <cellStyle name="Total" xfId="27" builtinId="25" customBuiltin="1"/>
    <cellStyle name="Total 2" xfId="189"/>
    <cellStyle name="Total 3" xfId="120"/>
    <cellStyle name="Total 4" xfId="244"/>
    <cellStyle name="Total 4 2" xfId="292"/>
    <cellStyle name="Total 5" xfId="100"/>
    <cellStyle name="Warning Text" xfId="25" builtinId="11" customBuiltin="1"/>
    <cellStyle name="Warning Text 2" xfId="190"/>
    <cellStyle name="Warning Text 3" xfId="117"/>
    <cellStyle name="Warning Text 4" xfId="242"/>
    <cellStyle name="Warning Text 4 2" xfId="290"/>
    <cellStyle name="Warning Text 5" xfId="101"/>
  </cellStyles>
  <dxfs count="1623">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9CCFF"/>
      </font>
    </dxf>
    <dxf>
      <font>
        <color rgb="FFCCFFCC"/>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41"/>
      </font>
    </dxf>
    <dxf>
      <font>
        <condense val="0"/>
        <extend val="0"/>
        <color indexed="8"/>
      </font>
    </dxf>
    <dxf>
      <font>
        <condense val="0"/>
        <extend val="0"/>
        <color indexed="41"/>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9"/>
      </font>
    </dxf>
    <dxf>
      <font>
        <b/>
        <i val="0"/>
      </font>
    </dxf>
    <dxf>
      <font>
        <b/>
        <i val="0"/>
      </font>
    </dxf>
  </dxfs>
  <tableStyles count="1" defaultTableStyle="TableStyleMedium9" defaultPivotStyle="PivotStyleLight16">
    <tableStyle name="Table Style 1" pivot="0" count="2">
      <tableStyleElement type="firstRowStripe" dxfId="1622"/>
      <tableStyleElement type="firstColumnStripe" dxfId="1621"/>
    </tableStyle>
  </tableStyles>
  <colors>
    <mruColors>
      <color rgb="FF27F92C"/>
      <color rgb="FF0669FA"/>
      <color rgb="FF01BCFF"/>
      <color rgb="FF66CCFF"/>
      <color rgb="FF050BFB"/>
      <color rgb="FF99CCFF"/>
      <color rgb="FFFFFFCC"/>
      <color rgb="FFCCFFCC"/>
      <color rgb="FFCCFFFF"/>
      <color rgb="FF9B9ED1"/>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5.xml"/><Relationship Id="rId13" Type="http://schemas.openxmlformats.org/officeDocument/2006/relationships/worksheet" Target="worksheets/sheet10.xml"/><Relationship Id="rId18" Type="http://schemas.openxmlformats.org/officeDocument/2006/relationships/worksheet" Target="worksheets/sheet15.xml"/><Relationship Id="rId3" Type="http://schemas.openxmlformats.org/officeDocument/2006/relationships/chartsheet" Target="chartsheets/sheet3.xml"/><Relationship Id="rId21" Type="http://schemas.openxmlformats.org/officeDocument/2006/relationships/styles" Target="styles.xml"/><Relationship Id="rId7" Type="http://schemas.openxmlformats.org/officeDocument/2006/relationships/worksheet" Target="worksheets/sheet4.xml"/><Relationship Id="rId12" Type="http://schemas.openxmlformats.org/officeDocument/2006/relationships/worksheet" Target="worksheets/sheet9.xml"/><Relationship Id="rId17" Type="http://schemas.openxmlformats.org/officeDocument/2006/relationships/worksheet" Target="worksheets/sheet14.xml"/><Relationship Id="rId2" Type="http://schemas.openxmlformats.org/officeDocument/2006/relationships/chartsheet" Target="chartsheets/sheet2.xml"/><Relationship Id="rId16" Type="http://schemas.openxmlformats.org/officeDocument/2006/relationships/worksheet" Target="worksheets/sheet13.xml"/><Relationship Id="rId20" Type="http://schemas.openxmlformats.org/officeDocument/2006/relationships/theme" Target="theme/theme1.xml"/><Relationship Id="rId1" Type="http://schemas.openxmlformats.org/officeDocument/2006/relationships/chartsheet" Target="chartsheets/sheet1.xml"/><Relationship Id="rId6" Type="http://schemas.openxmlformats.org/officeDocument/2006/relationships/worksheet" Target="worksheets/sheet3.xml"/><Relationship Id="rId11" Type="http://schemas.openxmlformats.org/officeDocument/2006/relationships/worksheet" Target="worksheets/sheet8.xml"/><Relationship Id="rId5" Type="http://schemas.openxmlformats.org/officeDocument/2006/relationships/worksheet" Target="worksheets/sheet2.xml"/><Relationship Id="rId15" Type="http://schemas.openxmlformats.org/officeDocument/2006/relationships/worksheet" Target="worksheets/sheet12.xml"/><Relationship Id="rId23" Type="http://schemas.openxmlformats.org/officeDocument/2006/relationships/calcChain" Target="calcChain.xml"/><Relationship Id="rId10" Type="http://schemas.openxmlformats.org/officeDocument/2006/relationships/worksheet" Target="worksheets/sheet7.xml"/><Relationship Id="rId19" Type="http://schemas.openxmlformats.org/officeDocument/2006/relationships/externalLink" Target="externalLinks/externalLink1.xml"/><Relationship Id="rId4" Type="http://schemas.openxmlformats.org/officeDocument/2006/relationships/worksheet" Target="worksheets/sheet1.xml"/><Relationship Id="rId9" Type="http://schemas.openxmlformats.org/officeDocument/2006/relationships/worksheet" Target="worksheets/sheet6.xml"/><Relationship Id="rId14" Type="http://schemas.openxmlformats.org/officeDocument/2006/relationships/worksheet" Target="worksheets/sheet11.xml"/><Relationship Id="rId22" Type="http://schemas.openxmlformats.org/officeDocument/2006/relationships/sharedStrings" Target="sharedStrings.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2015 HHD Storage</a:t>
            </a:r>
          </a:p>
        </c:rich>
      </c:tx>
      <c:layout>
        <c:manualLayout>
          <c:xMode val="edge"/>
          <c:yMode val="edge"/>
          <c:x val="0.80112132252125201"/>
          <c:y val="8.4563729144751867E-2"/>
        </c:manualLayout>
      </c:layout>
      <c:overlay val="0"/>
      <c:spPr>
        <a:noFill/>
        <a:ln w="25400">
          <a:noFill/>
        </a:ln>
      </c:spPr>
    </c:title>
    <c:autoTitleDeleted val="0"/>
    <c:plotArea>
      <c:layout>
        <c:manualLayout>
          <c:layoutTarget val="inner"/>
          <c:xMode val="edge"/>
          <c:yMode val="edge"/>
          <c:x val="9.0797278193281525E-2"/>
          <c:y val="7.3719198783941384E-2"/>
          <c:w val="0.86692458180837562"/>
          <c:h val="0.63680757723200765"/>
        </c:manualLayout>
      </c:layout>
      <c:lineChart>
        <c:grouping val="standard"/>
        <c:varyColors val="0"/>
        <c:ser>
          <c:idx val="0"/>
          <c:order val="0"/>
          <c:tx>
            <c:v>2011 HHD Total Storage (including 1220 AF Dead Storage)</c:v>
          </c:tx>
          <c:spPr>
            <a:ln w="12700" cap="sq">
              <a:solidFill>
                <a:schemeClr val="accent3">
                  <a:lumMod val="75000"/>
                </a:schemeClr>
              </a:solidFill>
              <a:prstDash val="sysDash"/>
            </a:ln>
          </c:spPr>
          <c:marker>
            <c:symbol val="none"/>
          </c:marker>
          <c:val>
            <c:numRef>
              <c:f>Summary!$AJ$9:$AJ$373</c:f>
              <c:numCache>
                <c:formatCode>0.0</c:formatCode>
                <c:ptCount val="365"/>
                <c:pt idx="0">
                  <c:v>2178.050000003223</c:v>
                </c:pt>
                <c:pt idx="1">
                  <c:v>2030.0000000029559</c:v>
                </c:pt>
                <c:pt idx="2">
                  <c:v>1902.3400000027502</c:v>
                </c:pt>
                <c:pt idx="3">
                  <c:v>1877.5800000026629</c:v>
                </c:pt>
                <c:pt idx="4">
                  <c:v>1849.5200000026352</c:v>
                </c:pt>
                <c:pt idx="5">
                  <c:v>2245.5500000032844</c:v>
                </c:pt>
                <c:pt idx="6">
                  <c:v>3441.5000000054283</c:v>
                </c:pt>
                <c:pt idx="7">
                  <c:v>3917.6000000064369</c:v>
                </c:pt>
                <c:pt idx="8">
                  <c:v>2762.9600000042092</c:v>
                </c:pt>
                <c:pt idx="9">
                  <c:v>1966.6000000028075</c:v>
                </c:pt>
                <c:pt idx="10">
                  <c:v>1776.320000002552</c:v>
                </c:pt>
                <c:pt idx="11">
                  <c:v>1887.3400000026629</c:v>
                </c:pt>
                <c:pt idx="12">
                  <c:v>2304.4000000034698</c:v>
                </c:pt>
                <c:pt idx="13">
                  <c:v>2192.9000000032229</c:v>
                </c:pt>
                <c:pt idx="14">
                  <c:v>1966.6000000028075</c:v>
                </c:pt>
                <c:pt idx="15">
                  <c:v>18438.950000040626</c:v>
                </c:pt>
                <c:pt idx="16">
                  <c:v>37140.750000090891</c:v>
                </c:pt>
                <c:pt idx="17">
                  <c:v>36616.070000088934</c:v>
                </c:pt>
                <c:pt idx="18">
                  <c:v>29442.000000073953</c:v>
                </c:pt>
                <c:pt idx="19">
                  <c:v>21903.550000051877</c:v>
                </c:pt>
                <c:pt idx="20">
                  <c:v>18081.680000039301</c:v>
                </c:pt>
                <c:pt idx="21">
                  <c:v>15688.640000033691</c:v>
                </c:pt>
                <c:pt idx="22">
                  <c:v>11184.570000022492</c:v>
                </c:pt>
                <c:pt idx="23">
                  <c:v>6934.2500000125683</c:v>
                </c:pt>
                <c:pt idx="24">
                  <c:v>5481.8800000093897</c:v>
                </c:pt>
                <c:pt idx="25">
                  <c:v>3848.6800000061498</c:v>
                </c:pt>
                <c:pt idx="26">
                  <c:v>2787.4400000042442</c:v>
                </c:pt>
                <c:pt idx="27">
                  <c:v>2617.1500000039637</c:v>
                </c:pt>
                <c:pt idx="28">
                  <c:v>2946.0000000045266</c:v>
                </c:pt>
                <c:pt idx="29">
                  <c:v>3250.8400000051183</c:v>
                </c:pt>
                <c:pt idx="30">
                  <c:v>2549.2700000037717</c:v>
                </c:pt>
                <c:pt idx="31">
                  <c:v>1940.1400000028077</c:v>
                </c:pt>
                <c:pt idx="32">
                  <c:v>1933.8400000027789</c:v>
                </c:pt>
                <c:pt idx="33">
                  <c:v>1964.0800000028075</c:v>
                </c:pt>
                <c:pt idx="34">
                  <c:v>2496.3600000037068</c:v>
                </c:pt>
                <c:pt idx="35">
                  <c:v>3135.1600000048252</c:v>
                </c:pt>
                <c:pt idx="36">
                  <c:v>2403.8000000035336</c:v>
                </c:pt>
                <c:pt idx="37">
                  <c:v>2326.8000000034699</c:v>
                </c:pt>
                <c:pt idx="38">
                  <c:v>2174.0000000032232</c:v>
                </c:pt>
                <c:pt idx="39">
                  <c:v>1980.4600000028363</c:v>
                </c:pt>
                <c:pt idx="40">
                  <c:v>1971.6400000028361</c:v>
                </c:pt>
                <c:pt idx="41">
                  <c:v>1989.2800000028362</c:v>
                </c:pt>
                <c:pt idx="42">
                  <c:v>2010.700000002865</c:v>
                </c:pt>
                <c:pt idx="43">
                  <c:v>2155.1000000031922</c:v>
                </c:pt>
                <c:pt idx="44">
                  <c:v>2117.1000000030444</c:v>
                </c:pt>
                <c:pt idx="45">
                  <c:v>2106.7000000030444</c:v>
                </c:pt>
                <c:pt idx="46">
                  <c:v>2043.0000000029854</c:v>
                </c:pt>
                <c:pt idx="47">
                  <c:v>2020.9000000029559</c:v>
                </c:pt>
                <c:pt idx="48">
                  <c:v>2282.0000000034379</c:v>
                </c:pt>
                <c:pt idx="49">
                  <c:v>2449.170000003674</c:v>
                </c:pt>
                <c:pt idx="50">
                  <c:v>2457.7500000036744</c:v>
                </c:pt>
                <c:pt idx="51">
                  <c:v>2366.0000000035016</c:v>
                </c:pt>
                <c:pt idx="52">
                  <c:v>2128.8000000030447</c:v>
                </c:pt>
                <c:pt idx="53">
                  <c:v>1907.3800000027788</c:v>
                </c:pt>
                <c:pt idx="54">
                  <c:v>1872.7000000026351</c:v>
                </c:pt>
                <c:pt idx="55">
                  <c:v>1773.8800000025522</c:v>
                </c:pt>
                <c:pt idx="56">
                  <c:v>1865.3800000026351</c:v>
                </c:pt>
                <c:pt idx="57">
                  <c:v>1765.4600000024684</c:v>
                </c:pt>
                <c:pt idx="58">
                  <c:v>1713.5400000024147</c:v>
                </c:pt>
                <c:pt idx="59">
                  <c:v>1817.8000000026075</c:v>
                </c:pt>
                <c:pt idx="60">
                  <c:v>2087.2000000030148</c:v>
                </c:pt>
                <c:pt idx="61">
                  <c:v>2314.2000000034695</c:v>
                </c:pt>
                <c:pt idx="62">
                  <c:v>2489.2100000037067</c:v>
                </c:pt>
                <c:pt idx="63">
                  <c:v>2657.3800000039978</c:v>
                </c:pt>
                <c:pt idx="64">
                  <c:v>2792.0300000042444</c:v>
                </c:pt>
                <c:pt idx="65">
                  <c:v>2969.7000000045628</c:v>
                </c:pt>
                <c:pt idx="66">
                  <c:v>3210.5200000050804</c:v>
                </c:pt>
                <c:pt idx="67">
                  <c:v>3576.3300000057388</c:v>
                </c:pt>
                <c:pt idx="68">
                  <c:v>4405.6400000072672</c:v>
                </c:pt>
                <c:pt idx="69">
                  <c:v>4852.1400000080876</c:v>
                </c:pt>
                <c:pt idx="70">
                  <c:v>5252.3400000089414</c:v>
                </c:pt>
                <c:pt idx="71">
                  <c:v>5558.4400000094956</c:v>
                </c:pt>
                <c:pt idx="72">
                  <c:v>5845.4000000102496</c:v>
                </c:pt>
                <c:pt idx="73">
                  <c:v>6234.8800000109441</c:v>
                </c:pt>
                <c:pt idx="74">
                  <c:v>6840.7500000125056</c:v>
                </c:pt>
                <c:pt idx="75">
                  <c:v>7430.9200000137625</c:v>
                </c:pt>
                <c:pt idx="76">
                  <c:v>8051.680000015197</c:v>
                </c:pt>
                <c:pt idx="77">
                  <c:v>8647.7500000165528</c:v>
                </c:pt>
                <c:pt idx="78">
                  <c:v>9060.5800000173913</c:v>
                </c:pt>
                <c:pt idx="79">
                  <c:v>9398.2800000182251</c:v>
                </c:pt>
                <c:pt idx="80">
                  <c:v>9678.360000018969</c:v>
                </c:pt>
                <c:pt idx="81">
                  <c:v>9854.3600000191291</c:v>
                </c:pt>
                <c:pt idx="82">
                  <c:v>10237.750000019945</c:v>
                </c:pt>
                <c:pt idx="83">
                  <c:v>10684.16000002092</c:v>
                </c:pt>
                <c:pt idx="84">
                  <c:v>10919.4000000216</c:v>
                </c:pt>
                <c:pt idx="85">
                  <c:v>11133.740000022493</c:v>
                </c:pt>
                <c:pt idx="86">
                  <c:v>11387.890000022669</c:v>
                </c:pt>
                <c:pt idx="87">
                  <c:v>11746.690000023615</c:v>
                </c:pt>
                <c:pt idx="88">
                  <c:v>16550.520000036016</c:v>
                </c:pt>
                <c:pt idx="89">
                  <c:v>23961.400000058078</c:v>
                </c:pt>
                <c:pt idx="90">
                  <c:v>26110.300000063355</c:v>
                </c:pt>
                <c:pt idx="91">
                  <c:v>28022.880000069974</c:v>
                </c:pt>
                <c:pt idx="92">
                  <c:v>27088.520000067554</c:v>
                </c:pt>
                <c:pt idx="93">
                  <c:v>25292.170000060953</c:v>
                </c:pt>
                <c:pt idx="94">
                  <c:v>24802.720000060439</c:v>
                </c:pt>
                <c:pt idx="95">
                  <c:v>24637.060000060268</c:v>
                </c:pt>
                <c:pt idx="96">
                  <c:v>24930.730000060608</c:v>
                </c:pt>
                <c:pt idx="97">
                  <c:v>25375.000000062653</c:v>
                </c:pt>
                <c:pt idx="98">
                  <c:v>25800.700000063003</c:v>
                </c:pt>
                <c:pt idx="99">
                  <c:v>26071.600000063354</c:v>
                </c:pt>
                <c:pt idx="100">
                  <c:v>26458.270000065273</c:v>
                </c:pt>
                <c:pt idx="101">
                  <c:v>26791.330000065453</c:v>
                </c:pt>
                <c:pt idx="102">
                  <c:v>27186.200000067554</c:v>
                </c:pt>
                <c:pt idx="103">
                  <c:v>27511.800000067924</c:v>
                </c:pt>
                <c:pt idx="104">
                  <c:v>27922.800000069972</c:v>
                </c:pt>
                <c:pt idx="105">
                  <c:v>28598.520000072065</c:v>
                </c:pt>
                <c:pt idx="106">
                  <c:v>29305.680000072643</c:v>
                </c:pt>
                <c:pt idx="107">
                  <c:v>29779.350000074344</c:v>
                </c:pt>
                <c:pt idx="108">
                  <c:v>30038.850000074541</c:v>
                </c:pt>
                <c:pt idx="109">
                  <c:v>30237.800000074738</c:v>
                </c:pt>
                <c:pt idx="110">
                  <c:v>30438.70000007606</c:v>
                </c:pt>
                <c:pt idx="111">
                  <c:v>30500.160000076059</c:v>
                </c:pt>
                <c:pt idx="112">
                  <c:v>30658.20000007626</c:v>
                </c:pt>
                <c:pt idx="113">
                  <c:v>30895.260000076458</c:v>
                </c:pt>
                <c:pt idx="114">
                  <c:v>30965.500000076459</c:v>
                </c:pt>
                <c:pt idx="115">
                  <c:v>31088.420000076661</c:v>
                </c:pt>
                <c:pt idx="116">
                  <c:v>31336.640000078085</c:v>
                </c:pt>
                <c:pt idx="117">
                  <c:v>31327.720000078087</c:v>
                </c:pt>
                <c:pt idx="118">
                  <c:v>31220.680000077882</c:v>
                </c:pt>
                <c:pt idx="119">
                  <c:v>31167.440000076658</c:v>
                </c:pt>
                <c:pt idx="120">
                  <c:v>30930.38000007646</c:v>
                </c:pt>
                <c:pt idx="121">
                  <c:v>30983.060000076461</c:v>
                </c:pt>
                <c:pt idx="122">
                  <c:v>31292.040000077883</c:v>
                </c:pt>
                <c:pt idx="123">
                  <c:v>31631.000000078289</c:v>
                </c:pt>
                <c:pt idx="124">
                  <c:v>32090.575000079738</c:v>
                </c:pt>
                <c:pt idx="125">
                  <c:v>32556.650000080252</c:v>
                </c:pt>
                <c:pt idx="126">
                  <c:v>33239.320000082116</c:v>
                </c:pt>
                <c:pt idx="127">
                  <c:v>33928.990000084006</c:v>
                </c:pt>
                <c:pt idx="128">
                  <c:v>33763.150000082533</c:v>
                </c:pt>
                <c:pt idx="129">
                  <c:v>34124.920000084217</c:v>
                </c:pt>
                <c:pt idx="130">
                  <c:v>34572.760000084643</c:v>
                </c:pt>
                <c:pt idx="131">
                  <c:v>35032.660000086253</c:v>
                </c:pt>
                <c:pt idx="132">
                  <c:v>35202.94000008647</c:v>
                </c:pt>
                <c:pt idx="133">
                  <c:v>35713.780000086903</c:v>
                </c:pt>
                <c:pt idx="134">
                  <c:v>44217.100000106315</c:v>
                </c:pt>
                <c:pt idx="135">
                  <c:v>46770.170000111088</c:v>
                </c:pt>
                <c:pt idx="136">
                  <c:v>45193.680000108492</c:v>
                </c:pt>
                <c:pt idx="137">
                  <c:v>43736.800000105082</c:v>
                </c:pt>
                <c:pt idx="138">
                  <c:v>43111.400000104361</c:v>
                </c:pt>
                <c:pt idx="139">
                  <c:v>42931.200000104116</c:v>
                </c:pt>
                <c:pt idx="140">
                  <c:v>43196.200000104363</c:v>
                </c:pt>
                <c:pt idx="141">
                  <c:v>43185.600000104358</c:v>
                </c:pt>
                <c:pt idx="142">
                  <c:v>43217.400000104601</c:v>
                </c:pt>
                <c:pt idx="143">
                  <c:v>43397.600000104598</c:v>
                </c:pt>
                <c:pt idx="144">
                  <c:v>43652.000000104839</c:v>
                </c:pt>
                <c:pt idx="145">
                  <c:v>44131.500000106316</c:v>
                </c:pt>
                <c:pt idx="146">
                  <c:v>44527.400000106558</c:v>
                </c:pt>
                <c:pt idx="147">
                  <c:v>44816.300000107047</c:v>
                </c:pt>
                <c:pt idx="148">
                  <c:v>44988.100000108243</c:v>
                </c:pt>
                <c:pt idx="149">
                  <c:v>45388.440000108742</c:v>
                </c:pt>
                <c:pt idx="150">
                  <c:v>45886.160000109237</c:v>
                </c:pt>
                <c:pt idx="151">
                  <c:v>46485.99000011084</c:v>
                </c:pt>
                <c:pt idx="152">
                  <c:v>46726.450000111086</c:v>
                </c:pt>
                <c:pt idx="153">
                  <c:v>46988.770000111334</c:v>
                </c:pt>
                <c:pt idx="154">
                  <c:v>47473.320000112704</c:v>
                </c:pt>
                <c:pt idx="155">
                  <c:v>48014.280000113205</c:v>
                </c:pt>
                <c:pt idx="156">
                  <c:v>48369.100000114842</c:v>
                </c:pt>
                <c:pt idx="157">
                  <c:v>48636.700000115095</c:v>
                </c:pt>
                <c:pt idx="158">
                  <c:v>48781.6500001151</c:v>
                </c:pt>
                <c:pt idx="159">
                  <c:v>48748.200000115095</c:v>
                </c:pt>
                <c:pt idx="160">
                  <c:v>49105.000000115353</c:v>
                </c:pt>
                <c:pt idx="161">
                  <c:v>49598.240000117003</c:v>
                </c:pt>
                <c:pt idx="162">
                  <c:v>49778.400000117261</c:v>
                </c:pt>
                <c:pt idx="163">
                  <c:v>49969.820000117259</c:v>
                </c:pt>
                <c:pt idx="164">
                  <c:v>50262.580000117516</c:v>
                </c:pt>
                <c:pt idx="165">
                  <c:v>50533.660000119031</c:v>
                </c:pt>
                <c:pt idx="166">
                  <c:v>50613.320000119289</c:v>
                </c:pt>
                <c:pt idx="167">
                  <c:v>50499.520000119024</c:v>
                </c:pt>
                <c:pt idx="168">
                  <c:v>50465.380000119025</c:v>
                </c:pt>
                <c:pt idx="169">
                  <c:v>50670.220000119283</c:v>
                </c:pt>
                <c:pt idx="170">
                  <c:v>50670.220000119283</c:v>
                </c:pt>
                <c:pt idx="171">
                  <c:v>50681.600000119281</c:v>
                </c:pt>
                <c:pt idx="172">
                  <c:v>50852.300000119285</c:v>
                </c:pt>
                <c:pt idx="173">
                  <c:v>50727.120000119285</c:v>
                </c:pt>
                <c:pt idx="174">
                  <c:v>50658.840000119286</c:v>
                </c:pt>
                <c:pt idx="175">
                  <c:v>50613.320000119289</c:v>
                </c:pt>
                <c:pt idx="176">
                  <c:v>50341.40000011777</c:v>
                </c:pt>
                <c:pt idx="177">
                  <c:v>50262.580000117516</c:v>
                </c:pt>
                <c:pt idx="178">
                  <c:v>50352.660000117772</c:v>
                </c:pt>
                <c:pt idx="179">
                  <c:v>50476.760000119029</c:v>
                </c:pt>
                <c:pt idx="180">
                  <c:v>50363.920000117774</c:v>
                </c:pt>
                <c:pt idx="181">
                  <c:v>50228.800000117517</c:v>
                </c:pt>
                <c:pt idx="182">
                  <c:v>50059.900000117515</c:v>
                </c:pt>
                <c:pt idx="183">
                  <c:v>49947.300000117255</c:v>
                </c:pt>
                <c:pt idx="184">
                  <c:v>49699.580000117006</c:v>
                </c:pt>
                <c:pt idx="185">
                  <c:v>49519.420000117003</c:v>
                </c:pt>
                <c:pt idx="186">
                  <c:v>49384.300000116746</c:v>
                </c:pt>
                <c:pt idx="187">
                  <c:v>49205.350000115606</c:v>
                </c:pt>
                <c:pt idx="188">
                  <c:v>48915.45000011535</c:v>
                </c:pt>
                <c:pt idx="189">
                  <c:v>48447.150000114845</c:v>
                </c:pt>
                <c:pt idx="190">
                  <c:v>48014.280000113205</c:v>
                </c:pt>
                <c:pt idx="191">
                  <c:v>47550.600000112958</c:v>
                </c:pt>
                <c:pt idx="192">
                  <c:v>47076.210000111336</c:v>
                </c:pt>
                <c:pt idx="193">
                  <c:v>46846.68000011109</c:v>
                </c:pt>
                <c:pt idx="194">
                  <c:v>46715.520000111086</c:v>
                </c:pt>
                <c:pt idx="195">
                  <c:v>46431.340000110838</c:v>
                </c:pt>
                <c:pt idx="196">
                  <c:v>46201.810000110592</c:v>
                </c:pt>
                <c:pt idx="197">
                  <c:v>45907.800000109237</c:v>
                </c:pt>
                <c:pt idx="198">
                  <c:v>45518.280000108738</c:v>
                </c:pt>
                <c:pt idx="199">
                  <c:v>45020.560000108249</c:v>
                </c:pt>
                <c:pt idx="200">
                  <c:v>44538.100000106802</c:v>
                </c:pt>
                <c:pt idx="201">
                  <c:v>44067.300000106319</c:v>
                </c:pt>
                <c:pt idx="202">
                  <c:v>43535.400000104841</c:v>
                </c:pt>
                <c:pt idx="203">
                  <c:v>42963.000000104359</c:v>
                </c:pt>
                <c:pt idx="204">
                  <c:v>42374.730000102361</c:v>
                </c:pt>
                <c:pt idx="205">
                  <c:v>41798.88000010189</c:v>
                </c:pt>
                <c:pt idx="206">
                  <c:v>41488.680000100198</c:v>
                </c:pt>
                <c:pt idx="207">
                  <c:v>41199.720000099958</c:v>
                </c:pt>
                <c:pt idx="208">
                  <c:v>41044.920000099723</c:v>
                </c:pt>
                <c:pt idx="209">
                  <c:v>40962.360000099725</c:v>
                </c:pt>
                <c:pt idx="210">
                  <c:v>40879.800000099727</c:v>
                </c:pt>
                <c:pt idx="211">
                  <c:v>40786.92000009949</c:v>
                </c:pt>
                <c:pt idx="212">
                  <c:v>40684.320000098043</c:v>
                </c:pt>
                <c:pt idx="213">
                  <c:v>40582.620000097813</c:v>
                </c:pt>
                <c:pt idx="214">
                  <c:v>40480.920000097816</c:v>
                </c:pt>
                <c:pt idx="215">
                  <c:v>40358.880000097815</c:v>
                </c:pt>
                <c:pt idx="216">
                  <c:v>40191.075000097466</c:v>
                </c:pt>
                <c:pt idx="217">
                  <c:v>40023.270000097349</c:v>
                </c:pt>
                <c:pt idx="218">
                  <c:v>39850.38000009735</c:v>
                </c:pt>
                <c:pt idx="219">
                  <c:v>39779.190000097122</c:v>
                </c:pt>
                <c:pt idx="220">
                  <c:v>39587.64000009578</c:v>
                </c:pt>
                <c:pt idx="221">
                  <c:v>39427.160000095551</c:v>
                </c:pt>
                <c:pt idx="222">
                  <c:v>39276.710000095329</c:v>
                </c:pt>
                <c:pt idx="223">
                  <c:v>39136.290000095323</c:v>
                </c:pt>
                <c:pt idx="224">
                  <c:v>38975.810000095102</c:v>
                </c:pt>
                <c:pt idx="225">
                  <c:v>38835.390000095103</c:v>
                </c:pt>
                <c:pt idx="226">
                  <c:v>38725.060000094869</c:v>
                </c:pt>
                <c:pt idx="227">
                  <c:v>38576.430000093322</c:v>
                </c:pt>
                <c:pt idx="228">
                  <c:v>38428.080000093323</c:v>
                </c:pt>
                <c:pt idx="229">
                  <c:v>38289.620000093098</c:v>
                </c:pt>
                <c:pt idx="230">
                  <c:v>38131.380000093093</c:v>
                </c:pt>
                <c:pt idx="231">
                  <c:v>37963.25000009287</c:v>
                </c:pt>
                <c:pt idx="232">
                  <c:v>37785.230000092648</c:v>
                </c:pt>
                <c:pt idx="233">
                  <c:v>37618.500000091335</c:v>
                </c:pt>
                <c:pt idx="234">
                  <c:v>37530.750000091117</c:v>
                </c:pt>
                <c:pt idx="235">
                  <c:v>37384.500000091117</c:v>
                </c:pt>
                <c:pt idx="236">
                  <c:v>37228.500000090891</c:v>
                </c:pt>
                <c:pt idx="237">
                  <c:v>37053.000000090673</c:v>
                </c:pt>
                <c:pt idx="238">
                  <c:v>36897.000000090673</c:v>
                </c:pt>
                <c:pt idx="239">
                  <c:v>36731.390000089152</c:v>
                </c:pt>
                <c:pt idx="240">
                  <c:v>36529.580000088936</c:v>
                </c:pt>
                <c:pt idx="241">
                  <c:v>36298.940000088711</c:v>
                </c:pt>
                <c:pt idx="242">
                  <c:v>36077.910000088501</c:v>
                </c:pt>
                <c:pt idx="243">
                  <c:v>35818.440000088274</c:v>
                </c:pt>
                <c:pt idx="244">
                  <c:v>35534.040000086679</c:v>
                </c:pt>
                <c:pt idx="245">
                  <c:v>35231.320000086467</c:v>
                </c:pt>
                <c:pt idx="246">
                  <c:v>34928.600000086037</c:v>
                </c:pt>
                <c:pt idx="247">
                  <c:v>34628.740000084646</c:v>
                </c:pt>
                <c:pt idx="248">
                  <c:v>34320.850000084429</c:v>
                </c:pt>
                <c:pt idx="249">
                  <c:v>34003.630000084013</c:v>
                </c:pt>
                <c:pt idx="250">
                  <c:v>33698.820000082538</c:v>
                </c:pt>
                <c:pt idx="251">
                  <c:v>33395.55000008233</c:v>
                </c:pt>
                <c:pt idx="252">
                  <c:v>33073.900000081914</c:v>
                </c:pt>
                <c:pt idx="253">
                  <c:v>32755.750000080458</c:v>
                </c:pt>
                <c:pt idx="254">
                  <c:v>32439.00000008025</c:v>
                </c:pt>
                <c:pt idx="255">
                  <c:v>32140.350000079841</c:v>
                </c:pt>
                <c:pt idx="256">
                  <c:v>31854.000000078489</c:v>
                </c:pt>
                <c:pt idx="257">
                  <c:v>31559.640000078289</c:v>
                </c:pt>
                <c:pt idx="258">
                  <c:v>31202.840000077882</c:v>
                </c:pt>
                <c:pt idx="259">
                  <c:v>30807.460000076258</c:v>
                </c:pt>
                <c:pt idx="260">
                  <c:v>30544.060000076061</c:v>
                </c:pt>
                <c:pt idx="261">
                  <c:v>30289.700000074739</c:v>
                </c:pt>
                <c:pt idx="262">
                  <c:v>29891.800000074345</c:v>
                </c:pt>
                <c:pt idx="263">
                  <c:v>29356.800000072839</c:v>
                </c:pt>
                <c:pt idx="264">
                  <c:v>28734.840000072261</c:v>
                </c:pt>
                <c:pt idx="265">
                  <c:v>28039.560000069974</c:v>
                </c:pt>
                <c:pt idx="266">
                  <c:v>27292.02000006774</c:v>
                </c:pt>
                <c:pt idx="267">
                  <c:v>26601.010000065271</c:v>
                </c:pt>
                <c:pt idx="268">
                  <c:v>25924.540000063178</c:v>
                </c:pt>
                <c:pt idx="269">
                  <c:v>25277.11000006078</c:v>
                </c:pt>
                <c:pt idx="270">
                  <c:v>24467.860000058579</c:v>
                </c:pt>
                <c:pt idx="271">
                  <c:v>23716.640000056334</c:v>
                </c:pt>
                <c:pt idx="272">
                  <c:v>22986.350000054201</c:v>
                </c:pt>
                <c:pt idx="273">
                  <c:v>22269.130000052184</c:v>
                </c:pt>
                <c:pt idx="274">
                  <c:v>21565.480000050044</c:v>
                </c:pt>
                <c:pt idx="275">
                  <c:v>20869.800000048021</c:v>
                </c:pt>
                <c:pt idx="276">
                  <c:v>20132.400000046033</c:v>
                </c:pt>
                <c:pt idx="277">
                  <c:v>19346.440000043949</c:v>
                </c:pt>
                <c:pt idx="278">
                  <c:v>18575.510000040755</c:v>
                </c:pt>
                <c:pt idx="279">
                  <c:v>17837.920000039048</c:v>
                </c:pt>
                <c:pt idx="280">
                  <c:v>17041.820000037394</c:v>
                </c:pt>
                <c:pt idx="281">
                  <c:v>16208.31000003503</c:v>
                </c:pt>
                <c:pt idx="282">
                  <c:v>15422.960000032665</c:v>
                </c:pt>
                <c:pt idx="283">
                  <c:v>15009.680000032218</c:v>
                </c:pt>
                <c:pt idx="284">
                  <c:v>14615.600000031105</c:v>
                </c:pt>
                <c:pt idx="285">
                  <c:v>13955.170000028991</c:v>
                </c:pt>
                <c:pt idx="286">
                  <c:v>13157.800000027521</c:v>
                </c:pt>
                <c:pt idx="287">
                  <c:v>12266.520000024731</c:v>
                </c:pt>
                <c:pt idx="288">
                  <c:v>11337.060000022671</c:v>
                </c:pt>
                <c:pt idx="289">
                  <c:v>10376.230000020667</c:v>
                </c:pt>
                <c:pt idx="290">
                  <c:v>9477.4000000183023</c:v>
                </c:pt>
                <c:pt idx="291">
                  <c:v>8664.0000000166274</c:v>
                </c:pt>
                <c:pt idx="292">
                  <c:v>7987.0000000151267</c:v>
                </c:pt>
                <c:pt idx="293">
                  <c:v>7445.4700000138282</c:v>
                </c:pt>
                <c:pt idx="294">
                  <c:v>7705.000000014461</c:v>
                </c:pt>
                <c:pt idx="295">
                  <c:v>8885.0000000167747</c:v>
                </c:pt>
                <c:pt idx="296">
                  <c:v>8755.0000000167001</c:v>
                </c:pt>
                <c:pt idx="297">
                  <c:v>8165.6400000152671</c:v>
                </c:pt>
                <c:pt idx="298">
                  <c:v>7413.4600000137625</c:v>
                </c:pt>
                <c:pt idx="299">
                  <c:v>6611.9000000119149</c:v>
                </c:pt>
                <c:pt idx="300">
                  <c:v>5882.150000010306</c:v>
                </c:pt>
                <c:pt idx="301">
                  <c:v>5241.0400000089412</c:v>
                </c:pt>
                <c:pt idx="302">
                  <c:v>4845.7500000080881</c:v>
                </c:pt>
                <c:pt idx="303">
                  <c:v>5024.4000000085034</c:v>
                </c:pt>
                <c:pt idx="304">
                  <c:v>4764.8100000079912</c:v>
                </c:pt>
                <c:pt idx="305">
                  <c:v>4287.0500000071297</c:v>
                </c:pt>
                <c:pt idx="306">
                  <c:v>3769.5600000060663</c:v>
                </c:pt>
                <c:pt idx="307">
                  <c:v>3262.6000000051185</c:v>
                </c:pt>
                <c:pt idx="308">
                  <c:v>2778.2600000042439</c:v>
                </c:pt>
                <c:pt idx="309">
                  <c:v>2345.0000000035016</c:v>
                </c:pt>
                <c:pt idx="310">
                  <c:v>2066.4000000030151</c:v>
                </c:pt>
                <c:pt idx="311">
                  <c:v>1916.200000002779</c:v>
                </c:pt>
                <c:pt idx="312">
                  <c:v>1825.1200000026074</c:v>
                </c:pt>
                <c:pt idx="313">
                  <c:v>1848.3000000026354</c:v>
                </c:pt>
                <c:pt idx="314">
                  <c:v>1974.1600000028363</c:v>
                </c:pt>
                <c:pt idx="315">
                  <c:v>1942.6600000028077</c:v>
                </c:pt>
                <c:pt idx="316">
                  <c:v>2426.2900000036416</c:v>
                </c:pt>
                <c:pt idx="317">
                  <c:v>3006.0400000045984</c:v>
                </c:pt>
                <c:pt idx="318">
                  <c:v>2291.8000000034381</c:v>
                </c:pt>
                <c:pt idx="319">
                  <c:v>1991.8000000028362</c:v>
                </c:pt>
                <c:pt idx="320">
                  <c:v>2466.3300000036743</c:v>
                </c:pt>
                <c:pt idx="321">
                  <c:v>2163.2000000031921</c:v>
                </c:pt>
                <c:pt idx="322">
                  <c:v>1937.6200000027791</c:v>
                </c:pt>
                <c:pt idx="323">
                  <c:v>1955.2600000028076</c:v>
                </c:pt>
                <c:pt idx="324">
                  <c:v>1906.1200000027502</c:v>
                </c:pt>
                <c:pt idx="325">
                  <c:v>2026.1000000029558</c:v>
                </c:pt>
                <c:pt idx="326">
                  <c:v>2403.8000000035336</c:v>
                </c:pt>
                <c:pt idx="327">
                  <c:v>2100.2000000030444</c:v>
                </c:pt>
                <c:pt idx="328">
                  <c:v>2152.4000000031924</c:v>
                </c:pt>
                <c:pt idx="329">
                  <c:v>2353.4000000035016</c:v>
                </c:pt>
                <c:pt idx="330">
                  <c:v>2773.6700000042438</c:v>
                </c:pt>
                <c:pt idx="331">
                  <c:v>3143.2600000048255</c:v>
                </c:pt>
                <c:pt idx="332">
                  <c:v>2462.0400000036743</c:v>
                </c:pt>
                <c:pt idx="333">
                  <c:v>1964.0800000028075</c:v>
                </c:pt>
                <c:pt idx="334">
                  <c:v>1898.5600000027503</c:v>
                </c:pt>
                <c:pt idx="335">
                  <c:v>1972.9000000028364</c:v>
                </c:pt>
                <c:pt idx="336">
                  <c:v>1933.8400000027789</c:v>
                </c:pt>
                <c:pt idx="337">
                  <c:v>1844.6400000026076</c:v>
                </c:pt>
                <c:pt idx="338">
                  <c:v>1856.8400000026354</c:v>
                </c:pt>
                <c:pt idx="339">
                  <c:v>1865.3800000026351</c:v>
                </c:pt>
                <c:pt idx="340">
                  <c:v>1860.5000000026353</c:v>
                </c:pt>
                <c:pt idx="341">
                  <c:v>1817.8000000026075</c:v>
                </c:pt>
                <c:pt idx="342">
                  <c:v>1908.6400000027788</c:v>
                </c:pt>
                <c:pt idx="343">
                  <c:v>2010.700000002865</c:v>
                </c:pt>
                <c:pt idx="344">
                  <c:v>1940.1400000028077</c:v>
                </c:pt>
                <c:pt idx="345">
                  <c:v>1825.1200000026074</c:v>
                </c:pt>
                <c:pt idx="346">
                  <c:v>1792.1800000025798</c:v>
                </c:pt>
                <c:pt idx="347">
                  <c:v>1794.6200000025799</c:v>
                </c:pt>
                <c:pt idx="348">
                  <c:v>1795.8400000025799</c:v>
                </c:pt>
                <c:pt idx="349">
                  <c:v>1803.1600000025796</c:v>
                </c:pt>
                <c:pt idx="350">
                  <c:v>1790.9600000025798</c:v>
                </c:pt>
                <c:pt idx="351">
                  <c:v>1828.7800000026075</c:v>
                </c:pt>
                <c:pt idx="352">
                  <c:v>1860.5000000026353</c:v>
                </c:pt>
                <c:pt idx="353">
                  <c:v>1861.7200000026353</c:v>
                </c:pt>
                <c:pt idx="354">
                  <c:v>1853.1800000026353</c:v>
                </c:pt>
                <c:pt idx="355">
                  <c:v>1826.3400000026074</c:v>
                </c:pt>
                <c:pt idx="356">
                  <c:v>1854.4000000026354</c:v>
                </c:pt>
                <c:pt idx="357">
                  <c:v>1902.3400000027502</c:v>
                </c:pt>
                <c:pt idx="358">
                  <c:v>2022.2000000029559</c:v>
                </c:pt>
                <c:pt idx="359">
                  <c:v>2032.6000000029558</c:v>
                </c:pt>
                <c:pt idx="360">
                  <c:v>2030.0000000029559</c:v>
                </c:pt>
                <c:pt idx="361">
                  <c:v>4873.4400000081359</c:v>
                </c:pt>
                <c:pt idx="362">
                  <c:v>5345.0000000092841</c:v>
                </c:pt>
                <c:pt idx="363">
                  <c:v>6144.1600000108301</c:v>
                </c:pt>
                <c:pt idx="364">
                  <c:v>4686.0000000079426</c:v>
                </c:pt>
              </c:numCache>
            </c:numRef>
          </c:val>
          <c:smooth val="0"/>
        </c:ser>
        <c:ser>
          <c:idx val="1"/>
          <c:order val="1"/>
          <c:tx>
            <c:v>2012 HHD Total Storage (including 619 AF Dead Storage)</c:v>
          </c:tx>
          <c:spPr>
            <a:ln w="15875">
              <a:solidFill>
                <a:srgbClr val="FF0000"/>
              </a:solidFill>
              <a:prstDash val="sysDash"/>
            </a:ln>
          </c:spPr>
          <c:marker>
            <c:symbol val="none"/>
          </c:marker>
          <c:val>
            <c:numRef>
              <c:f>Summary!$AK$9:$AK$373</c:f>
              <c:numCache>
                <c:formatCode>0.00</c:formatCode>
                <c:ptCount val="365"/>
                <c:pt idx="0">
                  <c:v>2595.0000000063505</c:v>
                </c:pt>
                <c:pt idx="1">
                  <c:v>1859.2000000047294</c:v>
                </c:pt>
                <c:pt idx="2">
                  <c:v>1075.2000000029468</c:v>
                </c:pt>
                <c:pt idx="3">
                  <c:v>777.40000000245107</c:v>
                </c:pt>
                <c:pt idx="4">
                  <c:v>781.80000000245104</c:v>
                </c:pt>
                <c:pt idx="5">
                  <c:v>888.80000000278301</c:v>
                </c:pt>
                <c:pt idx="6">
                  <c:v>987.30000000310361</c:v>
                </c:pt>
                <c:pt idx="7">
                  <c:v>898.40000000278303</c:v>
                </c:pt>
                <c:pt idx="8">
                  <c:v>782.90000000245107</c:v>
                </c:pt>
                <c:pt idx="9">
                  <c:v>742.30000000242603</c:v>
                </c:pt>
                <c:pt idx="10">
                  <c:v>717.10000000240109</c:v>
                </c:pt>
                <c:pt idx="11">
                  <c:v>735.40000000261932</c:v>
                </c:pt>
                <c:pt idx="12">
                  <c:v>788.80000000267387</c:v>
                </c:pt>
                <c:pt idx="13">
                  <c:v>933.70000000257619</c:v>
                </c:pt>
                <c:pt idx="14">
                  <c:v>962.30000000307405</c:v>
                </c:pt>
                <c:pt idx="15">
                  <c:v>908.00000000278305</c:v>
                </c:pt>
                <c:pt idx="16">
                  <c:v>886.40000000275575</c:v>
                </c:pt>
                <c:pt idx="17">
                  <c:v>884.00000000275577</c:v>
                </c:pt>
                <c:pt idx="18">
                  <c:v>916.40000000278303</c:v>
                </c:pt>
                <c:pt idx="19">
                  <c:v>926.00000000257614</c:v>
                </c:pt>
                <c:pt idx="20">
                  <c:v>1001.4000000028649</c:v>
                </c:pt>
                <c:pt idx="21">
                  <c:v>880.40000000275575</c:v>
                </c:pt>
                <c:pt idx="22">
                  <c:v>768.6000000024261</c:v>
                </c:pt>
                <c:pt idx="23">
                  <c:v>972.70000000307414</c:v>
                </c:pt>
                <c:pt idx="24">
                  <c:v>1884.8000000047293</c:v>
                </c:pt>
                <c:pt idx="25">
                  <c:v>1527.2000000038518</c:v>
                </c:pt>
                <c:pt idx="26">
                  <c:v>1322.2000000036608</c:v>
                </c:pt>
                <c:pt idx="27">
                  <c:v>1204.3000000033105</c:v>
                </c:pt>
                <c:pt idx="28">
                  <c:v>1883.2000000047294</c:v>
                </c:pt>
                <c:pt idx="29">
                  <c:v>3713.1000000087856</c:v>
                </c:pt>
                <c:pt idx="30">
                  <c:v>2577.0000000059754</c:v>
                </c:pt>
                <c:pt idx="31">
                  <c:v>1762.0000000046202</c:v>
                </c:pt>
                <c:pt idx="32">
                  <c:v>1316.6000000036606</c:v>
                </c:pt>
                <c:pt idx="33">
                  <c:v>1326.4000000036608</c:v>
                </c:pt>
                <c:pt idx="34">
                  <c:v>1340.3000000034287</c:v>
                </c:pt>
                <c:pt idx="35">
                  <c:v>1106.8000000032218</c:v>
                </c:pt>
                <c:pt idx="36">
                  <c:v>819.0000000024761</c:v>
                </c:pt>
                <c:pt idx="37">
                  <c:v>686.20000000235109</c:v>
                </c:pt>
                <c:pt idx="38">
                  <c:v>723.70000000240111</c:v>
                </c:pt>
                <c:pt idx="39">
                  <c:v>743.40000000242605</c:v>
                </c:pt>
                <c:pt idx="40">
                  <c:v>769.70000000242612</c:v>
                </c:pt>
                <c:pt idx="41">
                  <c:v>874.40000000275575</c:v>
                </c:pt>
                <c:pt idx="42">
                  <c:v>929.3000000025761</c:v>
                </c:pt>
                <c:pt idx="43">
                  <c:v>836.00000000272848</c:v>
                </c:pt>
                <c:pt idx="44">
                  <c:v>746.70000000242612</c:v>
                </c:pt>
                <c:pt idx="45">
                  <c:v>728.20000000261939</c:v>
                </c:pt>
                <c:pt idx="46">
                  <c:v>758.40000000264661</c:v>
                </c:pt>
                <c:pt idx="47">
                  <c:v>845.60000000272851</c:v>
                </c:pt>
                <c:pt idx="48">
                  <c:v>1097.7000000031924</c:v>
                </c:pt>
                <c:pt idx="49">
                  <c:v>1132.8000000032218</c:v>
                </c:pt>
                <c:pt idx="50">
                  <c:v>864.80000000275572</c:v>
                </c:pt>
                <c:pt idx="51">
                  <c:v>4087.0000000095497</c:v>
                </c:pt>
                <c:pt idx="52">
                  <c:v>19962.600000050577</c:v>
                </c:pt>
                <c:pt idx="53">
                  <c:v>18006.000000045111</c:v>
                </c:pt>
                <c:pt idx="54">
                  <c:v>11989.800000027411</c:v>
                </c:pt>
                <c:pt idx="55">
                  <c:v>7339.0000000152795</c:v>
                </c:pt>
                <c:pt idx="56">
                  <c:v>4043.3000000090997</c:v>
                </c:pt>
                <c:pt idx="57">
                  <c:v>2502.0000000062641</c:v>
                </c:pt>
                <c:pt idx="58">
                  <c:v>1567.0000000038835</c:v>
                </c:pt>
                <c:pt idx="59">
                  <c:v>1268.2000000036289</c:v>
                </c:pt>
                <c:pt idx="60">
                  <c:v>1284.0000000036289</c:v>
                </c:pt>
                <c:pt idx="61">
                  <c:v>1466.4000000037881</c:v>
                </c:pt>
                <c:pt idx="62">
                  <c:v>2142.000000005607</c:v>
                </c:pt>
                <c:pt idx="63">
                  <c:v>2651.0000000067303</c:v>
                </c:pt>
                <c:pt idx="64">
                  <c:v>2824.1000000065665</c:v>
                </c:pt>
                <c:pt idx="65">
                  <c:v>2900.7000000073053</c:v>
                </c:pt>
                <c:pt idx="66">
                  <c:v>3006.0000000070486</c:v>
                </c:pt>
                <c:pt idx="67">
                  <c:v>3166.6000000075442</c:v>
                </c:pt>
                <c:pt idx="68">
                  <c:v>3283.1000000076397</c:v>
                </c:pt>
                <c:pt idx="69">
                  <c:v>3418.8000000081538</c:v>
                </c:pt>
                <c:pt idx="70">
                  <c:v>3619.0000000083537</c:v>
                </c:pt>
                <c:pt idx="71">
                  <c:v>3742.000000008838</c:v>
                </c:pt>
                <c:pt idx="72">
                  <c:v>4034.1000000090994</c:v>
                </c:pt>
                <c:pt idx="73">
                  <c:v>4331.2000000097678</c:v>
                </c:pt>
                <c:pt idx="74">
                  <c:v>4959.4000000111728</c:v>
                </c:pt>
                <c:pt idx="75">
                  <c:v>5748.4000000123397</c:v>
                </c:pt>
                <c:pt idx="76">
                  <c:v>6093.3000000126467</c:v>
                </c:pt>
                <c:pt idx="77">
                  <c:v>6165.0000000131786</c:v>
                </c:pt>
                <c:pt idx="78">
                  <c:v>6408.6000000134336</c:v>
                </c:pt>
                <c:pt idx="79">
                  <c:v>6790.5000000142427</c:v>
                </c:pt>
                <c:pt idx="80">
                  <c:v>7019.7000000144408</c:v>
                </c:pt>
                <c:pt idx="81">
                  <c:v>7375.2000000157886</c:v>
                </c:pt>
                <c:pt idx="82">
                  <c:v>7657.4000000160704</c:v>
                </c:pt>
                <c:pt idx="83">
                  <c:v>7939.8000000168076</c:v>
                </c:pt>
                <c:pt idx="84">
                  <c:v>8370.1000000177828</c:v>
                </c:pt>
                <c:pt idx="85">
                  <c:v>8606.4000000180076</c:v>
                </c:pt>
                <c:pt idx="86">
                  <c:v>8566.4000000184769</c:v>
                </c:pt>
                <c:pt idx="87">
                  <c:v>8563.0000000184773</c:v>
                </c:pt>
                <c:pt idx="88">
                  <c:v>8944.5000000193377</c:v>
                </c:pt>
                <c:pt idx="89">
                  <c:v>9848.6000000218592</c:v>
                </c:pt>
                <c:pt idx="90">
                  <c:v>9419.7000000209482</c:v>
                </c:pt>
                <c:pt idx="91">
                  <c:v>9233.500000019656</c:v>
                </c:pt>
                <c:pt idx="92">
                  <c:v>9606.4000000211163</c:v>
                </c:pt>
                <c:pt idx="93">
                  <c:v>10059.400000022119</c:v>
                </c:pt>
                <c:pt idx="94">
                  <c:v>10559.000000023738</c:v>
                </c:pt>
                <c:pt idx="95">
                  <c:v>11177.30000002489</c:v>
                </c:pt>
                <c:pt idx="96">
                  <c:v>11852.500000027932</c:v>
                </c:pt>
                <c:pt idx="97">
                  <c:v>12394.200000029077</c:v>
                </c:pt>
                <c:pt idx="98">
                  <c:v>12826.000000030777</c:v>
                </c:pt>
                <c:pt idx="99">
                  <c:v>13392.700000031975</c:v>
                </c:pt>
                <c:pt idx="100">
                  <c:v>14242.400000034642</c:v>
                </c:pt>
                <c:pt idx="101">
                  <c:v>15068.700000036153</c:v>
                </c:pt>
                <c:pt idx="102">
                  <c:v>15685.200000038709</c:v>
                </c:pt>
                <c:pt idx="103">
                  <c:v>16179.000000039918</c:v>
                </c:pt>
                <c:pt idx="104">
                  <c:v>16599.100000040307</c:v>
                </c:pt>
                <c:pt idx="105">
                  <c:v>16883.800000041854</c:v>
                </c:pt>
                <c:pt idx="106">
                  <c:v>17607.400000043966</c:v>
                </c:pt>
                <c:pt idx="107">
                  <c:v>18369.900000044661</c:v>
                </c:pt>
                <c:pt idx="108">
                  <c:v>18794.800000047293</c:v>
                </c:pt>
                <c:pt idx="109">
                  <c:v>19388.000000048625</c:v>
                </c:pt>
                <c:pt idx="110">
                  <c:v>21627.000000054431</c:v>
                </c:pt>
                <c:pt idx="111">
                  <c:v>22469.800000056806</c:v>
                </c:pt>
                <c:pt idx="112">
                  <c:v>23073.600000058093</c:v>
                </c:pt>
                <c:pt idx="113">
                  <c:v>24488.000000062679</c:v>
                </c:pt>
                <c:pt idx="114">
                  <c:v>25325.000000065847</c:v>
                </c:pt>
                <c:pt idx="115">
                  <c:v>25396.400000065023</c:v>
                </c:pt>
                <c:pt idx="116">
                  <c:v>26224.900000067406</c:v>
                </c:pt>
                <c:pt idx="117">
                  <c:v>27059.000000070668</c:v>
                </c:pt>
                <c:pt idx="118">
                  <c:v>27537.50000007209</c:v>
                </c:pt>
                <c:pt idx="119">
                  <c:v>27580.200000072939</c:v>
                </c:pt>
                <c:pt idx="120">
                  <c:v>28202.500000072669</c:v>
                </c:pt>
                <c:pt idx="121">
                  <c:v>29645.800000076433</c:v>
                </c:pt>
                <c:pt idx="122">
                  <c:v>30434.000000078111</c:v>
                </c:pt>
                <c:pt idx="123">
                  <c:v>31215.000000079603</c:v>
                </c:pt>
                <c:pt idx="124">
                  <c:v>32428.000000082626</c:v>
                </c:pt>
                <c:pt idx="125">
                  <c:v>33142.800000085066</c:v>
                </c:pt>
                <c:pt idx="126">
                  <c:v>33329.100000084371</c:v>
                </c:pt>
                <c:pt idx="127">
                  <c:v>33769.600000085709</c:v>
                </c:pt>
                <c:pt idx="128">
                  <c:v>34698.200000088182</c:v>
                </c:pt>
                <c:pt idx="129">
                  <c:v>35642.000000089989</c:v>
                </c:pt>
                <c:pt idx="130">
                  <c:v>36070.800000090429</c:v>
                </c:pt>
                <c:pt idx="131">
                  <c:v>36499.600000090868</c:v>
                </c:pt>
                <c:pt idx="132">
                  <c:v>36746.700000092969</c:v>
                </c:pt>
                <c:pt idx="133">
                  <c:v>37121.900000093192</c:v>
                </c:pt>
                <c:pt idx="134">
                  <c:v>38090.000000095039</c:v>
                </c:pt>
                <c:pt idx="135">
                  <c:v>39192.400000098103</c:v>
                </c:pt>
                <c:pt idx="136">
                  <c:v>39817.2000001005</c:v>
                </c:pt>
                <c:pt idx="137">
                  <c:v>40354.000000100001</c:v>
                </c:pt>
                <c:pt idx="138">
                  <c:v>40905.500000102424</c:v>
                </c:pt>
                <c:pt idx="139">
                  <c:v>41240.500000102897</c:v>
                </c:pt>
                <c:pt idx="140">
                  <c:v>41460.400000101916</c:v>
                </c:pt>
                <c:pt idx="141">
                  <c:v>41925.000000104359</c:v>
                </c:pt>
                <c:pt idx="142">
                  <c:v>42774.000000106076</c:v>
                </c:pt>
                <c:pt idx="143">
                  <c:v>43801.800000108051</c:v>
                </c:pt>
                <c:pt idx="144">
                  <c:v>44386.000000108543</c:v>
                </c:pt>
                <c:pt idx="145">
                  <c:v>44429.200000108787</c:v>
                </c:pt>
                <c:pt idx="146">
                  <c:v>44797.400000109032</c:v>
                </c:pt>
                <c:pt idx="147">
                  <c:v>45311.000000111548</c:v>
                </c:pt>
                <c:pt idx="148">
                  <c:v>45605.800000110787</c:v>
                </c:pt>
                <c:pt idx="149">
                  <c:v>45803.000000111031</c:v>
                </c:pt>
                <c:pt idx="150">
                  <c:v>46210.000000112297</c:v>
                </c:pt>
                <c:pt idx="151">
                  <c:v>46707.000000112799</c:v>
                </c:pt>
                <c:pt idx="152">
                  <c:v>47205.700000114331</c:v>
                </c:pt>
                <c:pt idx="153">
                  <c:v>47997.600000116123</c:v>
                </c:pt>
                <c:pt idx="154">
                  <c:v>48142.30000011716</c:v>
                </c:pt>
                <c:pt idx="155">
                  <c:v>47896.900000114838</c:v>
                </c:pt>
                <c:pt idx="156">
                  <c:v>48053.300000115087</c:v>
                </c:pt>
                <c:pt idx="157">
                  <c:v>48232.700000117162</c:v>
                </c:pt>
                <c:pt idx="158">
                  <c:v>48525.000000116379</c:v>
                </c:pt>
                <c:pt idx="159">
                  <c:v>48907.800000116891</c:v>
                </c:pt>
                <c:pt idx="160">
                  <c:v>49314.000000119238</c:v>
                </c:pt>
                <c:pt idx="161">
                  <c:v>49575.400000118447</c:v>
                </c:pt>
                <c:pt idx="162">
                  <c:v>49530.200000118442</c:v>
                </c:pt>
                <c:pt idx="163">
                  <c:v>49257.000000119238</c:v>
                </c:pt>
                <c:pt idx="164">
                  <c:v>49245.700000118188</c:v>
                </c:pt>
                <c:pt idx="165">
                  <c:v>49110.40000011689</c:v>
                </c:pt>
                <c:pt idx="166">
                  <c:v>49155.300000118186</c:v>
                </c:pt>
                <c:pt idx="167">
                  <c:v>49371.000000119238</c:v>
                </c:pt>
                <c:pt idx="168">
                  <c:v>49643.600000119492</c:v>
                </c:pt>
                <c:pt idx="169">
                  <c:v>49848.800000119751</c:v>
                </c:pt>
                <c:pt idx="170">
                  <c:v>49700.600000119754</c:v>
                </c:pt>
                <c:pt idx="171">
                  <c:v>49393.800000119234</c:v>
                </c:pt>
                <c:pt idx="172">
                  <c:v>49371.000000119238</c:v>
                </c:pt>
                <c:pt idx="173">
                  <c:v>49712.000000119755</c:v>
                </c:pt>
                <c:pt idx="174">
                  <c:v>50031.200000120014</c:v>
                </c:pt>
                <c:pt idx="175">
                  <c:v>50110.500000118962</c:v>
                </c:pt>
                <c:pt idx="176">
                  <c:v>49997.00000012001</c:v>
                </c:pt>
                <c:pt idx="177">
                  <c:v>49791.800000119751</c:v>
                </c:pt>
                <c:pt idx="178">
                  <c:v>49485.000000118445</c:v>
                </c:pt>
                <c:pt idx="179">
                  <c:v>49314.000000119238</c:v>
                </c:pt>
                <c:pt idx="180">
                  <c:v>49405.200000119497</c:v>
                </c:pt>
                <c:pt idx="181">
                  <c:v>49586.700000118442</c:v>
                </c:pt>
                <c:pt idx="182">
                  <c:v>49586.700000118442</c:v>
                </c:pt>
                <c:pt idx="183">
                  <c:v>49348.200000119235</c:v>
                </c:pt>
                <c:pt idx="184">
                  <c:v>49382.400000119233</c:v>
                </c:pt>
                <c:pt idx="185">
                  <c:v>49382.400000119233</c:v>
                </c:pt>
                <c:pt idx="186">
                  <c:v>49405.200000119497</c:v>
                </c:pt>
                <c:pt idx="187">
                  <c:v>49279.800000119234</c:v>
                </c:pt>
                <c:pt idx="188">
                  <c:v>49245.700000118188</c:v>
                </c:pt>
                <c:pt idx="189">
                  <c:v>49144.000000118191</c:v>
                </c:pt>
                <c:pt idx="190">
                  <c:v>48975.500000117929</c:v>
                </c:pt>
                <c:pt idx="191">
                  <c:v>48784.400000117676</c:v>
                </c:pt>
                <c:pt idx="192">
                  <c:v>48581.000000117674</c:v>
                </c:pt>
                <c:pt idx="193">
                  <c:v>48300.000000116379</c:v>
                </c:pt>
                <c:pt idx="194">
                  <c:v>47941.600000115868</c:v>
                </c:pt>
                <c:pt idx="195">
                  <c:v>47551.600000115614</c:v>
                </c:pt>
                <c:pt idx="196">
                  <c:v>47060.800000115109</c:v>
                </c:pt>
                <c:pt idx="197">
                  <c:v>46651.700000113822</c:v>
                </c:pt>
                <c:pt idx="198">
                  <c:v>46155.000000112297</c:v>
                </c:pt>
                <c:pt idx="199">
                  <c:v>45748.000000111802</c:v>
                </c:pt>
                <c:pt idx="200">
                  <c:v>45420.500000110536</c:v>
                </c:pt>
                <c:pt idx="201">
                  <c:v>45267.000000111548</c:v>
                </c:pt>
                <c:pt idx="202">
                  <c:v>45038.000000110289</c:v>
                </c:pt>
                <c:pt idx="203">
                  <c:v>44743.400000109032</c:v>
                </c:pt>
                <c:pt idx="204">
                  <c:v>44450.800000108786</c:v>
                </c:pt>
                <c:pt idx="205">
                  <c:v>44051.100000109298</c:v>
                </c:pt>
                <c:pt idx="206">
                  <c:v>43544.400000106805</c:v>
                </c:pt>
                <c:pt idx="207">
                  <c:v>43095.000000106564</c:v>
                </c:pt>
                <c:pt idx="208">
                  <c:v>42433.800000104842</c:v>
                </c:pt>
                <c:pt idx="209">
                  <c:v>41914.400000104361</c:v>
                </c:pt>
                <c:pt idx="210">
                  <c:v>41398.000000101922</c:v>
                </c:pt>
                <c:pt idx="211">
                  <c:v>40842.500000102424</c:v>
                </c:pt>
                <c:pt idx="212">
                  <c:v>40467.300000100237</c:v>
                </c:pt>
                <c:pt idx="213">
                  <c:v>40085.200000099765</c:v>
                </c:pt>
                <c:pt idx="214">
                  <c:v>39889.500000099535</c:v>
                </c:pt>
                <c:pt idx="215">
                  <c:v>39817.2000001005</c:v>
                </c:pt>
                <c:pt idx="216">
                  <c:v>39775.600000100501</c:v>
                </c:pt>
                <c:pt idx="217">
                  <c:v>39713.400000099529</c:v>
                </c:pt>
                <c:pt idx="218">
                  <c:v>39661.900000099529</c:v>
                </c:pt>
                <c:pt idx="219">
                  <c:v>39558.900000099296</c:v>
                </c:pt>
                <c:pt idx="220">
                  <c:v>39466.800000098337</c:v>
                </c:pt>
                <c:pt idx="221">
                  <c:v>39365.400000097143</c:v>
                </c:pt>
                <c:pt idx="222">
                  <c:v>39192.400000098103</c:v>
                </c:pt>
                <c:pt idx="223">
                  <c:v>38989.40000009787</c:v>
                </c:pt>
                <c:pt idx="224">
                  <c:v>38775.20000009764</c:v>
                </c:pt>
                <c:pt idx="225">
                  <c:v>38562.000000097411</c:v>
                </c:pt>
                <c:pt idx="226">
                  <c:v>38360.500000096225</c:v>
                </c:pt>
                <c:pt idx="227">
                  <c:v>38150.000000095271</c:v>
                </c:pt>
                <c:pt idx="228">
                  <c:v>37919.10000009599</c:v>
                </c:pt>
                <c:pt idx="229">
                  <c:v>37648.40000009576</c:v>
                </c:pt>
                <c:pt idx="230">
                  <c:v>37319.900000093417</c:v>
                </c:pt>
                <c:pt idx="231">
                  <c:v>37004.100000093189</c:v>
                </c:pt>
                <c:pt idx="232">
                  <c:v>36717.000000092965</c:v>
                </c:pt>
                <c:pt idx="233">
                  <c:v>36441.400000090871</c:v>
                </c:pt>
                <c:pt idx="234">
                  <c:v>36178.000000091582</c:v>
                </c:pt>
                <c:pt idx="235">
                  <c:v>35904.900000090209</c:v>
                </c:pt>
                <c:pt idx="236">
                  <c:v>35612.600000090912</c:v>
                </c:pt>
                <c:pt idx="237">
                  <c:v>35313.600000088838</c:v>
                </c:pt>
                <c:pt idx="238">
                  <c:v>35015.500000089545</c:v>
                </c:pt>
                <c:pt idx="239">
                  <c:v>34755.800000088406</c:v>
                </c:pt>
                <c:pt idx="240">
                  <c:v>34564.000000087268</c:v>
                </c:pt>
                <c:pt idx="241">
                  <c:v>34167.000000086831</c:v>
                </c:pt>
                <c:pt idx="242">
                  <c:v>33996.200000085919</c:v>
                </c:pt>
                <c:pt idx="243">
                  <c:v>33544.000000084583</c:v>
                </c:pt>
                <c:pt idx="244">
                  <c:v>33217.500000084161</c:v>
                </c:pt>
                <c:pt idx="245">
                  <c:v>32891.00000008395</c:v>
                </c:pt>
                <c:pt idx="246">
                  <c:v>32566.000000082626</c:v>
                </c:pt>
                <c:pt idx="247">
                  <c:v>32245.000000081523</c:v>
                </c:pt>
                <c:pt idx="248">
                  <c:v>31913.80000008221</c:v>
                </c:pt>
                <c:pt idx="249">
                  <c:v>31559.000000080014</c:v>
                </c:pt>
                <c:pt idx="250">
                  <c:v>31179.000000079603</c:v>
                </c:pt>
                <c:pt idx="251">
                  <c:v>30782.100000078517</c:v>
                </c:pt>
                <c:pt idx="252">
                  <c:v>30398.400000078112</c:v>
                </c:pt>
                <c:pt idx="253">
                  <c:v>30094.800000077706</c:v>
                </c:pt>
                <c:pt idx="254">
                  <c:v>29777.200000075762</c:v>
                </c:pt>
                <c:pt idx="255">
                  <c:v>29443.400000076435</c:v>
                </c:pt>
                <c:pt idx="256">
                  <c:v>29110.000000076034</c:v>
                </c:pt>
                <c:pt idx="257">
                  <c:v>28755.400000073914</c:v>
                </c:pt>
                <c:pt idx="258">
                  <c:v>28383.600000073719</c:v>
                </c:pt>
                <c:pt idx="259">
                  <c:v>27997.600000073329</c:v>
                </c:pt>
                <c:pt idx="260">
                  <c:v>27623.200000072939</c:v>
                </c:pt>
                <c:pt idx="261">
                  <c:v>27242.80000007086</c:v>
                </c:pt>
                <c:pt idx="262">
                  <c:v>26851.000000070475</c:v>
                </c:pt>
                <c:pt idx="263">
                  <c:v>26396.000000068427</c:v>
                </c:pt>
                <c:pt idx="264">
                  <c:v>25826.000000067866</c:v>
                </c:pt>
                <c:pt idx="265">
                  <c:v>25150.500000064843</c:v>
                </c:pt>
                <c:pt idx="266">
                  <c:v>24449.000000063315</c:v>
                </c:pt>
                <c:pt idx="267">
                  <c:v>23831.400000061174</c:v>
                </c:pt>
                <c:pt idx="268">
                  <c:v>23175.800000058262</c:v>
                </c:pt>
                <c:pt idx="269">
                  <c:v>22520.200000056808</c:v>
                </c:pt>
                <c:pt idx="270">
                  <c:v>21859.400000055371</c:v>
                </c:pt>
                <c:pt idx="271">
                  <c:v>21191.100000053342</c:v>
                </c:pt>
                <c:pt idx="272">
                  <c:v>20524.400000051188</c:v>
                </c:pt>
                <c:pt idx="273">
                  <c:v>19863.500000049069</c:v>
                </c:pt>
                <c:pt idx="274">
                  <c:v>19194.000000046984</c:v>
                </c:pt>
                <c:pt idx="275">
                  <c:v>18524.800000045532</c:v>
                </c:pt>
                <c:pt idx="276">
                  <c:v>17849.000000043518</c:v>
                </c:pt>
                <c:pt idx="277">
                  <c:v>17202.400000042257</c:v>
                </c:pt>
                <c:pt idx="278">
                  <c:v>16599.100000040307</c:v>
                </c:pt>
                <c:pt idx="279">
                  <c:v>16011.000000038963</c:v>
                </c:pt>
                <c:pt idx="280">
                  <c:v>15438.800000037079</c:v>
                </c:pt>
                <c:pt idx="281">
                  <c:v>14871.600000035911</c:v>
                </c:pt>
                <c:pt idx="282">
                  <c:v>14278.80000003476</c:v>
                </c:pt>
                <c:pt idx="283">
                  <c:v>13618.900000033396</c:v>
                </c:pt>
                <c:pt idx="284">
                  <c:v>12925.200000030243</c:v>
                </c:pt>
                <c:pt idx="285">
                  <c:v>12212.200000028868</c:v>
                </c:pt>
                <c:pt idx="286">
                  <c:v>11553.600000026398</c:v>
                </c:pt>
                <c:pt idx="287">
                  <c:v>10945.700000024704</c:v>
                </c:pt>
                <c:pt idx="288">
                  <c:v>10381.400000022966</c:v>
                </c:pt>
                <c:pt idx="289">
                  <c:v>9871.100000021368</c:v>
                </c:pt>
                <c:pt idx="290">
                  <c:v>9308.000000019736</c:v>
                </c:pt>
                <c:pt idx="291">
                  <c:v>8797.0000000192595</c:v>
                </c:pt>
                <c:pt idx="292">
                  <c:v>8532.8000000179327</c:v>
                </c:pt>
                <c:pt idx="293">
                  <c:v>8499.8000000178581</c:v>
                </c:pt>
                <c:pt idx="294">
                  <c:v>8190.4000000170254</c:v>
                </c:pt>
                <c:pt idx="295">
                  <c:v>7707.0000000165892</c:v>
                </c:pt>
                <c:pt idx="296">
                  <c:v>7177.0000000150749</c:v>
                </c:pt>
                <c:pt idx="297">
                  <c:v>6657.200000013624</c:v>
                </c:pt>
                <c:pt idx="298">
                  <c:v>6121.2000000131784</c:v>
                </c:pt>
                <c:pt idx="299">
                  <c:v>5601.2000000117641</c:v>
                </c:pt>
                <c:pt idx="300">
                  <c:v>5572.2000000122171</c:v>
                </c:pt>
                <c:pt idx="301">
                  <c:v>6703.5000000141772</c:v>
                </c:pt>
                <c:pt idx="302">
                  <c:v>5770.000000012401</c:v>
                </c:pt>
                <c:pt idx="303">
                  <c:v>3324.0000000076875</c:v>
                </c:pt>
                <c:pt idx="304">
                  <c:v>2376.0000000058117</c:v>
                </c:pt>
                <c:pt idx="305">
                  <c:v>1496.0000000040927</c:v>
                </c:pt>
                <c:pt idx="306">
                  <c:v>1329.2000000036608</c:v>
                </c:pt>
                <c:pt idx="307">
                  <c:v>1236.5000000033401</c:v>
                </c:pt>
                <c:pt idx="308">
                  <c:v>976.4000000028376</c:v>
                </c:pt>
                <c:pt idx="309">
                  <c:v>995.10000000310367</c:v>
                </c:pt>
                <c:pt idx="310">
                  <c:v>1082.4000000029469</c:v>
                </c:pt>
                <c:pt idx="311">
                  <c:v>1049.0000000029195</c:v>
                </c:pt>
                <c:pt idx="312">
                  <c:v>964.90000000307407</c:v>
                </c:pt>
                <c:pt idx="313">
                  <c:v>992.50000000310365</c:v>
                </c:pt>
                <c:pt idx="314">
                  <c:v>1046.4000000031629</c:v>
                </c:pt>
                <c:pt idx="315">
                  <c:v>1097.7000000031924</c:v>
                </c:pt>
                <c:pt idx="316">
                  <c:v>1212.1000000033105</c:v>
                </c:pt>
                <c:pt idx="317">
                  <c:v>993.80000000310361</c:v>
                </c:pt>
                <c:pt idx="318">
                  <c:v>995.10000000310367</c:v>
                </c:pt>
                <c:pt idx="319">
                  <c:v>625.60000000230104</c:v>
                </c:pt>
                <c:pt idx="320">
                  <c:v>619.00000000230102</c:v>
                </c:pt>
                <c:pt idx="321">
                  <c:v>599.0000000020691</c:v>
                </c:pt>
                <c:pt idx="322">
                  <c:v>716.00000000240107</c:v>
                </c:pt>
                <c:pt idx="323">
                  <c:v>1655.0000000045111</c:v>
                </c:pt>
                <c:pt idx="324">
                  <c:v>2073.4000000049114</c:v>
                </c:pt>
                <c:pt idx="325">
                  <c:v>1687.5000000042633</c:v>
                </c:pt>
                <c:pt idx="326">
                  <c:v>1056.2000000029195</c:v>
                </c:pt>
                <c:pt idx="327">
                  <c:v>1337.6000000036925</c:v>
                </c:pt>
                <c:pt idx="328">
                  <c:v>3283.1000000076397</c:v>
                </c:pt>
                <c:pt idx="329">
                  <c:v>2907.0000000069576</c:v>
                </c:pt>
                <c:pt idx="330">
                  <c:v>1672.5000000042633</c:v>
                </c:pt>
                <c:pt idx="331">
                  <c:v>991.2000000031037</c:v>
                </c:pt>
                <c:pt idx="332">
                  <c:v>866.00000000275577</c:v>
                </c:pt>
                <c:pt idx="333">
                  <c:v>773.00000000245109</c:v>
                </c:pt>
                <c:pt idx="334">
                  <c:v>743.40000000242605</c:v>
                </c:pt>
                <c:pt idx="335">
                  <c:v>724.80000000240102</c:v>
                </c:pt>
                <c:pt idx="336">
                  <c:v>981.20000000286495</c:v>
                </c:pt>
                <c:pt idx="337">
                  <c:v>1250.0000000035971</c:v>
                </c:pt>
                <c:pt idx="338">
                  <c:v>1787.0000000043656</c:v>
                </c:pt>
                <c:pt idx="339">
                  <c:v>2149.2000000056069</c:v>
                </c:pt>
                <c:pt idx="340">
                  <c:v>1776.4000000046567</c:v>
                </c:pt>
                <c:pt idx="341">
                  <c:v>1931.2000000047658</c:v>
                </c:pt>
                <c:pt idx="342">
                  <c:v>1672.5000000042633</c:v>
                </c:pt>
                <c:pt idx="343">
                  <c:v>926.00000000257614</c:v>
                </c:pt>
                <c:pt idx="344">
                  <c:v>734.20000000261939</c:v>
                </c:pt>
                <c:pt idx="345">
                  <c:v>810.60000000270122</c:v>
                </c:pt>
                <c:pt idx="346">
                  <c:v>931.50000000257614</c:v>
                </c:pt>
                <c:pt idx="347">
                  <c:v>866.00000000275577</c:v>
                </c:pt>
                <c:pt idx="348">
                  <c:v>974.00000000283762</c:v>
                </c:pt>
                <c:pt idx="349">
                  <c:v>937.00000000281034</c:v>
                </c:pt>
                <c:pt idx="350">
                  <c:v>926.00000000257614</c:v>
                </c:pt>
                <c:pt idx="351">
                  <c:v>937.00000000281034</c:v>
                </c:pt>
                <c:pt idx="352">
                  <c:v>916.40000000278303</c:v>
                </c:pt>
                <c:pt idx="353">
                  <c:v>902.00000000278305</c:v>
                </c:pt>
                <c:pt idx="354">
                  <c:v>920.00000000281034</c:v>
                </c:pt>
                <c:pt idx="355">
                  <c:v>999.00000000286491</c:v>
                </c:pt>
                <c:pt idx="356">
                  <c:v>1132.8000000032218</c:v>
                </c:pt>
                <c:pt idx="357">
                  <c:v>1182.200000003281</c:v>
                </c:pt>
                <c:pt idx="358">
                  <c:v>1216.0000000035652</c:v>
                </c:pt>
                <c:pt idx="359">
                  <c:v>1192.6000000032809</c:v>
                </c:pt>
                <c:pt idx="360">
                  <c:v>1119.8000000032218</c:v>
                </c:pt>
                <c:pt idx="361">
                  <c:v>1131.5000000032219</c:v>
                </c:pt>
                <c:pt idx="362">
                  <c:v>1114.6000000032218</c:v>
                </c:pt>
                <c:pt idx="363">
                  <c:v>1095.1000000031922</c:v>
                </c:pt>
                <c:pt idx="364">
                  <c:v>1020.1000000031332</c:v>
                </c:pt>
              </c:numCache>
            </c:numRef>
          </c:val>
          <c:smooth val="0"/>
        </c:ser>
        <c:ser>
          <c:idx val="2"/>
          <c:order val="2"/>
          <c:tx>
            <c:v>2013 HHD Total Storage (including 619 AF Dead Storage)</c:v>
          </c:tx>
          <c:spPr>
            <a:ln w="12700">
              <a:solidFill>
                <a:schemeClr val="accent6">
                  <a:lumMod val="75000"/>
                </a:schemeClr>
              </a:solidFill>
              <a:prstDash val="sysDash"/>
            </a:ln>
          </c:spPr>
          <c:marker>
            <c:symbol val="none"/>
          </c:marker>
          <c:val>
            <c:numRef>
              <c:f>Summary!$AL$9:$AL$373</c:f>
              <c:numCache>
                <c:formatCode>0.00</c:formatCode>
                <c:ptCount val="365"/>
                <c:pt idx="0">
                  <c:v>928.20000000257619</c:v>
                </c:pt>
                <c:pt idx="1">
                  <c:v>763.1000000024261</c:v>
                </c:pt>
                <c:pt idx="2">
                  <c:v>653.20000000232608</c:v>
                </c:pt>
                <c:pt idx="3">
                  <c:v>701.60000000237608</c:v>
                </c:pt>
                <c:pt idx="4">
                  <c:v>807.0000000027012</c:v>
                </c:pt>
                <c:pt idx="5">
                  <c:v>887.60000000278308</c:v>
                </c:pt>
                <c:pt idx="6">
                  <c:v>1230.0000000033106</c:v>
                </c:pt>
                <c:pt idx="7">
                  <c:v>1299.3000000033696</c:v>
                </c:pt>
                <c:pt idx="8">
                  <c:v>1417.4000000037563</c:v>
                </c:pt>
                <c:pt idx="9">
                  <c:v>1088.6000000031922</c:v>
                </c:pt>
                <c:pt idx="10">
                  <c:v>1034.8000000028921</c:v>
                </c:pt>
                <c:pt idx="11">
                  <c:v>1110.7000000032219</c:v>
                </c:pt>
                <c:pt idx="12">
                  <c:v>947.80000000283758</c:v>
                </c:pt>
                <c:pt idx="13">
                  <c:v>722.60000000240109</c:v>
                </c:pt>
                <c:pt idx="14">
                  <c:v>659.800000002351</c:v>
                </c:pt>
                <c:pt idx="15">
                  <c:v>650.00000000211458</c:v>
                </c:pt>
                <c:pt idx="16">
                  <c:v>648.00000000211458</c:v>
                </c:pt>
                <c:pt idx="17">
                  <c:v>775.20000000245113</c:v>
                </c:pt>
                <c:pt idx="18">
                  <c:v>953.80000000283758</c:v>
                </c:pt>
                <c:pt idx="19">
                  <c:v>1158.8000000032514</c:v>
                </c:pt>
                <c:pt idx="20">
                  <c:v>1460.800000003788</c:v>
                </c:pt>
                <c:pt idx="21">
                  <c:v>1407.5000000040245</c:v>
                </c:pt>
                <c:pt idx="22">
                  <c:v>1045.1000000031627</c:v>
                </c:pt>
                <c:pt idx="23">
                  <c:v>857.60000000275579</c:v>
                </c:pt>
                <c:pt idx="24">
                  <c:v>974.00000000283762</c:v>
                </c:pt>
                <c:pt idx="25">
                  <c:v>1151.0000000032514</c:v>
                </c:pt>
                <c:pt idx="26">
                  <c:v>1339.0000000034288</c:v>
                </c:pt>
                <c:pt idx="27">
                  <c:v>1047.7000000031628</c:v>
                </c:pt>
                <c:pt idx="28">
                  <c:v>892.40000000278303</c:v>
                </c:pt>
                <c:pt idx="29">
                  <c:v>1374.4000000037245</c:v>
                </c:pt>
                <c:pt idx="30">
                  <c:v>1518.5000000041268</c:v>
                </c:pt>
                <c:pt idx="31">
                  <c:v>1971.2000000048022</c:v>
                </c:pt>
                <c:pt idx="32">
                  <c:v>2028.9000000051797</c:v>
                </c:pt>
                <c:pt idx="33">
                  <c:v>1565.5000000041609</c:v>
                </c:pt>
                <c:pt idx="34">
                  <c:v>1071.4000000031924</c:v>
                </c:pt>
                <c:pt idx="35">
                  <c:v>890.00000000278305</c:v>
                </c:pt>
                <c:pt idx="36">
                  <c:v>910.40000000278303</c:v>
                </c:pt>
                <c:pt idx="37">
                  <c:v>888.80000000278301</c:v>
                </c:pt>
                <c:pt idx="38">
                  <c:v>1101.6000000031922</c:v>
                </c:pt>
                <c:pt idx="39">
                  <c:v>1307.1000000033991</c:v>
                </c:pt>
                <c:pt idx="40">
                  <c:v>1190.000000003281</c:v>
                </c:pt>
                <c:pt idx="41">
                  <c:v>825.60000000247612</c:v>
                </c:pt>
                <c:pt idx="42">
                  <c:v>673.00000000235104</c:v>
                </c:pt>
                <c:pt idx="43">
                  <c:v>1062.3000000031627</c:v>
                </c:pt>
                <c:pt idx="44">
                  <c:v>1099.0000000031923</c:v>
                </c:pt>
                <c:pt idx="45">
                  <c:v>1139.3000000032514</c:v>
                </c:pt>
                <c:pt idx="46">
                  <c:v>1323.6000000036606</c:v>
                </c:pt>
                <c:pt idx="47">
                  <c:v>1421.6000000037561</c:v>
                </c:pt>
                <c:pt idx="48">
                  <c:v>1277.5000000033697</c:v>
                </c:pt>
                <c:pt idx="49">
                  <c:v>1170.500000003281</c:v>
                </c:pt>
                <c:pt idx="50">
                  <c:v>1224.4000000035653</c:v>
                </c:pt>
                <c:pt idx="51">
                  <c:v>1252.800000003597</c:v>
                </c:pt>
                <c:pt idx="52">
                  <c:v>1318.4200000036512</c:v>
                </c:pt>
                <c:pt idx="53">
                  <c:v>1368.8000000036925</c:v>
                </c:pt>
                <c:pt idx="54">
                  <c:v>1437.0000000037562</c:v>
                </c:pt>
                <c:pt idx="55">
                  <c:v>1556.5000000041609</c:v>
                </c:pt>
                <c:pt idx="56">
                  <c:v>1712.2000000045839</c:v>
                </c:pt>
                <c:pt idx="57">
                  <c:v>1961.2000000051023</c:v>
                </c:pt>
                <c:pt idx="58">
                  <c:v>2381.4000000058118</c:v>
                </c:pt>
                <c:pt idx="59">
                  <c:v>3692.6000000084036</c:v>
                </c:pt>
                <c:pt idx="60">
                  <c:v>4439.0000000102882</c:v>
                </c:pt>
                <c:pt idx="61">
                  <c:v>4504.5000000103455</c:v>
                </c:pt>
                <c:pt idx="62">
                  <c:v>4419.0000000102318</c:v>
                </c:pt>
                <c:pt idx="63">
                  <c:v>4441.5000000102882</c:v>
                </c:pt>
                <c:pt idx="64">
                  <c:v>4431.5000000102882</c:v>
                </c:pt>
                <c:pt idx="65">
                  <c:v>4729.5000000105156</c:v>
                </c:pt>
                <c:pt idx="66">
                  <c:v>5119.0000000109139</c:v>
                </c:pt>
                <c:pt idx="67">
                  <c:v>5535.200000011705</c:v>
                </c:pt>
                <c:pt idx="68">
                  <c:v>5802.4000000124006</c:v>
                </c:pt>
                <c:pt idx="69">
                  <c:v>6071.7000000126463</c:v>
                </c:pt>
                <c:pt idx="70">
                  <c:v>6640.4000000136239</c:v>
                </c:pt>
                <c:pt idx="71">
                  <c:v>8051.700000017483</c:v>
                </c:pt>
                <c:pt idx="72">
                  <c:v>9010.0000000194177</c:v>
                </c:pt>
                <c:pt idx="73">
                  <c:v>9758.1000000212844</c:v>
                </c:pt>
                <c:pt idx="74">
                  <c:v>10983.200000025307</c:v>
                </c:pt>
                <c:pt idx="75">
                  <c:v>10607.000000023738</c:v>
                </c:pt>
                <c:pt idx="76">
                  <c:v>10311.200000022878</c:v>
                </c:pt>
                <c:pt idx="77">
                  <c:v>10070.800000022118</c:v>
                </c:pt>
                <c:pt idx="78">
                  <c:v>10070.800000022118</c:v>
                </c:pt>
                <c:pt idx="79">
                  <c:v>10607.000000023738</c:v>
                </c:pt>
                <c:pt idx="80">
                  <c:v>11210.200000025498</c:v>
                </c:pt>
                <c:pt idx="81">
                  <c:v>11804.000000027312</c:v>
                </c:pt>
                <c:pt idx="82">
                  <c:v>12003.000000027512</c:v>
                </c:pt>
                <c:pt idx="83">
                  <c:v>12203.000000028867</c:v>
                </c:pt>
                <c:pt idx="84">
                  <c:v>12449.400000029182</c:v>
                </c:pt>
                <c:pt idx="85">
                  <c:v>12689.200000030029</c:v>
                </c:pt>
                <c:pt idx="86">
                  <c:v>12878.200000030136</c:v>
                </c:pt>
                <c:pt idx="87">
                  <c:v>13138.900000031641</c:v>
                </c:pt>
                <c:pt idx="88">
                  <c:v>13563.200000032088</c:v>
                </c:pt>
                <c:pt idx="89">
                  <c:v>14485.800000034878</c:v>
                </c:pt>
                <c:pt idx="90">
                  <c:v>15297.400000036958</c:v>
                </c:pt>
                <c:pt idx="91">
                  <c:v>15592.000000037202</c:v>
                </c:pt>
                <c:pt idx="92">
                  <c:v>15592.000000037202</c:v>
                </c:pt>
                <c:pt idx="93">
                  <c:v>15537.500000037891</c:v>
                </c:pt>
                <c:pt idx="94">
                  <c:v>16111.800000039089</c:v>
                </c:pt>
                <c:pt idx="95">
                  <c:v>17060.800000042123</c:v>
                </c:pt>
                <c:pt idx="96">
                  <c:v>17975.500000044383</c:v>
                </c:pt>
                <c:pt idx="97">
                  <c:v>18345.50000004466</c:v>
                </c:pt>
                <c:pt idx="98">
                  <c:v>18475.200000045534</c:v>
                </c:pt>
                <c:pt idx="99">
                  <c:v>19322.000000049222</c:v>
                </c:pt>
                <c:pt idx="100">
                  <c:v>21046.200000053184</c:v>
                </c:pt>
                <c:pt idx="101">
                  <c:v>21817.000000054592</c:v>
                </c:pt>
                <c:pt idx="102">
                  <c:v>21880.700000055371</c:v>
                </c:pt>
                <c:pt idx="103">
                  <c:v>21944.600000055532</c:v>
                </c:pt>
                <c:pt idx="104">
                  <c:v>22304.200000056644</c:v>
                </c:pt>
                <c:pt idx="105">
                  <c:v>23139.300000058094</c:v>
                </c:pt>
                <c:pt idx="106">
                  <c:v>23703.500000060198</c:v>
                </c:pt>
                <c:pt idx="107">
                  <c:v>24371.500000062504</c:v>
                </c:pt>
                <c:pt idx="108">
                  <c:v>28245.000000074378</c:v>
                </c:pt>
                <c:pt idx="109">
                  <c:v>28357.800000073719</c:v>
                </c:pt>
                <c:pt idx="110">
                  <c:v>28738.200000073914</c:v>
                </c:pt>
                <c:pt idx="111">
                  <c:v>28721.000000073916</c:v>
                </c:pt>
                <c:pt idx="112">
                  <c:v>28937.000000074971</c:v>
                </c:pt>
                <c:pt idx="113">
                  <c:v>29461.000000076434</c:v>
                </c:pt>
                <c:pt idx="114">
                  <c:v>29856.000000076634</c:v>
                </c:pt>
                <c:pt idx="115">
                  <c:v>30282.700000077908</c:v>
                </c:pt>
                <c:pt idx="116">
                  <c:v>30835.500000078515</c:v>
                </c:pt>
                <c:pt idx="117">
                  <c:v>31722.000000080217</c:v>
                </c:pt>
                <c:pt idx="118">
                  <c:v>32372.800000082629</c:v>
                </c:pt>
                <c:pt idx="119">
                  <c:v>32418.800000082629</c:v>
                </c:pt>
                <c:pt idx="120">
                  <c:v>32974.700000083947</c:v>
                </c:pt>
                <c:pt idx="121">
                  <c:v>33440.700000084369</c:v>
                </c:pt>
                <c:pt idx="122">
                  <c:v>33684.500000086402</c:v>
                </c:pt>
                <c:pt idx="123">
                  <c:v>34015.000000086831</c:v>
                </c:pt>
                <c:pt idx="124">
                  <c:v>34803.800000088406</c:v>
                </c:pt>
                <c:pt idx="125">
                  <c:v>35034.900000089547</c:v>
                </c:pt>
                <c:pt idx="126">
                  <c:v>35352.000000088839</c:v>
                </c:pt>
                <c:pt idx="127">
                  <c:v>35856.400000090209</c:v>
                </c:pt>
                <c:pt idx="128">
                  <c:v>36236.700000090648</c:v>
                </c:pt>
                <c:pt idx="129">
                  <c:v>36627.900000092741</c:v>
                </c:pt>
                <c:pt idx="130">
                  <c:v>36855.600000092963</c:v>
                </c:pt>
                <c:pt idx="131">
                  <c:v>37131.800000093193</c:v>
                </c:pt>
                <c:pt idx="132">
                  <c:v>37468.400000093643</c:v>
                </c:pt>
                <c:pt idx="133">
                  <c:v>37869.000000094813</c:v>
                </c:pt>
                <c:pt idx="134">
                  <c:v>38270.000000095271</c:v>
                </c:pt>
                <c:pt idx="135">
                  <c:v>38938.40000009787</c:v>
                </c:pt>
                <c:pt idx="136">
                  <c:v>39682.500000099535</c:v>
                </c:pt>
                <c:pt idx="137">
                  <c:v>40002.800000099764</c:v>
                </c:pt>
                <c:pt idx="138">
                  <c:v>40405.500000100001</c:v>
                </c:pt>
                <c:pt idx="139">
                  <c:v>41021.000000102656</c:v>
                </c:pt>
                <c:pt idx="140">
                  <c:v>41819.000000104359</c:v>
                </c:pt>
                <c:pt idx="141">
                  <c:v>42720.500000106076</c:v>
                </c:pt>
                <c:pt idx="142">
                  <c:v>43330.400000106558</c:v>
                </c:pt>
                <c:pt idx="143">
                  <c:v>44029.300000109295</c:v>
                </c:pt>
                <c:pt idx="144">
                  <c:v>44732.600000109029</c:v>
                </c:pt>
                <c:pt idx="145">
                  <c:v>45464.100000110535</c:v>
                </c:pt>
                <c:pt idx="146">
                  <c:v>46298.500000113323</c:v>
                </c:pt>
                <c:pt idx="147">
                  <c:v>47128.00000011408</c:v>
                </c:pt>
                <c:pt idx="148">
                  <c:v>47930.400000115871</c:v>
                </c:pt>
                <c:pt idx="149">
                  <c:v>48829.400000116635</c:v>
                </c:pt>
                <c:pt idx="150">
                  <c:v>49359.600000119237</c:v>
                </c:pt>
                <c:pt idx="151">
                  <c:v>49279.800000119234</c:v>
                </c:pt>
                <c:pt idx="152">
                  <c:v>49020.700000117933</c:v>
                </c:pt>
                <c:pt idx="153">
                  <c:v>48930.300000117932</c:v>
                </c:pt>
                <c:pt idx="154">
                  <c:v>49155.300000118186</c:v>
                </c:pt>
                <c:pt idx="155">
                  <c:v>49382.400000119233</c:v>
                </c:pt>
                <c:pt idx="156">
                  <c:v>49518.900000118447</c:v>
                </c:pt>
                <c:pt idx="157">
                  <c:v>49598.000000119493</c:v>
                </c:pt>
                <c:pt idx="158">
                  <c:v>49586.700000118442</c:v>
                </c:pt>
                <c:pt idx="159">
                  <c:v>49462.200000119497</c:v>
                </c:pt>
                <c:pt idx="160">
                  <c:v>49359.600000119237</c:v>
                </c:pt>
                <c:pt idx="161">
                  <c:v>49336.800000119234</c:v>
                </c:pt>
                <c:pt idx="162">
                  <c:v>49291.200000119235</c:v>
                </c:pt>
                <c:pt idx="163">
                  <c:v>49211.800000118186</c:v>
                </c:pt>
                <c:pt idx="164">
                  <c:v>49268.400000119233</c:v>
                </c:pt>
                <c:pt idx="165">
                  <c:v>49200.500000118191</c:v>
                </c:pt>
                <c:pt idx="166">
                  <c:v>49020.700000117933</c:v>
                </c:pt>
                <c:pt idx="167">
                  <c:v>48851.800000116891</c:v>
                </c:pt>
                <c:pt idx="168">
                  <c:v>48682.700000117678</c:v>
                </c:pt>
                <c:pt idx="169">
                  <c:v>48469.000000116379</c:v>
                </c:pt>
                <c:pt idx="170">
                  <c:v>48389.900000117421</c:v>
                </c:pt>
                <c:pt idx="171">
                  <c:v>48525.000000116379</c:v>
                </c:pt>
                <c:pt idx="172">
                  <c:v>48389.900000117421</c:v>
                </c:pt>
                <c:pt idx="173">
                  <c:v>48232.700000117162</c:v>
                </c:pt>
                <c:pt idx="174">
                  <c:v>48198.80000011716</c:v>
                </c:pt>
                <c:pt idx="175">
                  <c:v>48131.000000117157</c:v>
                </c:pt>
                <c:pt idx="176">
                  <c:v>48097.700000115088</c:v>
                </c:pt>
                <c:pt idx="177">
                  <c:v>48008.800000116127</c:v>
                </c:pt>
                <c:pt idx="178">
                  <c:v>47785.800000115873</c:v>
                </c:pt>
                <c:pt idx="179">
                  <c:v>47428.700000114331</c:v>
                </c:pt>
                <c:pt idx="180">
                  <c:v>47016.000000115106</c:v>
                </c:pt>
                <c:pt idx="181">
                  <c:v>46541.000000112552</c:v>
                </c:pt>
                <c:pt idx="182">
                  <c:v>46033.100000113067</c:v>
                </c:pt>
                <c:pt idx="183">
                  <c:v>45573.100000110782</c:v>
                </c:pt>
                <c:pt idx="184">
                  <c:v>45081.600000110288</c:v>
                </c:pt>
                <c:pt idx="185">
                  <c:v>44624.600000108781</c:v>
                </c:pt>
                <c:pt idx="186">
                  <c:v>44202.400000108537</c:v>
                </c:pt>
                <c:pt idx="187">
                  <c:v>43737.000000108048</c:v>
                </c:pt>
                <c:pt idx="188">
                  <c:v>43373.200000106801</c:v>
                </c:pt>
                <c:pt idx="189">
                  <c:v>43169.900000106558</c:v>
                </c:pt>
                <c:pt idx="190">
                  <c:v>43020.100000106315</c:v>
                </c:pt>
                <c:pt idx="191">
                  <c:v>42891.700000106321</c:v>
                </c:pt>
                <c:pt idx="192">
                  <c:v>42774.000000106076</c:v>
                </c:pt>
                <c:pt idx="193">
                  <c:v>42645.800000105082</c:v>
                </c:pt>
                <c:pt idx="194">
                  <c:v>42497.400000104841</c:v>
                </c:pt>
                <c:pt idx="195">
                  <c:v>42338.400000104841</c:v>
                </c:pt>
                <c:pt idx="196">
                  <c:v>42179.400000104601</c:v>
                </c:pt>
                <c:pt idx="197">
                  <c:v>42031.000000104599</c:v>
                </c:pt>
                <c:pt idx="198">
                  <c:v>41861.400000104361</c:v>
                </c:pt>
                <c:pt idx="199">
                  <c:v>41723.600000104117</c:v>
                </c:pt>
                <c:pt idx="200">
                  <c:v>41586.000000103137</c:v>
                </c:pt>
                <c:pt idx="201">
                  <c:v>41429.200000101919</c:v>
                </c:pt>
                <c:pt idx="202">
                  <c:v>41282.500000102897</c:v>
                </c:pt>
                <c:pt idx="203">
                  <c:v>41146.400000101683</c:v>
                </c:pt>
                <c:pt idx="204">
                  <c:v>40989.500000102656</c:v>
                </c:pt>
                <c:pt idx="205">
                  <c:v>40853.000000102424</c:v>
                </c:pt>
                <c:pt idx="206">
                  <c:v>40665.000000101209</c:v>
                </c:pt>
                <c:pt idx="207">
                  <c:v>40457.000000100234</c:v>
                </c:pt>
                <c:pt idx="208">
                  <c:v>40239.700000099998</c:v>
                </c:pt>
                <c:pt idx="209">
                  <c:v>40033.700000099765</c:v>
                </c:pt>
                <c:pt idx="210">
                  <c:v>39858.600000099534</c:v>
                </c:pt>
                <c:pt idx="211">
                  <c:v>39661.900000099529</c:v>
                </c:pt>
                <c:pt idx="212">
                  <c:v>39466.800000098337</c:v>
                </c:pt>
                <c:pt idx="213">
                  <c:v>39274.000000098102</c:v>
                </c:pt>
                <c:pt idx="214">
                  <c:v>39080.600000096914</c:v>
                </c:pt>
                <c:pt idx="215">
                  <c:v>38897.600000097867</c:v>
                </c:pt>
                <c:pt idx="216">
                  <c:v>38683.70000009668</c:v>
                </c:pt>
                <c:pt idx="217">
                  <c:v>38441.000000095497</c:v>
                </c:pt>
                <c:pt idx="218">
                  <c:v>38210.000000095271</c:v>
                </c:pt>
                <c:pt idx="219">
                  <c:v>37919.10000009599</c:v>
                </c:pt>
                <c:pt idx="220">
                  <c:v>37638.300000095762</c:v>
                </c:pt>
                <c:pt idx="221">
                  <c:v>37379.300000093419</c:v>
                </c:pt>
                <c:pt idx="222">
                  <c:v>37121.900000093192</c:v>
                </c:pt>
                <c:pt idx="223">
                  <c:v>36895.200000093195</c:v>
                </c:pt>
                <c:pt idx="224">
                  <c:v>36618.000000092739</c:v>
                </c:pt>
                <c:pt idx="225">
                  <c:v>36333.800000091578</c:v>
                </c:pt>
                <c:pt idx="226">
                  <c:v>36061.100000090424</c:v>
                </c:pt>
                <c:pt idx="227">
                  <c:v>35778.200000091136</c:v>
                </c:pt>
                <c:pt idx="228">
                  <c:v>35476.800000089061</c:v>
                </c:pt>
                <c:pt idx="229">
                  <c:v>35169.60000008862</c:v>
                </c:pt>
                <c:pt idx="230">
                  <c:v>34851.800000088406</c:v>
                </c:pt>
                <c:pt idx="231">
                  <c:v>34526.000000087268</c:v>
                </c:pt>
                <c:pt idx="232">
                  <c:v>34214.400000085923</c:v>
                </c:pt>
                <c:pt idx="233">
                  <c:v>33873.50000008662</c:v>
                </c:pt>
                <c:pt idx="234">
                  <c:v>33515.800000085277</c:v>
                </c:pt>
                <c:pt idx="235">
                  <c:v>33152.200000085068</c:v>
                </c:pt>
                <c:pt idx="236">
                  <c:v>32787.700000083736</c:v>
                </c:pt>
                <c:pt idx="237">
                  <c:v>32437.200000082627</c:v>
                </c:pt>
                <c:pt idx="238">
                  <c:v>32125.400000082209</c:v>
                </c:pt>
                <c:pt idx="239">
                  <c:v>31849.400000082001</c:v>
                </c:pt>
                <c:pt idx="240">
                  <c:v>31758.000000080217</c:v>
                </c:pt>
                <c:pt idx="241">
                  <c:v>31658.600000080904</c:v>
                </c:pt>
                <c:pt idx="242">
                  <c:v>31387.00000007981</c:v>
                </c:pt>
                <c:pt idx="243">
                  <c:v>31088.30000008049</c:v>
                </c:pt>
                <c:pt idx="244">
                  <c:v>30764.300000078314</c:v>
                </c:pt>
                <c:pt idx="245">
                  <c:v>30505.200000078112</c:v>
                </c:pt>
                <c:pt idx="246">
                  <c:v>30202.000000078784</c:v>
                </c:pt>
                <c:pt idx="247">
                  <c:v>29970.400000076836</c:v>
                </c:pt>
                <c:pt idx="248">
                  <c:v>30130.400000077909</c:v>
                </c:pt>
                <c:pt idx="249">
                  <c:v>29988.000000077707</c:v>
                </c:pt>
                <c:pt idx="250">
                  <c:v>29759.800000075764</c:v>
                </c:pt>
                <c:pt idx="251">
                  <c:v>29522.600000076432</c:v>
                </c:pt>
                <c:pt idx="252">
                  <c:v>29224.400000076235</c:v>
                </c:pt>
                <c:pt idx="253">
                  <c:v>28876.800000074109</c:v>
                </c:pt>
                <c:pt idx="254">
                  <c:v>28505.00000007372</c:v>
                </c:pt>
                <c:pt idx="255">
                  <c:v>28075.000000072476</c:v>
                </c:pt>
                <c:pt idx="256">
                  <c:v>27649.00000007209</c:v>
                </c:pt>
                <c:pt idx="257">
                  <c:v>27226.000000070861</c:v>
                </c:pt>
                <c:pt idx="258">
                  <c:v>26851.000000070475</c:v>
                </c:pt>
                <c:pt idx="259">
                  <c:v>26469.800000068612</c:v>
                </c:pt>
                <c:pt idx="260">
                  <c:v>26095.300000067407</c:v>
                </c:pt>
                <c:pt idx="261">
                  <c:v>25681.800000065385</c:v>
                </c:pt>
                <c:pt idx="262">
                  <c:v>25237.400000064845</c:v>
                </c:pt>
                <c:pt idx="263">
                  <c:v>24804.800000063668</c:v>
                </c:pt>
                <c:pt idx="264">
                  <c:v>24480.200000063491</c:v>
                </c:pt>
                <c:pt idx="265">
                  <c:v>24133.000000060711</c:v>
                </c:pt>
                <c:pt idx="266">
                  <c:v>23582.600000061</c:v>
                </c:pt>
                <c:pt idx="267">
                  <c:v>22882.800000057927</c:v>
                </c:pt>
                <c:pt idx="268">
                  <c:v>22138.600000056478</c:v>
                </c:pt>
                <c:pt idx="269">
                  <c:v>21170.400000053185</c:v>
                </c:pt>
                <c:pt idx="270">
                  <c:v>20757.400000052872</c:v>
                </c:pt>
                <c:pt idx="271">
                  <c:v>21478.00000005505</c:v>
                </c:pt>
                <c:pt idx="272">
                  <c:v>23651.000000060198</c:v>
                </c:pt>
                <c:pt idx="273">
                  <c:v>24488.000000062679</c:v>
                </c:pt>
                <c:pt idx="274">
                  <c:v>23658.500000060198</c:v>
                </c:pt>
                <c:pt idx="275">
                  <c:v>22253.800000056643</c:v>
                </c:pt>
                <c:pt idx="276">
                  <c:v>20557.900000051188</c:v>
                </c:pt>
                <c:pt idx="277">
                  <c:v>18972.000000047439</c:v>
                </c:pt>
                <c:pt idx="278">
                  <c:v>17487.000000043248</c:v>
                </c:pt>
                <c:pt idx="279">
                  <c:v>16179.000000039918</c:v>
                </c:pt>
                <c:pt idx="280">
                  <c:v>15685.200000038709</c:v>
                </c:pt>
                <c:pt idx="281">
                  <c:v>15253.500000037642</c:v>
                </c:pt>
                <c:pt idx="282">
                  <c:v>14615.600000036344</c:v>
                </c:pt>
                <c:pt idx="283">
                  <c:v>14081.200000034525</c:v>
                </c:pt>
                <c:pt idx="284">
                  <c:v>13563.200000032088</c:v>
                </c:pt>
                <c:pt idx="285">
                  <c:v>13066.800000030995</c:v>
                </c:pt>
                <c:pt idx="286">
                  <c:v>12380.500000028445</c:v>
                </c:pt>
                <c:pt idx="287">
                  <c:v>11777.600000027312</c:v>
                </c:pt>
                <c:pt idx="288">
                  <c:v>11301.900000026202</c:v>
                </c:pt>
                <c:pt idx="289">
                  <c:v>10856.000000024011</c:v>
                </c:pt>
                <c:pt idx="290">
                  <c:v>10474.000000024238</c:v>
                </c:pt>
                <c:pt idx="291">
                  <c:v>10010.000000022032</c:v>
                </c:pt>
                <c:pt idx="292">
                  <c:v>9577.4000000205451</c:v>
                </c:pt>
                <c:pt idx="293">
                  <c:v>9155.500000019576</c:v>
                </c:pt>
                <c:pt idx="294">
                  <c:v>8783.0000000192595</c:v>
                </c:pt>
                <c:pt idx="295">
                  <c:v>8413.0000000183209</c:v>
                </c:pt>
                <c:pt idx="296">
                  <c:v>8055.000000016953</c:v>
                </c:pt>
                <c:pt idx="297">
                  <c:v>7707.0000000165892</c:v>
                </c:pt>
                <c:pt idx="298">
                  <c:v>7369.0000000157888</c:v>
                </c:pt>
                <c:pt idx="299">
                  <c:v>7040.0000000145064</c:v>
                </c:pt>
                <c:pt idx="300">
                  <c:v>6674.5000000141772</c:v>
                </c:pt>
                <c:pt idx="301">
                  <c:v>6324.6000000133699</c:v>
                </c:pt>
                <c:pt idx="302">
                  <c:v>5956.2000000129874</c:v>
                </c:pt>
                <c:pt idx="303">
                  <c:v>5598.6000000117647</c:v>
                </c:pt>
                <c:pt idx="304">
                  <c:v>5063.0000000108575</c:v>
                </c:pt>
                <c:pt idx="305">
                  <c:v>4638.0000000104592</c:v>
                </c:pt>
                <c:pt idx="306">
                  <c:v>4266.400000009713</c:v>
                </c:pt>
                <c:pt idx="307">
                  <c:v>3915.2000000086036</c:v>
                </c:pt>
                <c:pt idx="308">
                  <c:v>3677.2000000084035</c:v>
                </c:pt>
                <c:pt idx="309">
                  <c:v>3414.4000000081537</c:v>
                </c:pt>
                <c:pt idx="310">
                  <c:v>3291.5000000076875</c:v>
                </c:pt>
                <c:pt idx="311">
                  <c:v>3586.0000000083037</c:v>
                </c:pt>
                <c:pt idx="312">
                  <c:v>3091.0000000074965</c:v>
                </c:pt>
                <c:pt idx="313">
                  <c:v>2151.0000000052955</c:v>
                </c:pt>
                <c:pt idx="314">
                  <c:v>1339.0000000034288</c:v>
                </c:pt>
                <c:pt idx="315">
                  <c:v>910.40000000278303</c:v>
                </c:pt>
                <c:pt idx="316">
                  <c:v>742.30000000242603</c:v>
                </c:pt>
                <c:pt idx="317">
                  <c:v>686.20000000235109</c:v>
                </c:pt>
                <c:pt idx="318">
                  <c:v>926.00000000257614</c:v>
                </c:pt>
                <c:pt idx="319">
                  <c:v>1380.0000000037244</c:v>
                </c:pt>
                <c:pt idx="320">
                  <c:v>1276.2000000033697</c:v>
                </c:pt>
                <c:pt idx="321">
                  <c:v>1549.0000000041609</c:v>
                </c:pt>
                <c:pt idx="322">
                  <c:v>2931.0000000070031</c:v>
                </c:pt>
                <c:pt idx="323">
                  <c:v>2018.7000000051796</c:v>
                </c:pt>
                <c:pt idx="324">
                  <c:v>1344.2000000034288</c:v>
                </c:pt>
                <c:pt idx="325">
                  <c:v>1311.0000000036607</c:v>
                </c:pt>
                <c:pt idx="326">
                  <c:v>1271.0000000033697</c:v>
                </c:pt>
                <c:pt idx="327">
                  <c:v>982.40000000286489</c:v>
                </c:pt>
                <c:pt idx="328">
                  <c:v>706.00000000216005</c:v>
                </c:pt>
                <c:pt idx="329">
                  <c:v>696.10000000237608</c:v>
                </c:pt>
                <c:pt idx="330">
                  <c:v>777.40000000245107</c:v>
                </c:pt>
                <c:pt idx="331">
                  <c:v>821.20000000247614</c:v>
                </c:pt>
                <c:pt idx="332">
                  <c:v>765.30000000242603</c:v>
                </c:pt>
                <c:pt idx="333">
                  <c:v>679.60000000235107</c:v>
                </c:pt>
                <c:pt idx="334">
                  <c:v>2692.0000000067757</c:v>
                </c:pt>
                <c:pt idx="335">
                  <c:v>4380.6000000098229</c:v>
                </c:pt>
                <c:pt idx="336">
                  <c:v>2394.0000000058117</c:v>
                </c:pt>
                <c:pt idx="337">
                  <c:v>1089.9000000031924</c:v>
                </c:pt>
                <c:pt idx="338">
                  <c:v>809.40000000270118</c:v>
                </c:pt>
                <c:pt idx="339">
                  <c:v>784.00000000267391</c:v>
                </c:pt>
                <c:pt idx="340">
                  <c:v>762.00000000242608</c:v>
                </c:pt>
                <c:pt idx="341">
                  <c:v>857.60000000275579</c:v>
                </c:pt>
                <c:pt idx="342">
                  <c:v>868.40000000275575</c:v>
                </c:pt>
                <c:pt idx="343">
                  <c:v>677.40000000235102</c:v>
                </c:pt>
                <c:pt idx="344">
                  <c:v>668.60000000235107</c:v>
                </c:pt>
                <c:pt idx="345">
                  <c:v>699.40000000237603</c:v>
                </c:pt>
                <c:pt idx="346">
                  <c:v>807.0000000027012</c:v>
                </c:pt>
                <c:pt idx="347">
                  <c:v>784.00000000267391</c:v>
                </c:pt>
                <c:pt idx="348">
                  <c:v>760.80000000264658</c:v>
                </c:pt>
                <c:pt idx="349">
                  <c:v>768.6000000024261</c:v>
                </c:pt>
                <c:pt idx="350">
                  <c:v>750.00000000264663</c:v>
                </c:pt>
                <c:pt idx="351">
                  <c:v>727.00000000261934</c:v>
                </c:pt>
                <c:pt idx="352">
                  <c:v>748.90000000242605</c:v>
                </c:pt>
                <c:pt idx="353">
                  <c:v>1074.0000000029468</c:v>
                </c:pt>
                <c:pt idx="354">
                  <c:v>2270.0000000054115</c:v>
                </c:pt>
                <c:pt idx="355">
                  <c:v>2830.0000000069122</c:v>
                </c:pt>
                <c:pt idx="356">
                  <c:v>4064.0000000090995</c:v>
                </c:pt>
                <c:pt idx="357">
                  <c:v>3653.0000000083537</c:v>
                </c:pt>
                <c:pt idx="358">
                  <c:v>1809.0000000046566</c:v>
                </c:pt>
                <c:pt idx="359">
                  <c:v>1021.4000000031332</c:v>
                </c:pt>
                <c:pt idx="360">
                  <c:v>1437.0000000037562</c:v>
                </c:pt>
                <c:pt idx="361">
                  <c:v>1625.0000000042292</c:v>
                </c:pt>
                <c:pt idx="362">
                  <c:v>1467.800000003788</c:v>
                </c:pt>
                <c:pt idx="363">
                  <c:v>1164.0000000032514</c:v>
                </c:pt>
                <c:pt idx="364">
                  <c:v>974.00000000283762</c:v>
                </c:pt>
              </c:numCache>
            </c:numRef>
          </c:val>
          <c:smooth val="0"/>
        </c:ser>
        <c:ser>
          <c:idx val="9"/>
          <c:order val="3"/>
          <c:tx>
            <c:strRef>
              <c:f>Summary!$AN$2</c:f>
              <c:strCache>
                <c:ptCount val="1"/>
                <c:pt idx="0">
                  <c:v>2014 HHD Total Storage (including 619 AF dead storage)</c:v>
                </c:pt>
              </c:strCache>
            </c:strRef>
          </c:tx>
          <c:spPr>
            <a:ln w="15875">
              <a:prstDash val="sysDash"/>
            </a:ln>
          </c:spPr>
          <c:marker>
            <c:symbol val="none"/>
          </c:marker>
          <c:val>
            <c:numRef>
              <c:f>Summary!$AN$9:$AN$373</c:f>
              <c:numCache>
                <c:formatCode>General</c:formatCode>
                <c:ptCount val="365"/>
                <c:pt idx="0">
                  <c:v>878.00000000275577</c:v>
                </c:pt>
                <c:pt idx="1">
                  <c:v>872.00000000275577</c:v>
                </c:pt>
                <c:pt idx="2">
                  <c:v>1325.0000000036607</c:v>
                </c:pt>
                <c:pt idx="3">
                  <c:v>1479.0000000038199</c:v>
                </c:pt>
                <c:pt idx="4">
                  <c:v>1437.0000000037562</c:v>
                </c:pt>
                <c:pt idx="5">
                  <c:v>1158.8000000032514</c:v>
                </c:pt>
                <c:pt idx="6">
                  <c:v>792.760000002693</c:v>
                </c:pt>
                <c:pt idx="7">
                  <c:v>773.00000000245109</c:v>
                </c:pt>
                <c:pt idx="8">
                  <c:v>911.60000000278308</c:v>
                </c:pt>
                <c:pt idx="9">
                  <c:v>949.00000000283762</c:v>
                </c:pt>
                <c:pt idx="10">
                  <c:v>1099.0000000031923</c:v>
                </c:pt>
                <c:pt idx="11">
                  <c:v>2310.4000000057708</c:v>
                </c:pt>
                <c:pt idx="12">
                  <c:v>4212.2000000096587</c:v>
                </c:pt>
                <c:pt idx="13">
                  <c:v>3697.0000000087857</c:v>
                </c:pt>
                <c:pt idx="14">
                  <c:v>2236.0000000053728</c:v>
                </c:pt>
                <c:pt idx="15">
                  <c:v>1456.600000003788</c:v>
                </c:pt>
                <c:pt idx="16">
                  <c:v>1465.000000003788</c:v>
                </c:pt>
                <c:pt idx="17">
                  <c:v>1523.0000000038517</c:v>
                </c:pt>
                <c:pt idx="18">
                  <c:v>1271.0000000033697</c:v>
                </c:pt>
                <c:pt idx="19">
                  <c:v>828.90000000250109</c:v>
                </c:pt>
                <c:pt idx="20">
                  <c:v>662.00000000235104</c:v>
                </c:pt>
                <c:pt idx="21">
                  <c:v>673.00000000235104</c:v>
                </c:pt>
                <c:pt idx="22">
                  <c:v>727.00000000261934</c:v>
                </c:pt>
                <c:pt idx="23">
                  <c:v>842.00000000272848</c:v>
                </c:pt>
                <c:pt idx="24">
                  <c:v>902.00000000278305</c:v>
                </c:pt>
                <c:pt idx="25">
                  <c:v>866.00000000275577</c:v>
                </c:pt>
                <c:pt idx="26">
                  <c:v>787.60000000267394</c:v>
                </c:pt>
                <c:pt idx="27">
                  <c:v>753.60000000264665</c:v>
                </c:pt>
                <c:pt idx="28">
                  <c:v>1033.6000000028921</c:v>
                </c:pt>
                <c:pt idx="29">
                  <c:v>1266.800000003597</c:v>
                </c:pt>
                <c:pt idx="30">
                  <c:v>1366.0000000036925</c:v>
                </c:pt>
                <c:pt idx="31">
                  <c:v>1437.0000000037562</c:v>
                </c:pt>
                <c:pt idx="32">
                  <c:v>1305.8000000033992</c:v>
                </c:pt>
                <c:pt idx="33">
                  <c:v>1045.1000000031627</c:v>
                </c:pt>
                <c:pt idx="34">
                  <c:v>801.5000000024761</c:v>
                </c:pt>
                <c:pt idx="35">
                  <c:v>684.00000000235104</c:v>
                </c:pt>
                <c:pt idx="36">
                  <c:v>867.20000000275581</c:v>
                </c:pt>
                <c:pt idx="37">
                  <c:v>1086.0000000031923</c:v>
                </c:pt>
                <c:pt idx="38">
                  <c:v>1112.0000000032219</c:v>
                </c:pt>
                <c:pt idx="39">
                  <c:v>1074.0000000029468</c:v>
                </c:pt>
                <c:pt idx="40">
                  <c:v>926.00000000257614</c:v>
                </c:pt>
                <c:pt idx="41">
                  <c:v>963.60000000307411</c:v>
                </c:pt>
                <c:pt idx="42">
                  <c:v>1257.0000000035971</c:v>
                </c:pt>
                <c:pt idx="43">
                  <c:v>1299.3000000033696</c:v>
                </c:pt>
                <c:pt idx="44">
                  <c:v>986.00000000310365</c:v>
                </c:pt>
                <c:pt idx="45">
                  <c:v>1061.0000000031628</c:v>
                </c:pt>
                <c:pt idx="46">
                  <c:v>1216.0000000035652</c:v>
                </c:pt>
                <c:pt idx="47">
                  <c:v>1409.0000000037562</c:v>
                </c:pt>
                <c:pt idx="48">
                  <c:v>1350.7000000034288</c:v>
                </c:pt>
                <c:pt idx="49">
                  <c:v>1135.4000000032515</c:v>
                </c:pt>
                <c:pt idx="50">
                  <c:v>1068.8000000031627</c:v>
                </c:pt>
                <c:pt idx="51">
                  <c:v>1537.0000000041268</c:v>
                </c:pt>
                <c:pt idx="52">
                  <c:v>1888.0000000047294</c:v>
                </c:pt>
                <c:pt idx="53">
                  <c:v>2067.0000000049113</c:v>
                </c:pt>
                <c:pt idx="54">
                  <c:v>2317.6000000057707</c:v>
                </c:pt>
                <c:pt idx="55">
                  <c:v>2621.6000000063505</c:v>
                </c:pt>
                <c:pt idx="56">
                  <c:v>2852.0000000069122</c:v>
                </c:pt>
                <c:pt idx="57">
                  <c:v>2983.8000000074012</c:v>
                </c:pt>
                <c:pt idx="58">
                  <c:v>3238.0000000076398</c:v>
                </c:pt>
                <c:pt idx="59">
                  <c:v>3608.0000000083037</c:v>
                </c:pt>
                <c:pt idx="60">
                  <c:v>3936.000000009386</c:v>
                </c:pt>
                <c:pt idx="61">
                  <c:v>4579.4000000099859</c:v>
                </c:pt>
                <c:pt idx="62">
                  <c:v>5734.9000000123397</c:v>
                </c:pt>
                <c:pt idx="63">
                  <c:v>6597.2000000141106</c:v>
                </c:pt>
                <c:pt idx="64">
                  <c:v>7657.4000000160704</c:v>
                </c:pt>
                <c:pt idx="65">
                  <c:v>8480.0000000178588</c:v>
                </c:pt>
                <c:pt idx="66">
                  <c:v>8681.0000000185537</c:v>
                </c:pt>
                <c:pt idx="67">
                  <c:v>14299.300000034093</c:v>
                </c:pt>
                <c:pt idx="68">
                  <c:v>15379.000000037766</c:v>
                </c:pt>
                <c:pt idx="69">
                  <c:v>14626.400000036343</c:v>
                </c:pt>
                <c:pt idx="70">
                  <c:v>14648.00000003567</c:v>
                </c:pt>
                <c:pt idx="71">
                  <c:v>14195.600000034643</c:v>
                </c:pt>
                <c:pt idx="72">
                  <c:v>14914.000000036589</c:v>
                </c:pt>
                <c:pt idx="73">
                  <c:v>15619.000000038017</c:v>
                </c:pt>
                <c:pt idx="74">
                  <c:v>16708.600000041013</c:v>
                </c:pt>
                <c:pt idx="75">
                  <c:v>17637.900000044105</c:v>
                </c:pt>
                <c:pt idx="76">
                  <c:v>17921.000000043518</c:v>
                </c:pt>
                <c:pt idx="77">
                  <c:v>18568.200000045676</c:v>
                </c:pt>
                <c:pt idx="78">
                  <c:v>19054.40000004684</c:v>
                </c:pt>
                <c:pt idx="79">
                  <c:v>19518.000000048771</c:v>
                </c:pt>
                <c:pt idx="80">
                  <c:v>19844.000000049069</c:v>
                </c:pt>
                <c:pt idx="81">
                  <c:v>19817.600000049672</c:v>
                </c:pt>
                <c:pt idx="82">
                  <c:v>19824.200000049674</c:v>
                </c:pt>
                <c:pt idx="83">
                  <c:v>20083.200000050729</c:v>
                </c:pt>
                <c:pt idx="84">
                  <c:v>20378.000000050273</c:v>
                </c:pt>
                <c:pt idx="85">
                  <c:v>20736.700000052871</c:v>
                </c:pt>
                <c:pt idx="86">
                  <c:v>21267.000000054115</c:v>
                </c:pt>
                <c:pt idx="87">
                  <c:v>21831.000000055374</c:v>
                </c:pt>
                <c:pt idx="88">
                  <c:v>22261.000000056643</c:v>
                </c:pt>
                <c:pt idx="89">
                  <c:v>22462.600000056806</c:v>
                </c:pt>
                <c:pt idx="90">
                  <c:v>22766.000000057764</c:v>
                </c:pt>
                <c:pt idx="91">
                  <c:v>23059.000000058095</c:v>
                </c:pt>
                <c:pt idx="92">
                  <c:v>23530.000000060198</c:v>
                </c:pt>
                <c:pt idx="93">
                  <c:v>23952.00000006054</c:v>
                </c:pt>
                <c:pt idx="94">
                  <c:v>24488.000000062679</c:v>
                </c:pt>
                <c:pt idx="95">
                  <c:v>26817.400000070476</c:v>
                </c:pt>
                <c:pt idx="96">
                  <c:v>28075.000000072476</c:v>
                </c:pt>
                <c:pt idx="97">
                  <c:v>28678.000000073916</c:v>
                </c:pt>
                <c:pt idx="98">
                  <c:v>29619.400000076435</c:v>
                </c:pt>
                <c:pt idx="99">
                  <c:v>29970.400000076836</c:v>
                </c:pt>
                <c:pt idx="100">
                  <c:v>30345.000000078111</c:v>
                </c:pt>
                <c:pt idx="101">
                  <c:v>30702.000000078315</c:v>
                </c:pt>
                <c:pt idx="102">
                  <c:v>30746.500000078315</c:v>
                </c:pt>
                <c:pt idx="103">
                  <c:v>30880.000000080283</c:v>
                </c:pt>
                <c:pt idx="104">
                  <c:v>31242.000000080694</c:v>
                </c:pt>
                <c:pt idx="105">
                  <c:v>31913.80000008221</c:v>
                </c:pt>
                <c:pt idx="106">
                  <c:v>33282.60000008416</c:v>
                </c:pt>
                <c:pt idx="107">
                  <c:v>34110.000000086831</c:v>
                </c:pt>
                <c:pt idx="108">
                  <c:v>34299.00000008705</c:v>
                </c:pt>
                <c:pt idx="109">
                  <c:v>33958.600000085709</c:v>
                </c:pt>
                <c:pt idx="110">
                  <c:v>33826.00000008662</c:v>
                </c:pt>
                <c:pt idx="111">
                  <c:v>34394.000000086133</c:v>
                </c:pt>
                <c:pt idx="112">
                  <c:v>35160.000000088621</c:v>
                </c:pt>
                <c:pt idx="113">
                  <c:v>36717.000000092965</c:v>
                </c:pt>
                <c:pt idx="114">
                  <c:v>37809.000000094813</c:v>
                </c:pt>
                <c:pt idx="115">
                  <c:v>38210.000000095271</c:v>
                </c:pt>
                <c:pt idx="116">
                  <c:v>38270.000000095271</c:v>
                </c:pt>
                <c:pt idx="117">
                  <c:v>38511.000000097411</c:v>
                </c:pt>
                <c:pt idx="118">
                  <c:v>38887.400000097638</c:v>
                </c:pt>
                <c:pt idx="119">
                  <c:v>39131.200000097873</c:v>
                </c:pt>
                <c:pt idx="120">
                  <c:v>39477.000000098335</c:v>
                </c:pt>
                <c:pt idx="121">
                  <c:v>39631.000000099302</c:v>
                </c:pt>
                <c:pt idx="122">
                  <c:v>39426.000000098335</c:v>
                </c:pt>
                <c:pt idx="123">
                  <c:v>39274.000000098102</c:v>
                </c:pt>
                <c:pt idx="124">
                  <c:v>39651.600000099301</c:v>
                </c:pt>
                <c:pt idx="125">
                  <c:v>40312.40000010097</c:v>
                </c:pt>
                <c:pt idx="126">
                  <c:v>40727.400000101443</c:v>
                </c:pt>
                <c:pt idx="127">
                  <c:v>41324.500000102897</c:v>
                </c:pt>
                <c:pt idx="128">
                  <c:v>42455.000000104839</c:v>
                </c:pt>
                <c:pt idx="129">
                  <c:v>43416.000000106804</c:v>
                </c:pt>
                <c:pt idx="130">
                  <c:v>43855.800000108051</c:v>
                </c:pt>
                <c:pt idx="131">
                  <c:v>44062.000000108295</c:v>
                </c:pt>
                <c:pt idx="132">
                  <c:v>44483.200000108787</c:v>
                </c:pt>
                <c:pt idx="133">
                  <c:v>44862.60000011004</c:v>
                </c:pt>
                <c:pt idx="134">
                  <c:v>45311.000000111548</c:v>
                </c:pt>
                <c:pt idx="135" formatCode="0.0">
                  <c:v>45693.000000111802</c:v>
                </c:pt>
                <c:pt idx="136" formatCode="0.0">
                  <c:v>45803.000000111031</c:v>
                </c:pt>
                <c:pt idx="137" formatCode="0.0">
                  <c:v>45868.400000111033</c:v>
                </c:pt>
                <c:pt idx="138" formatCode="0.0">
                  <c:v>46133.000000112297</c:v>
                </c:pt>
                <c:pt idx="139" formatCode="0.0">
                  <c:v>46464.000000112552</c:v>
                </c:pt>
                <c:pt idx="140" formatCode="0.0">
                  <c:v>46906.000000113054</c:v>
                </c:pt>
                <c:pt idx="141">
                  <c:v>47306.200000115357</c:v>
                </c:pt>
                <c:pt idx="142">
                  <c:v>47908.00000011587</c:v>
                </c:pt>
                <c:pt idx="143">
                  <c:v>48356.000000117419</c:v>
                </c:pt>
                <c:pt idx="144">
                  <c:v>48581.000000117674</c:v>
                </c:pt>
                <c:pt idx="145">
                  <c:v>49088.000000116888</c:v>
                </c:pt>
                <c:pt idx="146">
                  <c:v>49325.400000119233</c:v>
                </c:pt>
                <c:pt idx="147">
                  <c:v>49405.200000119497</c:v>
                </c:pt>
                <c:pt idx="148">
                  <c:v>49325.400000119233</c:v>
                </c:pt>
                <c:pt idx="149">
                  <c:v>49314.000000119238</c:v>
                </c:pt>
                <c:pt idx="150">
                  <c:v>49393.800000119234</c:v>
                </c:pt>
                <c:pt idx="151">
                  <c:v>49428.000000119493</c:v>
                </c:pt>
                <c:pt idx="152">
                  <c:v>49416.600000119492</c:v>
                </c:pt>
                <c:pt idx="153">
                  <c:v>49359.600000119237</c:v>
                </c:pt>
                <c:pt idx="154">
                  <c:v>49268.400000119233</c:v>
                </c:pt>
                <c:pt idx="155">
                  <c:v>49302.600000119237</c:v>
                </c:pt>
                <c:pt idx="156">
                  <c:v>49485.000000118445</c:v>
                </c:pt>
                <c:pt idx="157">
                  <c:v>49485.000000118445</c:v>
                </c:pt>
                <c:pt idx="158">
                  <c:v>49496.300000118448</c:v>
                </c:pt>
                <c:pt idx="159">
                  <c:v>49462.200000119497</c:v>
                </c:pt>
                <c:pt idx="160">
                  <c:v>49382.400000119233</c:v>
                </c:pt>
                <c:pt idx="161">
                  <c:v>49257.000000119238</c:v>
                </c:pt>
                <c:pt idx="162">
                  <c:v>49155.300000118186</c:v>
                </c:pt>
                <c:pt idx="163">
                  <c:v>49359.600000119237</c:v>
                </c:pt>
                <c:pt idx="164">
                  <c:v>49405.200000119497</c:v>
                </c:pt>
                <c:pt idx="165">
                  <c:v>49485.000000118445</c:v>
                </c:pt>
                <c:pt idx="166">
                  <c:v>49666.400000119495</c:v>
                </c:pt>
                <c:pt idx="167">
                  <c:v>49677.800000119496</c:v>
                </c:pt>
                <c:pt idx="168">
                  <c:v>49666.400000119495</c:v>
                </c:pt>
                <c:pt idx="169">
                  <c:v>49348.200000119235</c:v>
                </c:pt>
                <c:pt idx="170">
                  <c:v>49257.000000119238</c:v>
                </c:pt>
                <c:pt idx="171">
                  <c:v>49032.000000116888</c:v>
                </c:pt>
                <c:pt idx="172">
                  <c:v>49088.000000116888</c:v>
                </c:pt>
                <c:pt idx="173">
                  <c:v>48863.000000116888</c:v>
                </c:pt>
                <c:pt idx="174">
                  <c:v>48547.40000011638</c:v>
                </c:pt>
                <c:pt idx="175">
                  <c:v>48255.200000116121</c:v>
                </c:pt>
                <c:pt idx="176">
                  <c:v>47941.600000115868</c:v>
                </c:pt>
                <c:pt idx="177">
                  <c:v>47685.000000115615</c:v>
                </c:pt>
                <c:pt idx="178">
                  <c:v>47574.000000114582</c:v>
                </c:pt>
                <c:pt idx="179">
                  <c:v>47618.400000114583</c:v>
                </c:pt>
                <c:pt idx="180">
                  <c:v>47551.600000115614</c:v>
                </c:pt>
                <c:pt idx="181">
                  <c:v>47540.400000115616</c:v>
                </c:pt>
                <c:pt idx="182">
                  <c:v>47518.000000115615</c:v>
                </c:pt>
                <c:pt idx="183">
                  <c:v>47439.800000114585</c:v>
                </c:pt>
                <c:pt idx="184">
                  <c:v>47384.30000011433</c:v>
                </c:pt>
                <c:pt idx="185">
                  <c:v>47295.00000011536</c:v>
                </c:pt>
                <c:pt idx="186">
                  <c:v>47172.400000114329</c:v>
                </c:pt>
                <c:pt idx="187">
                  <c:v>47083.200000115103</c:v>
                </c:pt>
                <c:pt idx="188">
                  <c:v>46961.000000113054</c:v>
                </c:pt>
                <c:pt idx="189">
                  <c:v>46806.100000113824</c:v>
                </c:pt>
                <c:pt idx="190">
                  <c:v>46629.500000113825</c:v>
                </c:pt>
                <c:pt idx="191">
                  <c:v>46464.000000112552</c:v>
                </c:pt>
                <c:pt idx="192">
                  <c:v>46320.70000011332</c:v>
                </c:pt>
                <c:pt idx="193">
                  <c:v>46199.000000112297</c:v>
                </c:pt>
                <c:pt idx="194">
                  <c:v>46055.300000113319</c:v>
                </c:pt>
                <c:pt idx="195">
                  <c:v>45879.300000111034</c:v>
                </c:pt>
                <c:pt idx="196">
                  <c:v>45704.000000111802</c:v>
                </c:pt>
                <c:pt idx="197">
                  <c:v>45529.500000110784</c:v>
                </c:pt>
                <c:pt idx="198">
                  <c:v>45366.000000110536</c:v>
                </c:pt>
                <c:pt idx="199">
                  <c:v>45256.000000111548</c:v>
                </c:pt>
                <c:pt idx="200">
                  <c:v>45103.40000011029</c:v>
                </c:pt>
                <c:pt idx="201">
                  <c:v>44972.0000001113</c:v>
                </c:pt>
                <c:pt idx="202">
                  <c:v>44808.200000109027</c:v>
                </c:pt>
                <c:pt idx="203">
                  <c:v>44928.000000111046</c:v>
                </c:pt>
                <c:pt idx="204">
                  <c:v>44994.0000001113</c:v>
                </c:pt>
                <c:pt idx="205">
                  <c:v>44917.10000011004</c:v>
                </c:pt>
                <c:pt idx="206">
                  <c:v>44808.200000109027</c:v>
                </c:pt>
                <c:pt idx="207">
                  <c:v>44689.400000109032</c:v>
                </c:pt>
                <c:pt idx="208">
                  <c:v>44494.000000109794</c:v>
                </c:pt>
                <c:pt idx="209">
                  <c:v>44299.600000108541</c:v>
                </c:pt>
                <c:pt idx="210">
                  <c:v>44062.000000108295</c:v>
                </c:pt>
                <c:pt idx="211">
                  <c:v>43791.000000108048</c:v>
                </c:pt>
                <c:pt idx="212">
                  <c:v>43523.000000106804</c:v>
                </c:pt>
                <c:pt idx="213">
                  <c:v>43309.000000106564</c:v>
                </c:pt>
                <c:pt idx="214">
                  <c:v>43030.800000106319</c:v>
                </c:pt>
                <c:pt idx="215">
                  <c:v>42774.000000106076</c:v>
                </c:pt>
                <c:pt idx="216">
                  <c:v>42508.000000104839</c:v>
                </c:pt>
                <c:pt idx="217">
                  <c:v>42243.000000104599</c:v>
                </c:pt>
                <c:pt idx="218">
                  <c:v>41956.800000104362</c:v>
                </c:pt>
                <c:pt idx="219">
                  <c:v>41660.000000104119</c:v>
                </c:pt>
                <c:pt idx="220">
                  <c:v>41293.000000102897</c:v>
                </c:pt>
                <c:pt idx="221">
                  <c:v>41031.500000102656</c:v>
                </c:pt>
                <c:pt idx="222">
                  <c:v>40717.000000101441</c:v>
                </c:pt>
                <c:pt idx="223">
                  <c:v>40477.600000100232</c:v>
                </c:pt>
                <c:pt idx="224">
                  <c:v>40498.200000100238</c:v>
                </c:pt>
                <c:pt idx="225">
                  <c:v>40270.800000100971</c:v>
                </c:pt>
                <c:pt idx="226">
                  <c:v>40044.000000099768</c:v>
                </c:pt>
                <c:pt idx="227">
                  <c:v>39734.000000100496</c:v>
                </c:pt>
                <c:pt idx="228">
                  <c:v>39375.500000097141</c:v>
                </c:pt>
                <c:pt idx="229">
                  <c:v>38867.000000097636</c:v>
                </c:pt>
                <c:pt idx="230">
                  <c:v>38724.20000009764</c:v>
                </c:pt>
                <c:pt idx="231" formatCode="0.0">
                  <c:v>38330.200000096222</c:v>
                </c:pt>
                <c:pt idx="232" formatCode="0.0">
                  <c:v>38020.000000095039</c:v>
                </c:pt>
                <c:pt idx="233" formatCode="0.0">
                  <c:v>37608.000000095533</c:v>
                </c:pt>
                <c:pt idx="234" formatCode="0.0">
                  <c:v>37310.000000093416</c:v>
                </c:pt>
                <c:pt idx="235" formatCode="0.0">
                  <c:v>36865.500000092965</c:v>
                </c:pt>
                <c:pt idx="236" formatCode="0.0">
                  <c:v>36499.600000090868</c:v>
                </c:pt>
                <c:pt idx="237" formatCode="0.0">
                  <c:v>36109.600000090424</c:v>
                </c:pt>
                <c:pt idx="238" formatCode="0.0">
                  <c:v>35690.500000090207</c:v>
                </c:pt>
                <c:pt idx="239" formatCode="0.0">
                  <c:v>35265.600000088838</c:v>
                </c:pt>
                <c:pt idx="240" formatCode="0.0">
                  <c:v>34871.000000088403</c:v>
                </c:pt>
                <c:pt idx="241" formatCode="0.0">
                  <c:v>34775.000000088403</c:v>
                </c:pt>
                <c:pt idx="242" formatCode="0.0">
                  <c:v>34583.000000088185</c:v>
                </c:pt>
                <c:pt idx="243" formatCode="0.0">
                  <c:v>34327.50000008705</c:v>
                </c:pt>
                <c:pt idx="244" formatCode="0.0">
                  <c:v>34062.500000086831</c:v>
                </c:pt>
                <c:pt idx="245" formatCode="0.0">
                  <c:v>33986.800000085706</c:v>
                </c:pt>
                <c:pt idx="246" formatCode="0.0">
                  <c:v>33779.000000085704</c:v>
                </c:pt>
                <c:pt idx="247" formatCode="0.0">
                  <c:v>33450.000000085281</c:v>
                </c:pt>
                <c:pt idx="248" formatCode="0.0">
                  <c:v>33264.000000084161</c:v>
                </c:pt>
                <c:pt idx="249" formatCode="0.0">
                  <c:v>32937.50000008395</c:v>
                </c:pt>
                <c:pt idx="250">
                  <c:v>32612.000000082837</c:v>
                </c:pt>
                <c:pt idx="251">
                  <c:v>32281.400000081521</c:v>
                </c:pt>
                <c:pt idx="252">
                  <c:v>31895.400000082001</c:v>
                </c:pt>
                <c:pt idx="253">
                  <c:v>31477.600000080904</c:v>
                </c:pt>
                <c:pt idx="254">
                  <c:v>31061.000000080487</c:v>
                </c:pt>
                <c:pt idx="255">
                  <c:v>30612.000000079195</c:v>
                </c:pt>
                <c:pt idx="256">
                  <c:v>30202.000000078784</c:v>
                </c:pt>
                <c:pt idx="257">
                  <c:v>29777.200000075762</c:v>
                </c:pt>
                <c:pt idx="258">
                  <c:v>29355.600000075367</c:v>
                </c:pt>
                <c:pt idx="259">
                  <c:v>28919.800000074109</c:v>
                </c:pt>
                <c:pt idx="260">
                  <c:v>28478.900000074576</c:v>
                </c:pt>
                <c:pt idx="261">
                  <c:v>27989.000000073327</c:v>
                </c:pt>
                <c:pt idx="262">
                  <c:v>27393.000000071894</c:v>
                </c:pt>
                <c:pt idx="263">
                  <c:v>26825.800000070478</c:v>
                </c:pt>
                <c:pt idx="264">
                  <c:v>26241.200000068238</c:v>
                </c:pt>
                <c:pt idx="265">
                  <c:v>25626.000000066029</c:v>
                </c:pt>
                <c:pt idx="266">
                  <c:v>24983.600000064664</c:v>
                </c:pt>
                <c:pt idx="267">
                  <c:v>24301.800000063315</c:v>
                </c:pt>
                <c:pt idx="268">
                  <c:v>23651.000000060198</c:v>
                </c:pt>
                <c:pt idx="269">
                  <c:v>22986.000000058095</c:v>
                </c:pt>
                <c:pt idx="270">
                  <c:v>22246.600000056642</c:v>
                </c:pt>
                <c:pt idx="271">
                  <c:v>21584.50000005521</c:v>
                </c:pt>
                <c:pt idx="272">
                  <c:v>21039.300000053187</c:v>
                </c:pt>
                <c:pt idx="273">
                  <c:v>20430.800000050273</c:v>
                </c:pt>
                <c:pt idx="274">
                  <c:v>19771.50000004892</c:v>
                </c:pt>
                <c:pt idx="275">
                  <c:v>19131.000000046843</c:v>
                </c:pt>
                <c:pt idx="276">
                  <c:v>18500.000000045533</c:v>
                </c:pt>
                <c:pt idx="277">
                  <c:v>17867.000000043518</c:v>
                </c:pt>
                <c:pt idx="278">
                  <c:v>17220.100000042257</c:v>
                </c:pt>
                <c:pt idx="279">
                  <c:v>16524.000000040884</c:v>
                </c:pt>
                <c:pt idx="280">
                  <c:v>15746.800000038835</c:v>
                </c:pt>
                <c:pt idx="281">
                  <c:v>14994.500000036032</c:v>
                </c:pt>
                <c:pt idx="282">
                  <c:v>14180.000000034643</c:v>
                </c:pt>
                <c:pt idx="283">
                  <c:v>13624.000000032742</c:v>
                </c:pt>
                <c:pt idx="284">
                  <c:v>13105.200000030996</c:v>
                </c:pt>
                <c:pt idx="285">
                  <c:v>12499.500000028547</c:v>
                </c:pt>
                <c:pt idx="286">
                  <c:v>11812.800000027311</c:v>
                </c:pt>
                <c:pt idx="287">
                  <c:v>11103.000000025402</c:v>
                </c:pt>
                <c:pt idx="288">
                  <c:v>10486.300000024237</c:v>
                </c:pt>
                <c:pt idx="289">
                  <c:v>9935.0000000219461</c:v>
                </c:pt>
                <c:pt idx="290">
                  <c:v>9822.0000000218606</c:v>
                </c:pt>
                <c:pt idx="291">
                  <c:v>9438.2000000209482</c:v>
                </c:pt>
                <c:pt idx="292">
                  <c:v>8845.200000018709</c:v>
                </c:pt>
                <c:pt idx="293">
                  <c:v>8087.000000016953</c:v>
                </c:pt>
                <c:pt idx="294">
                  <c:v>7927.0000000168075</c:v>
                </c:pt>
                <c:pt idx="295">
                  <c:v>8370.1000000177828</c:v>
                </c:pt>
                <c:pt idx="296">
                  <c:v>8216.0000000176333</c:v>
                </c:pt>
                <c:pt idx="297">
                  <c:v>7129.0000000150749</c:v>
                </c:pt>
                <c:pt idx="298">
                  <c:v>6394.6000000134336</c:v>
                </c:pt>
                <c:pt idx="299">
                  <c:v>5959.0000000125237</c:v>
                </c:pt>
                <c:pt idx="300">
                  <c:v>4687.0000000105156</c:v>
                </c:pt>
                <c:pt idx="301">
                  <c:v>3497.0000000082036</c:v>
                </c:pt>
                <c:pt idx="302">
                  <c:v>2168.0000000052955</c:v>
                </c:pt>
                <c:pt idx="303">
                  <c:v>1640.0000000042292</c:v>
                </c:pt>
                <c:pt idx="304">
                  <c:v>1717.0000000042974</c:v>
                </c:pt>
                <c:pt idx="305">
                  <c:v>1444.000000003788</c:v>
                </c:pt>
                <c:pt idx="306">
                  <c:v>1547.5000000041268</c:v>
                </c:pt>
                <c:pt idx="307">
                  <c:v>2758.0000000068212</c:v>
                </c:pt>
                <c:pt idx="308">
                  <c:v>2971.2000000073531</c:v>
                </c:pt>
                <c:pt idx="309">
                  <c:v>2543.6000000059753</c:v>
                </c:pt>
                <c:pt idx="310">
                  <c:v>2341.0000000054501</c:v>
                </c:pt>
                <c:pt idx="311">
                  <c:v>2001.0000000048385</c:v>
                </c:pt>
                <c:pt idx="312">
                  <c:v>2042.0000000048749</c:v>
                </c:pt>
                <c:pt idx="313">
                  <c:v>2202.0000000053342</c:v>
                </c:pt>
                <c:pt idx="314">
                  <c:v>1608.000000004195</c:v>
                </c:pt>
                <c:pt idx="315">
                  <c:v>903.2000000027831</c:v>
                </c:pt>
                <c:pt idx="316">
                  <c:v>784.00000000267391</c:v>
                </c:pt>
                <c:pt idx="317">
                  <c:v>1011.0000000031332</c:v>
                </c:pt>
                <c:pt idx="318">
                  <c:v>1024.0000000028922</c:v>
                </c:pt>
                <c:pt idx="319">
                  <c:v>927.10000000257617</c:v>
                </c:pt>
                <c:pt idx="320">
                  <c:v>716.00000000240107</c:v>
                </c:pt>
                <c:pt idx="321">
                  <c:v>619.00000000230102</c:v>
                </c:pt>
                <c:pt idx="322">
                  <c:v>641.00000000211458</c:v>
                </c:pt>
                <c:pt idx="323">
                  <c:v>674.10000000235107</c:v>
                </c:pt>
                <c:pt idx="324">
                  <c:v>999.00000000286491</c:v>
                </c:pt>
                <c:pt idx="325">
                  <c:v>1625.0000000042292</c:v>
                </c:pt>
                <c:pt idx="326">
                  <c:v>2496.6000000059344</c:v>
                </c:pt>
                <c:pt idx="327">
                  <c:v>2195.200000005334</c:v>
                </c:pt>
                <c:pt idx="328">
                  <c:v>8025.3000000174079</c:v>
                </c:pt>
                <c:pt idx="329">
                  <c:v>11673.000000026594</c:v>
                </c:pt>
                <c:pt idx="330">
                  <c:v>6574.0000000140444</c:v>
                </c:pt>
                <c:pt idx="331">
                  <c:v>2287.0000000057298</c:v>
                </c:pt>
                <c:pt idx="332">
                  <c:v>727.00000000261934</c:v>
                </c:pt>
                <c:pt idx="333">
                  <c:v>900.80000000278301</c:v>
                </c:pt>
                <c:pt idx="334">
                  <c:v>996.40000000310363</c:v>
                </c:pt>
                <c:pt idx="335">
                  <c:v>1027.6000000028921</c:v>
                </c:pt>
                <c:pt idx="336">
                  <c:v>904.40000000278303</c:v>
                </c:pt>
                <c:pt idx="337">
                  <c:v>764.20000000242612</c:v>
                </c:pt>
                <c:pt idx="338">
                  <c:v>750.00000000264663</c:v>
                </c:pt>
                <c:pt idx="339">
                  <c:v>1086.0000000031923</c:v>
                </c:pt>
                <c:pt idx="340">
                  <c:v>1311.0000000036607</c:v>
                </c:pt>
                <c:pt idx="341">
                  <c:v>1227.2000000035653</c:v>
                </c:pt>
                <c:pt idx="342">
                  <c:v>1112.0000000032219</c:v>
                </c:pt>
                <c:pt idx="343">
                  <c:v>1055.0000000029195</c:v>
                </c:pt>
                <c:pt idx="344">
                  <c:v>966.20000000307414</c:v>
                </c:pt>
                <c:pt idx="345">
                  <c:v>1125.0000000032219</c:v>
                </c:pt>
                <c:pt idx="346">
                  <c:v>1465.000000003788</c:v>
                </c:pt>
                <c:pt idx="347">
                  <c:v>1626.5000000042292</c:v>
                </c:pt>
                <c:pt idx="348">
                  <c:v>1508.0000000040927</c:v>
                </c:pt>
                <c:pt idx="349">
                  <c:v>1152.3000000032514</c:v>
                </c:pt>
                <c:pt idx="350">
                  <c:v>882.80000000275572</c:v>
                </c:pt>
                <c:pt idx="351">
                  <c:v>739.00000000240107</c:v>
                </c:pt>
                <c:pt idx="352">
                  <c:v>727.00000000261934</c:v>
                </c:pt>
                <c:pt idx="353">
                  <c:v>999.00000000286491</c:v>
                </c:pt>
                <c:pt idx="354">
                  <c:v>4080.1000000091517</c:v>
                </c:pt>
                <c:pt idx="355">
                  <c:v>3503.6000000082536</c:v>
                </c:pt>
                <c:pt idx="356">
                  <c:v>5281.0000000114687</c:v>
                </c:pt>
                <c:pt idx="357">
                  <c:v>10436.000000022465</c:v>
                </c:pt>
                <c:pt idx="358">
                  <c:v>9900.8000000219454</c:v>
                </c:pt>
                <c:pt idx="359">
                  <c:v>8055.000000016953</c:v>
                </c:pt>
                <c:pt idx="360">
                  <c:v>6347.0000000133696</c:v>
                </c:pt>
                <c:pt idx="361">
                  <c:v>5244.6000000114691</c:v>
                </c:pt>
                <c:pt idx="362">
                  <c:v>4687.0000000105156</c:v>
                </c:pt>
                <c:pt idx="363">
                  <c:v>2710.0000000064369</c:v>
                </c:pt>
                <c:pt idx="364">
                  <c:v>2540.0000000059754</c:v>
                </c:pt>
              </c:numCache>
            </c:numRef>
          </c:val>
          <c:smooth val="0"/>
        </c:ser>
        <c:ser>
          <c:idx val="3"/>
          <c:order val="4"/>
          <c:tx>
            <c:v>Total Municipal Storage</c:v>
          </c:tx>
          <c:marker>
            <c:symbol val="none"/>
          </c:marker>
          <c:val>
            <c:numRef>
              <c:f>Summary!$T$9:$T$373</c:f>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170.68718153846152</c:v>
                </c:pt>
                <c:pt idx="46">
                  <c:v>341.4576397202797</c:v>
                </c:pt>
                <c:pt idx="47">
                  <c:v>512.25874407443371</c:v>
                </c:pt>
                <c:pt idx="48">
                  <c:v>682.99855524822817</c:v>
                </c:pt>
                <c:pt idx="49">
                  <c:v>853.85859635360316</c:v>
                </c:pt>
                <c:pt idx="50">
                  <c:v>1024.6655006887579</c:v>
                </c:pt>
                <c:pt idx="51">
                  <c:v>1195.474945271965</c:v>
                </c:pt>
                <c:pt idx="52">
                  <c:v>1366.3205870918011</c:v>
                </c:pt>
                <c:pt idx="53">
                  <c:v>1537.0547870918015</c:v>
                </c:pt>
                <c:pt idx="54">
                  <c:v>1708.0568302806464</c:v>
                </c:pt>
                <c:pt idx="55">
                  <c:v>1878.8885402139395</c:v>
                </c:pt>
                <c:pt idx="56">
                  <c:v>2049.684100213939</c:v>
                </c:pt>
                <c:pt idx="57">
                  <c:v>2220.0987744261579</c:v>
                </c:pt>
                <c:pt idx="58">
                  <c:v>2390.1987713986678</c:v>
                </c:pt>
                <c:pt idx="59">
                  <c:v>2560.9012074157981</c:v>
                </c:pt>
                <c:pt idx="60">
                  <c:v>2731.4497849571544</c:v>
                </c:pt>
                <c:pt idx="61">
                  <c:v>2902.1951413207908</c:v>
                </c:pt>
                <c:pt idx="62">
                  <c:v>3072.6563553492842</c:v>
                </c:pt>
                <c:pt idx="63">
                  <c:v>3243.3387974866887</c:v>
                </c:pt>
                <c:pt idx="64">
                  <c:v>3414.0344260891466</c:v>
                </c:pt>
                <c:pt idx="65">
                  <c:v>3585.1493569773984</c:v>
                </c:pt>
                <c:pt idx="66">
                  <c:v>3756.300574128461</c:v>
                </c:pt>
                <c:pt idx="67">
                  <c:v>3927.017997169823</c:v>
                </c:pt>
                <c:pt idx="68">
                  <c:v>4097.658237204113</c:v>
                </c:pt>
                <c:pt idx="69">
                  <c:v>4269.3864382142137</c:v>
                </c:pt>
                <c:pt idx="70">
                  <c:v>4440.276164031151</c:v>
                </c:pt>
                <c:pt idx="71">
                  <c:v>4610.9711004979781</c:v>
                </c:pt>
                <c:pt idx="72">
                  <c:v>4781.724328659413</c:v>
                </c:pt>
                <c:pt idx="73">
                  <c:v>4952.4614194800806</c:v>
                </c:pt>
                <c:pt idx="74">
                  <c:v>5123.0894280853681</c:v>
                </c:pt>
                <c:pt idx="75">
                  <c:v>5294.1403594531494</c:v>
                </c:pt>
                <c:pt idx="76">
                  <c:v>5464.9025214434405</c:v>
                </c:pt>
                <c:pt idx="77">
                  <c:v>5635.7008265450477</c:v>
                </c:pt>
                <c:pt idx="78">
                  <c:v>5804.2477284844408</c:v>
                </c:pt>
                <c:pt idx="79">
                  <c:v>5971.8860485693403</c:v>
                </c:pt>
                <c:pt idx="80">
                  <c:v>6139.5522485693409</c:v>
                </c:pt>
                <c:pt idx="81">
                  <c:v>6272.5907203877587</c:v>
                </c:pt>
                <c:pt idx="82">
                  <c:v>6440.2597399327988</c:v>
                </c:pt>
                <c:pt idx="83">
                  <c:v>6608.0643490982011</c:v>
                </c:pt>
                <c:pt idx="84">
                  <c:v>6776.0774045781518</c:v>
                </c:pt>
                <c:pt idx="85">
                  <c:v>6942.9829810959282</c:v>
                </c:pt>
                <c:pt idx="86">
                  <c:v>7110.7662230619489</c:v>
                </c:pt>
                <c:pt idx="87">
                  <c:v>7278.4603029770487</c:v>
                </c:pt>
                <c:pt idx="88">
                  <c:v>7448.080993972193</c:v>
                </c:pt>
                <c:pt idx="89">
                  <c:v>7618.7732643279251</c:v>
                </c:pt>
                <c:pt idx="90">
                  <c:v>7789.4711111405786</c:v>
                </c:pt>
                <c:pt idx="91">
                  <c:v>7959.5659936702214</c:v>
                </c:pt>
                <c:pt idx="92">
                  <c:v>8130.0770029513851</c:v>
                </c:pt>
                <c:pt idx="93">
                  <c:v>8300.3646654301228</c:v>
                </c:pt>
                <c:pt idx="94">
                  <c:v>8470.7892830397341</c:v>
                </c:pt>
                <c:pt idx="95">
                  <c:v>8641.6056677577744</c:v>
                </c:pt>
                <c:pt idx="96">
                  <c:v>8812.2421771320351</c:v>
                </c:pt>
                <c:pt idx="97">
                  <c:v>8982.9826544393854</c:v>
                </c:pt>
                <c:pt idx="98">
                  <c:v>9152.8633308609988</c:v>
                </c:pt>
                <c:pt idx="99">
                  <c:v>9323.394955825539</c:v>
                </c:pt>
                <c:pt idx="100">
                  <c:v>9493.9944298214104</c:v>
                </c:pt>
                <c:pt idx="101">
                  <c:v>9664.755721729267</c:v>
                </c:pt>
                <c:pt idx="102">
                  <c:v>9835.3878028380841</c:v>
                </c:pt>
                <c:pt idx="103">
                  <c:v>10006.11201168367</c:v>
                </c:pt>
                <c:pt idx="104">
                  <c:v>10176.57158471631</c:v>
                </c:pt>
                <c:pt idx="105">
                  <c:v>10347.272880348493</c:v>
                </c:pt>
                <c:pt idx="106">
                  <c:v>10517.919384419291</c:v>
                </c:pt>
                <c:pt idx="107">
                  <c:v>10688.598469021061</c:v>
                </c:pt>
                <c:pt idx="108">
                  <c:v>10859.171242646395</c:v>
                </c:pt>
                <c:pt idx="109">
                  <c:v>11029.80525865763</c:v>
                </c:pt>
                <c:pt idx="110">
                  <c:v>11200.511849996041</c:v>
                </c:pt>
                <c:pt idx="111">
                  <c:v>11371.057027523888</c:v>
                </c:pt>
                <c:pt idx="112">
                  <c:v>11541.665432372372</c:v>
                </c:pt>
                <c:pt idx="113">
                  <c:v>11712.305648842961</c:v>
                </c:pt>
                <c:pt idx="114">
                  <c:v>11882.942829124366</c:v>
                </c:pt>
                <c:pt idx="115">
                  <c:v>12053.549337828072</c:v>
                </c:pt>
                <c:pt idx="116">
                  <c:v>12224.26682567211</c:v>
                </c:pt>
                <c:pt idx="117">
                  <c:v>12397.842412836288</c:v>
                </c:pt>
                <c:pt idx="118">
                  <c:v>12573.099328235941</c:v>
                </c:pt>
                <c:pt idx="119">
                  <c:v>12748.290632886572</c:v>
                </c:pt>
                <c:pt idx="120">
                  <c:v>12919.54138151263</c:v>
                </c:pt>
                <c:pt idx="121">
                  <c:v>13088.726180752135</c:v>
                </c:pt>
                <c:pt idx="122">
                  <c:v>13257.880304027358</c:v>
                </c:pt>
                <c:pt idx="123">
                  <c:v>13427.265512490327</c:v>
                </c:pt>
                <c:pt idx="124">
                  <c:v>13596.590674700667</c:v>
                </c:pt>
                <c:pt idx="125">
                  <c:v>13765.925429270977</c:v>
                </c:pt>
                <c:pt idx="126">
                  <c:v>13935.182606413835</c:v>
                </c:pt>
                <c:pt idx="127">
                  <c:v>14100.53170251074</c:v>
                </c:pt>
                <c:pt idx="128">
                  <c:v>14253.268245313055</c:v>
                </c:pt>
                <c:pt idx="129">
                  <c:v>14406.20162056765</c:v>
                </c:pt>
                <c:pt idx="130">
                  <c:v>14569.824655179193</c:v>
                </c:pt>
                <c:pt idx="131">
                  <c:v>14701.262708852275</c:v>
                </c:pt>
                <c:pt idx="132">
                  <c:v>14863.045627602529</c:v>
                </c:pt>
                <c:pt idx="133">
                  <c:v>15001.965190281648</c:v>
                </c:pt>
                <c:pt idx="134">
                  <c:v>15152.321054822956</c:v>
                </c:pt>
                <c:pt idx="135">
                  <c:v>15287.235212137068</c:v>
                </c:pt>
                <c:pt idx="136">
                  <c:v>15434.963890445464</c:v>
                </c:pt>
                <c:pt idx="137">
                  <c:v>15559.669246325859</c:v>
                </c:pt>
                <c:pt idx="138">
                  <c:v>15697.760629338231</c:v>
                </c:pt>
                <c:pt idx="139">
                  <c:v>15808.098562111338</c:v>
                </c:pt>
                <c:pt idx="140">
                  <c:v>15895.212029362865</c:v>
                </c:pt>
                <c:pt idx="141">
                  <c:v>15883.875921112085</c:v>
                </c:pt>
                <c:pt idx="142">
                  <c:v>15875.92468874175</c:v>
                </c:pt>
                <c:pt idx="143">
                  <c:v>15870.497973498426</c:v>
                </c:pt>
                <c:pt idx="144">
                  <c:v>15871.264512171321</c:v>
                </c:pt>
                <c:pt idx="145">
                  <c:v>15855.666256755776</c:v>
                </c:pt>
                <c:pt idx="146">
                  <c:v>15857.207948877278</c:v>
                </c:pt>
                <c:pt idx="147">
                  <c:v>15835.865951069483</c:v>
                </c:pt>
                <c:pt idx="148">
                  <c:v>15822.025602331991</c:v>
                </c:pt>
                <c:pt idx="149">
                  <c:v>15809.674827391318</c:v>
                </c:pt>
                <c:pt idx="150">
                  <c:v>15797.274224752493</c:v>
                </c:pt>
                <c:pt idx="151">
                  <c:v>15784.812182052636</c:v>
                </c:pt>
                <c:pt idx="152">
                  <c:v>15771.650462052636</c:v>
                </c:pt>
                <c:pt idx="153">
                  <c:v>15757.442489648054</c:v>
                </c:pt>
                <c:pt idx="154">
                  <c:v>15744.704249704982</c:v>
                </c:pt>
                <c:pt idx="155">
                  <c:v>15723.013489704983</c:v>
                </c:pt>
                <c:pt idx="156">
                  <c:v>9047.5320000000011</c:v>
                </c:pt>
                <c:pt idx="157">
                  <c:v>9022.9879999999994</c:v>
                </c:pt>
                <c:pt idx="158">
                  <c:v>9001.5120000000006</c:v>
                </c:pt>
                <c:pt idx="159">
                  <c:v>8979.9845955983928</c:v>
                </c:pt>
                <c:pt idx="160">
                  <c:v>8958.3379978129269</c:v>
                </c:pt>
                <c:pt idx="161">
                  <c:v>8936.3754281405181</c:v>
                </c:pt>
                <c:pt idx="162">
                  <c:v>8914.8199648493792</c:v>
                </c:pt>
                <c:pt idx="163">
                  <c:v>8893.2785910151815</c:v>
                </c:pt>
                <c:pt idx="164">
                  <c:v>8871.4200625319081</c:v>
                </c:pt>
                <c:pt idx="165">
                  <c:v>8849.2120916860385</c:v>
                </c:pt>
                <c:pt idx="166">
                  <c:v>8827.4179016315411</c:v>
                </c:pt>
                <c:pt idx="167">
                  <c:v>8771.77525812768</c:v>
                </c:pt>
                <c:pt idx="168">
                  <c:v>8743.6537441892433</c:v>
                </c:pt>
                <c:pt idx="169">
                  <c:v>8668.6993142173596</c:v>
                </c:pt>
                <c:pt idx="170">
                  <c:v>8624.1871775798554</c:v>
                </c:pt>
                <c:pt idx="171">
                  <c:v>8586.0777219972078</c:v>
                </c:pt>
                <c:pt idx="172">
                  <c:v>8533.4587455266192</c:v>
                </c:pt>
                <c:pt idx="173">
                  <c:v>8495.4230816610743</c:v>
                </c:pt>
                <c:pt idx="174">
                  <c:v>8456.7043246120047</c:v>
                </c:pt>
                <c:pt idx="175">
                  <c:v>8398.5221611742818</c:v>
                </c:pt>
                <c:pt idx="176">
                  <c:v>8360.2174221340465</c:v>
                </c:pt>
                <c:pt idx="177">
                  <c:v>8290.7549862867891</c:v>
                </c:pt>
                <c:pt idx="178">
                  <c:v>8223.0564427573754</c:v>
                </c:pt>
                <c:pt idx="179">
                  <c:v>8196.875718521731</c:v>
                </c:pt>
                <c:pt idx="180">
                  <c:v>8170.7363585217317</c:v>
                </c:pt>
                <c:pt idx="181">
                  <c:v>8144.5452546411343</c:v>
                </c:pt>
                <c:pt idx="182">
                  <c:v>8116.6364735090592</c:v>
                </c:pt>
                <c:pt idx="183">
                  <c:v>8087.4904735090595</c:v>
                </c:pt>
                <c:pt idx="184">
                  <c:v>8058.3104908160849</c:v>
                </c:pt>
                <c:pt idx="185">
                  <c:v>8023.1076995555813</c:v>
                </c:pt>
                <c:pt idx="186">
                  <c:v>7981.8326084631444</c:v>
                </c:pt>
                <c:pt idx="187">
                  <c:v>7952.6866084631447</c:v>
                </c:pt>
                <c:pt idx="188">
                  <c:v>7923.5384845448334</c:v>
                </c:pt>
                <c:pt idx="189">
                  <c:v>7893.9800491772876</c:v>
                </c:pt>
                <c:pt idx="190">
                  <c:v>7864.7628364586872</c:v>
                </c:pt>
                <c:pt idx="191">
                  <c:v>7835.5773761834143</c:v>
                </c:pt>
                <c:pt idx="192">
                  <c:v>7806.3040666074266</c:v>
                </c:pt>
                <c:pt idx="193">
                  <c:v>7777.158066607426</c:v>
                </c:pt>
                <c:pt idx="194">
                  <c:v>7737.2433866074271</c:v>
                </c:pt>
                <c:pt idx="195">
                  <c:v>7697.2325694373139</c:v>
                </c:pt>
                <c:pt idx="196">
                  <c:v>7657.2203302838761</c:v>
                </c:pt>
                <c:pt idx="197">
                  <c:v>7624.0693024411548</c:v>
                </c:pt>
                <c:pt idx="198">
                  <c:v>7594.8843643131795</c:v>
                </c:pt>
                <c:pt idx="199">
                  <c:v>7565.7058470900738</c:v>
                </c:pt>
                <c:pt idx="200">
                  <c:v>7541.2586928315868</c:v>
                </c:pt>
                <c:pt idx="201">
                  <c:v>7519.5693028451196</c:v>
                </c:pt>
                <c:pt idx="202">
                  <c:v>7498.0555815336438</c:v>
                </c:pt>
                <c:pt idx="203">
                  <c:v>7476.536137164122</c:v>
                </c:pt>
                <c:pt idx="204">
                  <c:v>7455.0601371641224</c:v>
                </c:pt>
                <c:pt idx="205">
                  <c:v>7433.4695645500142</c:v>
                </c:pt>
                <c:pt idx="206">
                  <c:v>7411.8469680646585</c:v>
                </c:pt>
                <c:pt idx="207">
                  <c:v>7390.3555509792322</c:v>
                </c:pt>
                <c:pt idx="208">
                  <c:v>7368.8641338938041</c:v>
                </c:pt>
                <c:pt idx="209">
                  <c:v>7347.2727640681787</c:v>
                </c:pt>
                <c:pt idx="210">
                  <c:v>7313.9146920630301</c:v>
                </c:pt>
                <c:pt idx="211">
                  <c:v>7242.1269307179218</c:v>
                </c:pt>
                <c:pt idx="212">
                  <c:v>7214.1495476216569</c:v>
                </c:pt>
                <c:pt idx="213">
                  <c:v>7189.5744004135358</c:v>
                </c:pt>
                <c:pt idx="214">
                  <c:v>7164.9608049503968</c:v>
                </c:pt>
                <c:pt idx="215">
                  <c:v>7141.9735611314554</c:v>
                </c:pt>
                <c:pt idx="216">
                  <c:v>7119.2588758438978</c:v>
                </c:pt>
                <c:pt idx="217">
                  <c:v>7087.9539066386287</c:v>
                </c:pt>
                <c:pt idx="218">
                  <c:v>7043.8160474673759</c:v>
                </c:pt>
                <c:pt idx="219">
                  <c:v>7022.2744310817243</c:v>
                </c:pt>
                <c:pt idx="220">
                  <c:v>7000.6159155009873</c:v>
                </c:pt>
                <c:pt idx="221">
                  <c:v>6979.1047936154664</c:v>
                </c:pt>
                <c:pt idx="222">
                  <c:v>6927.5216254488314</c:v>
                </c:pt>
                <c:pt idx="223">
                  <c:v>6880.7083008618974</c:v>
                </c:pt>
                <c:pt idx="224">
                  <c:v>6818.9615430459171</c:v>
                </c:pt>
                <c:pt idx="225">
                  <c:v>6793.8638634790441</c:v>
                </c:pt>
                <c:pt idx="226">
                  <c:v>6766.251863479044</c:v>
                </c:pt>
                <c:pt idx="227">
                  <c:v>6738.6101820218919</c:v>
                </c:pt>
                <c:pt idx="228">
                  <c:v>6712.817227628716</c:v>
                </c:pt>
                <c:pt idx="229">
                  <c:v>6687.9867543160226</c:v>
                </c:pt>
                <c:pt idx="230">
                  <c:v>6663.2212335777613</c:v>
                </c:pt>
                <c:pt idx="231">
                  <c:v>6620.9518477840702</c:v>
                </c:pt>
                <c:pt idx="232">
                  <c:v>6596.2458207733871</c:v>
                </c:pt>
                <c:pt idx="233">
                  <c:v>6570.1678207733876</c:v>
                </c:pt>
                <c:pt idx="234">
                  <c:v>6502.555198538359</c:v>
                </c:pt>
                <c:pt idx="235">
                  <c:v>6474.7054131717359</c:v>
                </c:pt>
                <c:pt idx="236">
                  <c:v>6427.4945183088121</c:v>
                </c:pt>
                <c:pt idx="237">
                  <c:v>6362.6899158448978</c:v>
                </c:pt>
                <c:pt idx="238">
                  <c:v>6285.5011727729416</c:v>
                </c:pt>
                <c:pt idx="239">
                  <c:v>6265.0173770282618</c:v>
                </c:pt>
                <c:pt idx="240">
                  <c:v>6244.9233843677112</c:v>
                </c:pt>
                <c:pt idx="241">
                  <c:v>6224.5424339127067</c:v>
                </c:pt>
                <c:pt idx="242">
                  <c:v>6204.5901492298799</c:v>
                </c:pt>
                <c:pt idx="243">
                  <c:v>6184.3269123954769</c:v>
                </c:pt>
                <c:pt idx="244">
                  <c:v>6164.3849123954769</c:v>
                </c:pt>
                <c:pt idx="245">
                  <c:v>6147.5109123954771</c:v>
                </c:pt>
                <c:pt idx="246">
                  <c:v>6130.4189825061776</c:v>
                </c:pt>
                <c:pt idx="247">
                  <c:v>6113.3592136988382</c:v>
                </c:pt>
                <c:pt idx="248">
                  <c:v>6096.36159465122</c:v>
                </c:pt>
                <c:pt idx="249">
                  <c:v>6079.4875946512202</c:v>
                </c:pt>
                <c:pt idx="250">
                  <c:v>6062.4271416125457</c:v>
                </c:pt>
                <c:pt idx="251">
                  <c:v>6045.3980497007815</c:v>
                </c:pt>
                <c:pt idx="252">
                  <c:v>6028.5240497007808</c:v>
                </c:pt>
                <c:pt idx="253">
                  <c:v>6011.3263519383027</c:v>
                </c:pt>
                <c:pt idx="254">
                  <c:v>5994.4523519383029</c:v>
                </c:pt>
                <c:pt idx="255">
                  <c:v>5977.4006747209123</c:v>
                </c:pt>
                <c:pt idx="256">
                  <c:v>5961.2697499502692</c:v>
                </c:pt>
                <c:pt idx="257">
                  <c:v>5945.7204322114776</c:v>
                </c:pt>
                <c:pt idx="258">
                  <c:v>5930.3804322114775</c:v>
                </c:pt>
                <c:pt idx="259">
                  <c:v>5914.826953086229</c:v>
                </c:pt>
                <c:pt idx="260">
                  <c:v>5899.431994818513</c:v>
                </c:pt>
                <c:pt idx="261">
                  <c:v>5884.061314818513</c:v>
                </c:pt>
                <c:pt idx="262">
                  <c:v>5868.6010010930222</c:v>
                </c:pt>
                <c:pt idx="263">
                  <c:v>5853.2610010930221</c:v>
                </c:pt>
                <c:pt idx="264">
                  <c:v>5837.7993703237917</c:v>
                </c:pt>
                <c:pt idx="265">
                  <c:v>2821.8604837258536</c:v>
                </c:pt>
                <c:pt idx="266">
                  <c:v>2806.2902158921556</c:v>
                </c:pt>
                <c:pt idx="267">
                  <c:v>2790.9016009028624</c:v>
                </c:pt>
                <c:pt idx="268">
                  <c:v>2774.9970889028618</c:v>
                </c:pt>
                <c:pt idx="269">
                  <c:v>2758.9915583906127</c:v>
                </c:pt>
                <c:pt idx="270">
                  <c:v>2744.4755355334701</c:v>
                </c:pt>
                <c:pt idx="271">
                  <c:v>2730.2989046609869</c:v>
                </c:pt>
                <c:pt idx="272">
                  <c:v>2715.8696741677131</c:v>
                </c:pt>
                <c:pt idx="273">
                  <c:v>2701.2267617783323</c:v>
                </c:pt>
                <c:pt idx="274">
                  <c:v>2687.2707164503004</c:v>
                </c:pt>
                <c:pt idx="275">
                  <c:v>2671.7270881317168</c:v>
                </c:pt>
                <c:pt idx="276">
                  <c:v>2656.7915063135351</c:v>
                </c:pt>
                <c:pt idx="277">
                  <c:v>2641.551332777743</c:v>
                </c:pt>
                <c:pt idx="278">
                  <c:v>2627.6605116012724</c:v>
                </c:pt>
                <c:pt idx="279">
                  <c:v>2613.6080759014758</c:v>
                </c:pt>
                <c:pt idx="280">
                  <c:v>2599.5544829190194</c:v>
                </c:pt>
                <c:pt idx="281">
                  <c:v>2554.9113414556045</c:v>
                </c:pt>
                <c:pt idx="282">
                  <c:v>2510.1377037147404</c:v>
                </c:pt>
                <c:pt idx="283">
                  <c:v>2465.4048719602379</c:v>
                </c:pt>
                <c:pt idx="284">
                  <c:v>2420.6427519602375</c:v>
                </c:pt>
                <c:pt idx="285">
                  <c:v>2376.1567519602377</c:v>
                </c:pt>
                <c:pt idx="286">
                  <c:v>2331.6645871913165</c:v>
                </c:pt>
                <c:pt idx="287">
                  <c:v>2287.1785871913162</c:v>
                </c:pt>
                <c:pt idx="288">
                  <c:v>2244.1032505078988</c:v>
                </c:pt>
                <c:pt idx="289">
                  <c:v>2201.0325638699678</c:v>
                </c:pt>
                <c:pt idx="290">
                  <c:v>2157.9837377017438</c:v>
                </c:pt>
                <c:pt idx="291">
                  <c:v>2114.9118507648068</c:v>
                </c:pt>
                <c:pt idx="292">
                  <c:v>2071.8357914233343</c:v>
                </c:pt>
                <c:pt idx="293">
                  <c:v>2028.7924857001292</c:v>
                </c:pt>
                <c:pt idx="294">
                  <c:v>1985.7277901746347</c:v>
                </c:pt>
                <c:pt idx="295">
                  <c:v>1942.6896157818521</c:v>
                </c:pt>
                <c:pt idx="296">
                  <c:v>1899.6992790932024</c:v>
                </c:pt>
                <c:pt idx="297">
                  <c:v>1856.6663460838304</c:v>
                </c:pt>
                <c:pt idx="298">
                  <c:v>1814.2114599534566</c:v>
                </c:pt>
                <c:pt idx="299">
                  <c:v>1772.7328877119573</c:v>
                </c:pt>
                <c:pt idx="300">
                  <c:v>1697.9318137361076</c:v>
                </c:pt>
                <c:pt idx="301">
                  <c:v>1656.4592321332198</c:v>
                </c:pt>
                <c:pt idx="302">
                  <c:v>1614.9382791130856</c:v>
                </c:pt>
                <c:pt idx="303">
                  <c:v>1573.4627153443835</c:v>
                </c:pt>
                <c:pt idx="304">
                  <c:v>1532.0447153443836</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ser>
        <c:ser>
          <c:idx val="4"/>
          <c:order val="5"/>
          <c:tx>
            <c:strRef>
              <c:f>Summary!$AC$2</c:f>
              <c:strCache>
                <c:ptCount val="1"/>
                <c:pt idx="0">
                  <c:v>HHD Conservation / Flood Storage (minus 619AF dead storage)</c:v>
                </c:pt>
              </c:strCache>
            </c:strRef>
          </c:tx>
          <c:marker>
            <c:symbol val="none"/>
          </c:marker>
          <c:val>
            <c:numRef>
              <c:f>Summary!$AC$9:$AC$373</c:f>
              <c:numCache>
                <c:formatCode>0</c:formatCode>
                <c:ptCount val="365"/>
                <c:pt idx="0">
                  <c:v>1704.0000000057707</c:v>
                </c:pt>
                <c:pt idx="1">
                  <c:v>1349.0000000048021</c:v>
                </c:pt>
                <c:pt idx="2">
                  <c:v>904.00000000385171</c:v>
                </c:pt>
                <c:pt idx="3">
                  <c:v>584.00000000331056</c:v>
                </c:pt>
                <c:pt idx="4">
                  <c:v>14946.000000037202</c:v>
                </c:pt>
                <c:pt idx="5">
                  <c:v>15617.000000039918</c:v>
                </c:pt>
                <c:pt idx="6">
                  <c:v>12117.200000030029</c:v>
                </c:pt>
                <c:pt idx="7">
                  <c:v>8724.0000000208638</c:v>
                </c:pt>
                <c:pt idx="8">
                  <c:v>6540.0000000150749</c:v>
                </c:pt>
                <c:pt idx="9">
                  <c:v>4805.0000000120326</c:v>
                </c:pt>
                <c:pt idx="10">
                  <c:v>3515.0000000092041</c:v>
                </c:pt>
                <c:pt idx="11">
                  <c:v>2577.000000007592</c:v>
                </c:pt>
                <c:pt idx="12">
                  <c:v>1464.0000000052182</c:v>
                </c:pt>
                <c:pt idx="13">
                  <c:v>638.00000000359705</c:v>
                </c:pt>
                <c:pt idx="14">
                  <c:v>269.80000000278301</c:v>
                </c:pt>
                <c:pt idx="15">
                  <c:v>318.00000000281034</c:v>
                </c:pt>
                <c:pt idx="16">
                  <c:v>558.000000003281</c:v>
                </c:pt>
                <c:pt idx="17">
                  <c:v>1865.0000000058935</c:v>
                </c:pt>
                <c:pt idx="18">
                  <c:v>2640.0000000080036</c:v>
                </c:pt>
                <c:pt idx="19">
                  <c:v>2668.3000000076877</c:v>
                </c:pt>
                <c:pt idx="20">
                  <c:v>1598.3000000053344</c:v>
                </c:pt>
                <c:pt idx="21">
                  <c:v>616.20000000334016</c:v>
                </c:pt>
                <c:pt idx="22">
                  <c:v>638.00000000359705</c:v>
                </c:pt>
                <c:pt idx="23">
                  <c:v>2129.0000000068212</c:v>
                </c:pt>
                <c:pt idx="24">
                  <c:v>2379.0000000070486</c:v>
                </c:pt>
                <c:pt idx="25">
                  <c:v>1775.0000000058117</c:v>
                </c:pt>
                <c:pt idx="26">
                  <c:v>1775.0000000058117</c:v>
                </c:pt>
                <c:pt idx="27">
                  <c:v>1021.0000000042292</c:v>
                </c:pt>
                <c:pt idx="28">
                  <c:v>542.40000000325153</c:v>
                </c:pt>
                <c:pt idx="29">
                  <c:v>665.00000000362888</c:v>
                </c:pt>
                <c:pt idx="30">
                  <c:v>733.00000000369255</c:v>
                </c:pt>
                <c:pt idx="31">
                  <c:v>662.40000000336977</c:v>
                </c:pt>
                <c:pt idx="32">
                  <c:v>378.7000000031037</c:v>
                </c:pt>
                <c:pt idx="33">
                  <c:v>143.00000000242608</c:v>
                </c:pt>
                <c:pt idx="34">
                  <c:v>61.700000002351089</c:v>
                </c:pt>
                <c:pt idx="35">
                  <c:v>132.20000000264668</c:v>
                </c:pt>
                <c:pt idx="36">
                  <c:v>247.00000000275577</c:v>
                </c:pt>
                <c:pt idx="37">
                  <c:v>638.00000000359705</c:v>
                </c:pt>
                <c:pt idx="38">
                  <c:v>962.00000000416094</c:v>
                </c:pt>
                <c:pt idx="39">
                  <c:v>533.3000000032514</c:v>
                </c:pt>
                <c:pt idx="40">
                  <c:v>461.00000000294676</c:v>
                </c:pt>
                <c:pt idx="41">
                  <c:v>419.60000000313312</c:v>
                </c:pt>
                <c:pt idx="42">
                  <c:v>401.10000000313323</c:v>
                </c:pt>
                <c:pt idx="43">
                  <c:v>417.00000000313321</c:v>
                </c:pt>
                <c:pt idx="44">
                  <c:v>355.00000000283762</c:v>
                </c:pt>
                <c:pt idx="45">
                  <c:v>124.31281846432148</c:v>
                </c:pt>
                <c:pt idx="46">
                  <c:v>-34.457639717703614</c:v>
                </c:pt>
                <c:pt idx="47">
                  <c:v>-392.25874407203264</c:v>
                </c:pt>
                <c:pt idx="48">
                  <c:v>-619</c:v>
                </c:pt>
                <c:pt idx="49">
                  <c:v>-548.05859635079287</c:v>
                </c:pt>
                <c:pt idx="50">
                  <c:v>88.33449931553946</c:v>
                </c:pt>
                <c:pt idx="51">
                  <c:v>597.5250547338876</c:v>
                </c:pt>
                <c:pt idx="52">
                  <c:v>921.67941291515649</c:v>
                </c:pt>
                <c:pt idx="53">
                  <c:v>1232.9452129159338</c:v>
                </c:pt>
                <c:pt idx="54">
                  <c:v>1604.1431697287394</c:v>
                </c:pt>
                <c:pt idx="55">
                  <c:v>1870.8114597954736</c:v>
                </c:pt>
                <c:pt idx="56">
                  <c:v>2234.8158997967475</c:v>
                </c:pt>
                <c:pt idx="57">
                  <c:v>2716.9012255859975</c:v>
                </c:pt>
                <c:pt idx="58">
                  <c:v>3309.8012286147018</c:v>
                </c:pt>
                <c:pt idx="59">
                  <c:v>3786.5987925986428</c:v>
                </c:pt>
                <c:pt idx="60">
                  <c:v>4239.5502150583297</c:v>
                </c:pt>
                <c:pt idx="61">
                  <c:v>4543.4048586961626</c:v>
                </c:pt>
                <c:pt idx="62">
                  <c:v>4758.6436446685739</c:v>
                </c:pt>
                <c:pt idx="63">
                  <c:v>4913.8612025320199</c:v>
                </c:pt>
                <c:pt idx="64">
                  <c:v>4990.9655739308255</c:v>
                </c:pt>
                <c:pt idx="65">
                  <c:v>5032.8506430422576</c:v>
                </c:pt>
                <c:pt idx="66">
                  <c:v>5004.6994258918385</c:v>
                </c:pt>
                <c:pt idx="67">
                  <c:v>4940.2820028512087</c:v>
                </c:pt>
                <c:pt idx="68">
                  <c:v>4816.7417628169196</c:v>
                </c:pt>
                <c:pt idx="69">
                  <c:v>4689.0135618063314</c:v>
                </c:pt>
                <c:pt idx="70">
                  <c:v>4547.1238359899653</c:v>
                </c:pt>
                <c:pt idx="71">
                  <c:v>4380.1288995231389</c:v>
                </c:pt>
                <c:pt idx="72">
                  <c:v>4879.2756713634662</c:v>
                </c:pt>
                <c:pt idx="73">
                  <c:v>6391.9385805473312</c:v>
                </c:pt>
                <c:pt idx="74">
                  <c:v>8639.710571949392</c:v>
                </c:pt>
                <c:pt idx="75">
                  <c:v>10403.0596405876</c:v>
                </c:pt>
                <c:pt idx="76">
                  <c:v>11704.497478600802</c:v>
                </c:pt>
                <c:pt idx="77">
                  <c:v>12691.699173502393</c:v>
                </c:pt>
                <c:pt idx="78">
                  <c:v>13619.752271566287</c:v>
                </c:pt>
                <c:pt idx="79">
                  <c:v>14469.113951483843</c:v>
                </c:pt>
                <c:pt idx="80">
                  <c:v>15214.447751486976</c:v>
                </c:pt>
                <c:pt idx="81">
                  <c:v>15903.609279670171</c:v>
                </c:pt>
                <c:pt idx="82">
                  <c:v>16741.740260128376</c:v>
                </c:pt>
                <c:pt idx="83">
                  <c:v>18272.035650967005</c:v>
                </c:pt>
                <c:pt idx="84">
                  <c:v>20696.922595494325</c:v>
                </c:pt>
                <c:pt idx="85">
                  <c:v>22694.017018981984</c:v>
                </c:pt>
                <c:pt idx="86">
                  <c:v>23559</c:v>
                </c:pt>
                <c:pt idx="87">
                  <c:v>23559</c:v>
                </c:pt>
                <c:pt idx="88">
                  <c:v>23559</c:v>
                </c:pt>
                <c:pt idx="89">
                  <c:v>23559</c:v>
                </c:pt>
                <c:pt idx="90">
                  <c:v>23559</c:v>
                </c:pt>
                <c:pt idx="91">
                  <c:v>23638</c:v>
                </c:pt>
                <c:pt idx="92">
                  <c:v>23638</c:v>
                </c:pt>
                <c:pt idx="93">
                  <c:v>23638</c:v>
                </c:pt>
                <c:pt idx="94">
                  <c:v>23638</c:v>
                </c:pt>
                <c:pt idx="95">
                  <c:v>23638</c:v>
                </c:pt>
                <c:pt idx="96">
                  <c:v>23638</c:v>
                </c:pt>
                <c:pt idx="97">
                  <c:v>23638</c:v>
                </c:pt>
                <c:pt idx="98">
                  <c:v>23638</c:v>
                </c:pt>
                <c:pt idx="99">
                  <c:v>23638</c:v>
                </c:pt>
                <c:pt idx="100">
                  <c:v>23638</c:v>
                </c:pt>
                <c:pt idx="101">
                  <c:v>23638</c:v>
                </c:pt>
                <c:pt idx="102">
                  <c:v>23638</c:v>
                </c:pt>
                <c:pt idx="103">
                  <c:v>23638</c:v>
                </c:pt>
                <c:pt idx="104">
                  <c:v>23638</c:v>
                </c:pt>
                <c:pt idx="105">
                  <c:v>23638</c:v>
                </c:pt>
                <c:pt idx="106">
                  <c:v>23638</c:v>
                </c:pt>
                <c:pt idx="107">
                  <c:v>23638</c:v>
                </c:pt>
                <c:pt idx="108">
                  <c:v>23638</c:v>
                </c:pt>
                <c:pt idx="109">
                  <c:v>23638</c:v>
                </c:pt>
                <c:pt idx="110">
                  <c:v>23638</c:v>
                </c:pt>
                <c:pt idx="111">
                  <c:v>23638</c:v>
                </c:pt>
                <c:pt idx="112">
                  <c:v>23638</c:v>
                </c:pt>
                <c:pt idx="113">
                  <c:v>23638</c:v>
                </c:pt>
                <c:pt idx="114">
                  <c:v>23638</c:v>
                </c:pt>
                <c:pt idx="115">
                  <c:v>23638</c:v>
                </c:pt>
                <c:pt idx="116">
                  <c:v>23638</c:v>
                </c:pt>
                <c:pt idx="117">
                  <c:v>23638</c:v>
                </c:pt>
                <c:pt idx="118">
                  <c:v>23638</c:v>
                </c:pt>
                <c:pt idx="119">
                  <c:v>23638</c:v>
                </c:pt>
                <c:pt idx="120">
                  <c:v>23638</c:v>
                </c:pt>
                <c:pt idx="121">
                  <c:v>23638</c:v>
                </c:pt>
                <c:pt idx="122">
                  <c:v>23638</c:v>
                </c:pt>
                <c:pt idx="123">
                  <c:v>23638</c:v>
                </c:pt>
                <c:pt idx="124">
                  <c:v>23638</c:v>
                </c:pt>
                <c:pt idx="125">
                  <c:v>23638</c:v>
                </c:pt>
                <c:pt idx="126">
                  <c:v>23638</c:v>
                </c:pt>
                <c:pt idx="127">
                  <c:v>23638</c:v>
                </c:pt>
                <c:pt idx="128">
                  <c:v>23638</c:v>
                </c:pt>
                <c:pt idx="129">
                  <c:v>23638</c:v>
                </c:pt>
                <c:pt idx="130">
                  <c:v>23638</c:v>
                </c:pt>
                <c:pt idx="131">
                  <c:v>23638</c:v>
                </c:pt>
                <c:pt idx="132">
                  <c:v>23638</c:v>
                </c:pt>
                <c:pt idx="133">
                  <c:v>23638</c:v>
                </c:pt>
                <c:pt idx="134">
                  <c:v>23638</c:v>
                </c:pt>
                <c:pt idx="135">
                  <c:v>23638</c:v>
                </c:pt>
                <c:pt idx="136">
                  <c:v>23638</c:v>
                </c:pt>
                <c:pt idx="137">
                  <c:v>23638</c:v>
                </c:pt>
                <c:pt idx="138">
                  <c:v>23638</c:v>
                </c:pt>
                <c:pt idx="139">
                  <c:v>23638</c:v>
                </c:pt>
                <c:pt idx="140">
                  <c:v>23638</c:v>
                </c:pt>
                <c:pt idx="141">
                  <c:v>23638</c:v>
                </c:pt>
                <c:pt idx="142">
                  <c:v>23638</c:v>
                </c:pt>
                <c:pt idx="143">
                  <c:v>23638</c:v>
                </c:pt>
                <c:pt idx="144">
                  <c:v>23638</c:v>
                </c:pt>
                <c:pt idx="145">
                  <c:v>23638</c:v>
                </c:pt>
                <c:pt idx="146">
                  <c:v>23638</c:v>
                </c:pt>
                <c:pt idx="147">
                  <c:v>23638</c:v>
                </c:pt>
                <c:pt idx="148">
                  <c:v>23638</c:v>
                </c:pt>
                <c:pt idx="149">
                  <c:v>23638</c:v>
                </c:pt>
                <c:pt idx="150">
                  <c:v>23638</c:v>
                </c:pt>
                <c:pt idx="151">
                  <c:v>23638</c:v>
                </c:pt>
                <c:pt idx="152">
                  <c:v>23638</c:v>
                </c:pt>
                <c:pt idx="153">
                  <c:v>23638</c:v>
                </c:pt>
                <c:pt idx="154">
                  <c:v>23638</c:v>
                </c:pt>
                <c:pt idx="155">
                  <c:v>23638</c:v>
                </c:pt>
                <c:pt idx="156">
                  <c:v>23637.468000114328</c:v>
                </c:pt>
                <c:pt idx="157">
                  <c:v>23550.012000115363</c:v>
                </c:pt>
                <c:pt idx="158">
                  <c:v>23593.888000115359</c:v>
                </c:pt>
                <c:pt idx="159">
                  <c:v>23593.015404516969</c:v>
                </c:pt>
                <c:pt idx="160">
                  <c:v>23570.262002301402</c:v>
                </c:pt>
                <c:pt idx="161">
                  <c:v>23570.024571973809</c:v>
                </c:pt>
                <c:pt idx="162">
                  <c:v>23547.180035264697</c:v>
                </c:pt>
                <c:pt idx="163">
                  <c:v>23568.7214090989</c:v>
                </c:pt>
                <c:pt idx="164">
                  <c:v>23590.579937582173</c:v>
                </c:pt>
                <c:pt idx="165">
                  <c:v>23601.587908429072</c:v>
                </c:pt>
                <c:pt idx="166">
                  <c:v>23589.782098483563</c:v>
                </c:pt>
                <c:pt idx="167">
                  <c:v>23611.824741987424</c:v>
                </c:pt>
                <c:pt idx="168">
                  <c:v>23551.346255923811</c:v>
                </c:pt>
                <c:pt idx="169">
                  <c:v>23571.300685895694</c:v>
                </c:pt>
                <c:pt idx="170">
                  <c:v>23527.012822533965</c:v>
                </c:pt>
                <c:pt idx="171">
                  <c:v>23531.922278115591</c:v>
                </c:pt>
                <c:pt idx="172">
                  <c:v>23396.741254586959</c:v>
                </c:pt>
                <c:pt idx="173">
                  <c:v>23302.576918451479</c:v>
                </c:pt>
                <c:pt idx="174">
                  <c:v>23209.095675501565</c:v>
                </c:pt>
                <c:pt idx="175">
                  <c:v>23134.477838938015</c:v>
                </c:pt>
                <c:pt idx="176">
                  <c:v>23040.182577979271</c:v>
                </c:pt>
                <c:pt idx="177">
                  <c:v>22911.645013824244</c:v>
                </c:pt>
                <c:pt idx="178">
                  <c:v>22782.143557353404</c:v>
                </c:pt>
                <c:pt idx="179">
                  <c:v>22623.024281588805</c:v>
                </c:pt>
                <c:pt idx="180">
                  <c:v>22518.263641589816</c:v>
                </c:pt>
                <c:pt idx="181">
                  <c:v>22390.954745469156</c:v>
                </c:pt>
                <c:pt idx="182">
                  <c:v>22288.063526601225</c:v>
                </c:pt>
                <c:pt idx="183">
                  <c:v>22163.60952660098</c:v>
                </c:pt>
                <c:pt idx="184">
                  <c:v>22019.08950929295</c:v>
                </c:pt>
                <c:pt idx="185">
                  <c:v>21870.292300554211</c:v>
                </c:pt>
                <c:pt idx="186">
                  <c:v>21727.367391645399</c:v>
                </c:pt>
                <c:pt idx="187">
                  <c:v>21551.313391645395</c:v>
                </c:pt>
                <c:pt idx="188">
                  <c:v>21363.461515564464</c:v>
                </c:pt>
                <c:pt idx="189">
                  <c:v>21198.619950930763</c:v>
                </c:pt>
                <c:pt idx="190">
                  <c:v>21013.63716364812</c:v>
                </c:pt>
                <c:pt idx="191">
                  <c:v>20893.022623923389</c:v>
                </c:pt>
                <c:pt idx="192">
                  <c:v>20761.795933499132</c:v>
                </c:pt>
                <c:pt idx="193">
                  <c:v>20619.741933498895</c:v>
                </c:pt>
                <c:pt idx="194">
                  <c:v>20488.456613498893</c:v>
                </c:pt>
                <c:pt idx="195">
                  <c:v>20346.567430668758</c:v>
                </c:pt>
                <c:pt idx="196">
                  <c:v>20216.579669821207</c:v>
                </c:pt>
                <c:pt idx="197">
                  <c:v>20027.130697663692</c:v>
                </c:pt>
                <c:pt idx="198">
                  <c:v>19854.915635791425</c:v>
                </c:pt>
                <c:pt idx="199">
                  <c:v>19682.694153014287</c:v>
                </c:pt>
                <c:pt idx="200">
                  <c:v>19516.341307272531</c:v>
                </c:pt>
                <c:pt idx="201">
                  <c:v>19337.430697258016</c:v>
                </c:pt>
                <c:pt idx="202">
                  <c:v>19160.444418569256</c:v>
                </c:pt>
                <c:pt idx="203">
                  <c:v>19014.263862937565</c:v>
                </c:pt>
                <c:pt idx="204">
                  <c:v>18868.439862938532</c:v>
                </c:pt>
                <c:pt idx="205">
                  <c:v>18785.030435552413</c:v>
                </c:pt>
                <c:pt idx="206">
                  <c:v>18712.153032037764</c:v>
                </c:pt>
                <c:pt idx="207">
                  <c:v>18587.644449122949</c:v>
                </c:pt>
                <c:pt idx="208">
                  <c:v>18494.235866206429</c:v>
                </c:pt>
                <c:pt idx="209">
                  <c:v>18361.327236031822</c:v>
                </c:pt>
                <c:pt idx="210">
                  <c:v>18208.285308036968</c:v>
                </c:pt>
                <c:pt idx="211">
                  <c:v>18053.473069381846</c:v>
                </c:pt>
                <c:pt idx="212">
                  <c:v>17895.450452478843</c:v>
                </c:pt>
                <c:pt idx="213">
                  <c:v>17734.225599685764</c:v>
                </c:pt>
                <c:pt idx="214">
                  <c:v>17544.539195146746</c:v>
                </c:pt>
                <c:pt idx="215">
                  <c:v>17364.026438966648</c:v>
                </c:pt>
                <c:pt idx="216">
                  <c:v>17214.34112425397</c:v>
                </c:pt>
                <c:pt idx="217">
                  <c:v>17072.246093459013</c:v>
                </c:pt>
                <c:pt idx="218">
                  <c:v>16862.383952630033</c:v>
                </c:pt>
                <c:pt idx="219">
                  <c:v>16631.825569014498</c:v>
                </c:pt>
                <c:pt idx="220">
                  <c:v>16403.38408459405</c:v>
                </c:pt>
                <c:pt idx="221">
                  <c:v>16153.895206479348</c:v>
                </c:pt>
                <c:pt idx="222">
                  <c:v>15944.478374645754</c:v>
                </c:pt>
                <c:pt idx="223">
                  <c:v>15783.091699231521</c:v>
                </c:pt>
                <c:pt idx="224">
                  <c:v>15578.038457046336</c:v>
                </c:pt>
                <c:pt idx="225">
                  <c:v>15405.636136613921</c:v>
                </c:pt>
                <c:pt idx="226">
                  <c:v>15304.548136613925</c:v>
                </c:pt>
                <c:pt idx="227">
                  <c:v>15153.989818070848</c:v>
                </c:pt>
                <c:pt idx="228">
                  <c:v>14994.182772462867</c:v>
                </c:pt>
                <c:pt idx="229">
                  <c:v>14824.013245775561</c:v>
                </c:pt>
                <c:pt idx="230">
                  <c:v>14643.978766513599</c:v>
                </c:pt>
                <c:pt idx="231">
                  <c:v>14442.348152306135</c:v>
                </c:pt>
                <c:pt idx="232">
                  <c:v>14252.954179315668</c:v>
                </c:pt>
                <c:pt idx="233">
                  <c:v>14048.632179315457</c:v>
                </c:pt>
                <c:pt idx="234">
                  <c:v>13837.244801551184</c:v>
                </c:pt>
                <c:pt idx="235">
                  <c:v>13624.694586916667</c:v>
                </c:pt>
                <c:pt idx="236">
                  <c:v>13423.005481778455</c:v>
                </c:pt>
                <c:pt idx="237">
                  <c:v>13242.110084241238</c:v>
                </c:pt>
                <c:pt idx="238">
                  <c:v>13054.098827312977</c:v>
                </c:pt>
                <c:pt idx="239">
                  <c:v>12866.782623057443</c:v>
                </c:pt>
                <c:pt idx="240">
                  <c:v>12642.376615716876</c:v>
                </c:pt>
                <c:pt idx="241">
                  <c:v>12559.457566172576</c:v>
                </c:pt>
                <c:pt idx="242">
                  <c:v>12393.409850854281</c:v>
                </c:pt>
                <c:pt idx="243">
                  <c:v>12292.273087689584</c:v>
                </c:pt>
                <c:pt idx="244">
                  <c:v>12335.197087688472</c:v>
                </c:pt>
                <c:pt idx="245">
                  <c:v>12275.074087689374</c:v>
                </c:pt>
                <c:pt idx="246">
                  <c:v>12202.056017577561</c:v>
                </c:pt>
                <c:pt idx="247">
                  <c:v>12061.571786383791</c:v>
                </c:pt>
                <c:pt idx="248">
                  <c:v>11951.570405430299</c:v>
                </c:pt>
                <c:pt idx="249">
                  <c:v>11823.560405430986</c:v>
                </c:pt>
                <c:pt idx="250">
                  <c:v>11680.740858469455</c:v>
                </c:pt>
                <c:pt idx="251">
                  <c:v>11536.855950379233</c:v>
                </c:pt>
                <c:pt idx="252">
                  <c:v>11365.415950379915</c:v>
                </c:pt>
                <c:pt idx="253">
                  <c:v>11179.550648141298</c:v>
                </c:pt>
                <c:pt idx="254">
                  <c:v>11006.491648140007</c:v>
                </c:pt>
                <c:pt idx="255">
                  <c:v>10816.142325357197</c:v>
                </c:pt>
                <c:pt idx="256">
                  <c:v>10610.023250127437</c:v>
                </c:pt>
                <c:pt idx="257">
                  <c:v>10428.888567864282</c:v>
                </c:pt>
                <c:pt idx="258">
                  <c:v>10235.110567864955</c:v>
                </c:pt>
                <c:pt idx="259">
                  <c:v>10115.691046989805</c:v>
                </c:pt>
                <c:pt idx="260">
                  <c:v>9939.6280052555958</c:v>
                </c:pt>
                <c:pt idx="261">
                  <c:v>9762.5836852560587</c:v>
                </c:pt>
                <c:pt idx="262">
                  <c:v>9686.5419989796446</c:v>
                </c:pt>
                <c:pt idx="263">
                  <c:v>9655.2229989792595</c:v>
                </c:pt>
                <c:pt idx="264">
                  <c:v>9515.2296297481007</c:v>
                </c:pt>
                <c:pt idx="265">
                  <c:v>9320.4695163439719</c:v>
                </c:pt>
                <c:pt idx="266">
                  <c:v>9140.6417841762686</c:v>
                </c:pt>
                <c:pt idx="267">
                  <c:v>9010.1243991650008</c:v>
                </c:pt>
                <c:pt idx="268">
                  <c:v>8969.4249111621612</c:v>
                </c:pt>
                <c:pt idx="269">
                  <c:v>8847.8774416730557</c:v>
                </c:pt>
                <c:pt idx="270">
                  <c:v>8752.2914645298406</c:v>
                </c:pt>
                <c:pt idx="271">
                  <c:v>8662.0490953993794</c:v>
                </c:pt>
                <c:pt idx="272">
                  <c:v>8579.5593258905465</c:v>
                </c:pt>
                <c:pt idx="273">
                  <c:v>8492.0512382794277</c:v>
                </c:pt>
                <c:pt idx="274">
                  <c:v>8407.7222836063393</c:v>
                </c:pt>
                <c:pt idx="275">
                  <c:v>8390.9599119228733</c:v>
                </c:pt>
                <c:pt idx="276">
                  <c:v>8317.3594937405796</c:v>
                </c:pt>
                <c:pt idx="277">
                  <c:v>8238.1976672751262</c:v>
                </c:pt>
                <c:pt idx="278">
                  <c:v>8147.8184884496077</c:v>
                </c:pt>
                <c:pt idx="279">
                  <c:v>8021.6729241474404</c:v>
                </c:pt>
                <c:pt idx="280">
                  <c:v>7797.2385171278202</c:v>
                </c:pt>
                <c:pt idx="281">
                  <c:v>7587.5536585900663</c:v>
                </c:pt>
                <c:pt idx="282">
                  <c:v>7378.2452963303685</c:v>
                </c:pt>
                <c:pt idx="283">
                  <c:v>7167.9211280830077</c:v>
                </c:pt>
                <c:pt idx="284">
                  <c:v>6959.5842480817482</c:v>
                </c:pt>
                <c:pt idx="285">
                  <c:v>6749.5712480798084</c:v>
                </c:pt>
                <c:pt idx="286">
                  <c:v>6496.7644128482098</c:v>
                </c:pt>
                <c:pt idx="287">
                  <c:v>6161.5514128455161</c:v>
                </c:pt>
                <c:pt idx="288">
                  <c:v>5816.3277495269795</c:v>
                </c:pt>
                <c:pt idx="289">
                  <c:v>5454.49943616366</c:v>
                </c:pt>
                <c:pt idx="290">
                  <c:v>5114.8492623292514</c:v>
                </c:pt>
                <c:pt idx="291">
                  <c:v>4811.8221492643734</c:v>
                </c:pt>
                <c:pt idx="292">
                  <c:v>4508.7992086039758</c:v>
                </c:pt>
                <c:pt idx="293">
                  <c:v>4239.7435143253679</c:v>
                </c:pt>
                <c:pt idx="294">
                  <c:v>4002.1092098491936</c:v>
                </c:pt>
                <c:pt idx="295">
                  <c:v>3752.2483842402671</c:v>
                </c:pt>
                <c:pt idx="296">
                  <c:v>3505.7397209272613</c:v>
                </c:pt>
                <c:pt idx="297">
                  <c:v>3291.1736539355079</c:v>
                </c:pt>
                <c:pt idx="298">
                  <c:v>3293.6295400645522</c:v>
                </c:pt>
                <c:pt idx="299">
                  <c:v>3252.7091123056771</c:v>
                </c:pt>
                <c:pt idx="300">
                  <c:v>2962.3681862800336</c:v>
                </c:pt>
                <c:pt idx="301">
                  <c:v>2602.8407678825702</c:v>
                </c:pt>
                <c:pt idx="302">
                  <c:v>2294.4617209013554</c:v>
                </c:pt>
                <c:pt idx="303">
                  <c:v>7939.7372846861763</c:v>
                </c:pt>
                <c:pt idx="304">
                  <c:v>7584.155284684588</c:v>
                </c:pt>
                <c:pt idx="305">
                  <c:v>8512.000000019576</c:v>
                </c:pt>
                <c:pt idx="306">
                  <c:v>5620.8000000137154</c:v>
                </c:pt>
                <c:pt idx="307">
                  <c:v>3792.8000000098227</c:v>
                </c:pt>
                <c:pt idx="308">
                  <c:v>2831.9000000078308</c:v>
                </c:pt>
                <c:pt idx="309">
                  <c:v>2572.8000000075922</c:v>
                </c:pt>
                <c:pt idx="310">
                  <c:v>2042.0000000067303</c:v>
                </c:pt>
                <c:pt idx="311">
                  <c:v>1675.2000000057296</c:v>
                </c:pt>
                <c:pt idx="312">
                  <c:v>1427.8000000048748</c:v>
                </c:pt>
                <c:pt idx="313">
                  <c:v>1123.5000000043315</c:v>
                </c:pt>
                <c:pt idx="314">
                  <c:v>918.00000000412683</c:v>
                </c:pt>
                <c:pt idx="315">
                  <c:v>688.10000000339915</c:v>
                </c:pt>
                <c:pt idx="316">
                  <c:v>2657.6000000080035</c:v>
                </c:pt>
                <c:pt idx="317">
                  <c:v>5444.4000000131145</c:v>
                </c:pt>
                <c:pt idx="318">
                  <c:v>3768.8000000098227</c:v>
                </c:pt>
                <c:pt idx="319">
                  <c:v>1875.8000000059346</c:v>
                </c:pt>
                <c:pt idx="320">
                  <c:v>16353.300000041989</c:v>
                </c:pt>
                <c:pt idx="321">
                  <c:v>21205.000000054592</c:v>
                </c:pt>
                <c:pt idx="322">
                  <c:v>18080.600000046412</c:v>
                </c:pt>
                <c:pt idx="323">
                  <c:v>13882.400000034879</c:v>
                </c:pt>
                <c:pt idx="324">
                  <c:v>9579.2000000222051</c:v>
                </c:pt>
                <c:pt idx="325">
                  <c:v>5137.50000001234</c:v>
                </c:pt>
                <c:pt idx="326">
                  <c:v>1937.2000000059752</c:v>
                </c:pt>
                <c:pt idx="327">
                  <c:v>752.60000000372429</c:v>
                </c:pt>
                <c:pt idx="328">
                  <c:v>785.50000000399041</c:v>
                </c:pt>
                <c:pt idx="329">
                  <c:v>1045.6000000045474</c:v>
                </c:pt>
                <c:pt idx="330">
                  <c:v>1165.0000000043656</c:v>
                </c:pt>
                <c:pt idx="331">
                  <c:v>1151.0000000046202</c:v>
                </c:pt>
                <c:pt idx="332">
                  <c:v>1034.5000000042292</c:v>
                </c:pt>
                <c:pt idx="333">
                  <c:v>785.50000000399041</c:v>
                </c:pt>
                <c:pt idx="334">
                  <c:v>417.00000000313321</c:v>
                </c:pt>
                <c:pt idx="335">
                  <c:v>25.000000002114575</c:v>
                </c:pt>
                <c:pt idx="336">
                  <c:v>46.300000002350998</c:v>
                </c:pt>
                <c:pt idx="337">
                  <c:v>171.00000000267391</c:v>
                </c:pt>
                <c:pt idx="338">
                  <c:v>326.40000000281032</c:v>
                </c:pt>
                <c:pt idx="339">
                  <c:v>316.90000000257612</c:v>
                </c:pt>
                <c:pt idx="340">
                  <c:v>4489.8000000113507</c:v>
                </c:pt>
                <c:pt idx="341">
                  <c:v>8804.4000000209471</c:v>
                </c:pt>
                <c:pt idx="342">
                  <c:v>27989.400000074773</c:v>
                </c:pt>
                <c:pt idx="343">
                  <c:v>27353.000000072476</c:v>
                </c:pt>
                <c:pt idx="344">
                  <c:v>21793.200000056644</c:v>
                </c:pt>
                <c:pt idx="345">
                  <c:v>15628.400000039917</c:v>
                </c:pt>
                <c:pt idx="346">
                  <c:v>10595.400000025498</c:v>
                </c:pt>
                <c:pt idx="347">
                  <c:v>6998.1000000160002</c:v>
                </c:pt>
                <c:pt idx="348">
                  <c:v>3888.0000000103455</c:v>
                </c:pt>
                <c:pt idx="349">
                  <c:v>1552.4000000052956</c:v>
                </c:pt>
                <c:pt idx="350">
                  <c:v>564.500000003281</c:v>
                </c:pt>
                <c:pt idx="351">
                  <c:v>827.800000003788</c:v>
                </c:pt>
                <c:pt idx="352">
                  <c:v>883.00000000409273</c:v>
                </c:pt>
                <c:pt idx="353">
                  <c:v>801.20000000375626</c:v>
                </c:pt>
                <c:pt idx="354">
                  <c:v>602.60000000356513</c:v>
                </c:pt>
                <c:pt idx="355">
                  <c:v>470.90000000319242</c:v>
                </c:pt>
                <c:pt idx="356">
                  <c:v>707.40000000366081</c:v>
                </c:pt>
                <c:pt idx="357">
                  <c:v>1079.0000000042974</c:v>
                </c:pt>
                <c:pt idx="358">
                  <c:v>1233.8000000047293</c:v>
                </c:pt>
                <c:pt idx="359">
                  <c:v>1193.2000000046567</c:v>
                </c:pt>
                <c:pt idx="360">
                  <c:v>1045.6000000045474</c:v>
                </c:pt>
                <c:pt idx="361">
                  <c:v>819.4000000037563</c:v>
                </c:pt>
                <c:pt idx="362">
                  <c:v>681.60000000336959</c:v>
                </c:pt>
                <c:pt idx="363">
                  <c:v>684.20000000339928</c:v>
                </c:pt>
                <c:pt idx="364">
                  <c:v>766.60000000372429</c:v>
                </c:pt>
              </c:numCache>
            </c:numRef>
          </c:val>
          <c:smooth val="0"/>
        </c:ser>
        <c:ser>
          <c:idx val="5"/>
          <c:order val="6"/>
          <c:tx>
            <c:v>Total 1135 + Resource Water</c:v>
          </c:tx>
          <c:marker>
            <c:symbol val="none"/>
          </c:marker>
          <c:val>
            <c:numRef>
              <c:f>Summary!$W$9:$W$373</c:f>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956.23377701957361</c:v>
                </c:pt>
                <c:pt idx="87">
                  <c:v>2445.5396971095724</c:v>
                </c:pt>
                <c:pt idx="88">
                  <c:v>3524.3190061164278</c:v>
                </c:pt>
                <c:pt idx="89">
                  <c:v>4332.2267357634337</c:v>
                </c:pt>
                <c:pt idx="90">
                  <c:v>4977.2288889526171</c:v>
                </c:pt>
                <c:pt idx="91">
                  <c:v>5000</c:v>
                </c:pt>
                <c:pt idx="92">
                  <c:v>5000</c:v>
                </c:pt>
                <c:pt idx="93">
                  <c:v>5000</c:v>
                </c:pt>
                <c:pt idx="94">
                  <c:v>5000</c:v>
                </c:pt>
                <c:pt idx="95">
                  <c:v>5000</c:v>
                </c:pt>
                <c:pt idx="96">
                  <c:v>5000</c:v>
                </c:pt>
                <c:pt idx="97">
                  <c:v>5000</c:v>
                </c:pt>
                <c:pt idx="98">
                  <c:v>5000</c:v>
                </c:pt>
                <c:pt idx="99">
                  <c:v>5000</c:v>
                </c:pt>
                <c:pt idx="100">
                  <c:v>5000</c:v>
                </c:pt>
                <c:pt idx="101">
                  <c:v>5000</c:v>
                </c:pt>
                <c:pt idx="102">
                  <c:v>5000</c:v>
                </c:pt>
                <c:pt idx="103">
                  <c:v>5000</c:v>
                </c:pt>
                <c:pt idx="104">
                  <c:v>5000</c:v>
                </c:pt>
                <c:pt idx="105">
                  <c:v>5000</c:v>
                </c:pt>
                <c:pt idx="106">
                  <c:v>5000</c:v>
                </c:pt>
                <c:pt idx="107">
                  <c:v>5000</c:v>
                </c:pt>
                <c:pt idx="108">
                  <c:v>5000</c:v>
                </c:pt>
                <c:pt idx="109">
                  <c:v>5000</c:v>
                </c:pt>
                <c:pt idx="110">
                  <c:v>5000</c:v>
                </c:pt>
                <c:pt idx="111">
                  <c:v>5000</c:v>
                </c:pt>
                <c:pt idx="112">
                  <c:v>5000</c:v>
                </c:pt>
                <c:pt idx="113">
                  <c:v>5000</c:v>
                </c:pt>
                <c:pt idx="114">
                  <c:v>5000</c:v>
                </c:pt>
                <c:pt idx="115">
                  <c:v>5000</c:v>
                </c:pt>
                <c:pt idx="116">
                  <c:v>5000</c:v>
                </c:pt>
                <c:pt idx="117">
                  <c:v>5000</c:v>
                </c:pt>
                <c:pt idx="118">
                  <c:v>5000</c:v>
                </c:pt>
                <c:pt idx="119">
                  <c:v>5000</c:v>
                </c:pt>
                <c:pt idx="120">
                  <c:v>5000</c:v>
                </c:pt>
                <c:pt idx="121">
                  <c:v>5000</c:v>
                </c:pt>
                <c:pt idx="122">
                  <c:v>5000</c:v>
                </c:pt>
                <c:pt idx="123">
                  <c:v>5000</c:v>
                </c:pt>
                <c:pt idx="124">
                  <c:v>5000</c:v>
                </c:pt>
                <c:pt idx="125">
                  <c:v>5000</c:v>
                </c:pt>
                <c:pt idx="126">
                  <c:v>5000</c:v>
                </c:pt>
                <c:pt idx="127">
                  <c:v>5000</c:v>
                </c:pt>
                <c:pt idx="128">
                  <c:v>5000</c:v>
                </c:pt>
                <c:pt idx="129">
                  <c:v>5000</c:v>
                </c:pt>
                <c:pt idx="130">
                  <c:v>5000</c:v>
                </c:pt>
                <c:pt idx="131">
                  <c:v>5000</c:v>
                </c:pt>
                <c:pt idx="132">
                  <c:v>5000</c:v>
                </c:pt>
                <c:pt idx="133">
                  <c:v>5000</c:v>
                </c:pt>
                <c:pt idx="134">
                  <c:v>5000</c:v>
                </c:pt>
                <c:pt idx="135">
                  <c:v>5000</c:v>
                </c:pt>
                <c:pt idx="136">
                  <c:v>5000</c:v>
                </c:pt>
                <c:pt idx="137">
                  <c:v>5000</c:v>
                </c:pt>
                <c:pt idx="138">
                  <c:v>5000</c:v>
                </c:pt>
                <c:pt idx="139">
                  <c:v>5000</c:v>
                </c:pt>
                <c:pt idx="140">
                  <c:v>5000</c:v>
                </c:pt>
                <c:pt idx="141">
                  <c:v>5000</c:v>
                </c:pt>
                <c:pt idx="142">
                  <c:v>5000</c:v>
                </c:pt>
                <c:pt idx="143">
                  <c:v>5000</c:v>
                </c:pt>
                <c:pt idx="144">
                  <c:v>5000</c:v>
                </c:pt>
                <c:pt idx="145">
                  <c:v>5000</c:v>
                </c:pt>
                <c:pt idx="146">
                  <c:v>5000</c:v>
                </c:pt>
                <c:pt idx="147">
                  <c:v>5000</c:v>
                </c:pt>
                <c:pt idx="148">
                  <c:v>5000</c:v>
                </c:pt>
                <c:pt idx="149">
                  <c:v>5000</c:v>
                </c:pt>
                <c:pt idx="150">
                  <c:v>5000</c:v>
                </c:pt>
                <c:pt idx="151">
                  <c:v>5000</c:v>
                </c:pt>
                <c:pt idx="152">
                  <c:v>5000</c:v>
                </c:pt>
                <c:pt idx="153">
                  <c:v>5000</c:v>
                </c:pt>
                <c:pt idx="154">
                  <c:v>5000</c:v>
                </c:pt>
                <c:pt idx="155">
                  <c:v>5000</c:v>
                </c:pt>
                <c:pt idx="156">
                  <c:v>14047</c:v>
                </c:pt>
                <c:pt idx="157">
                  <c:v>14047</c:v>
                </c:pt>
                <c:pt idx="158">
                  <c:v>14047</c:v>
                </c:pt>
                <c:pt idx="159">
                  <c:v>14047</c:v>
                </c:pt>
                <c:pt idx="160">
                  <c:v>14047</c:v>
                </c:pt>
                <c:pt idx="161">
                  <c:v>14047</c:v>
                </c:pt>
                <c:pt idx="162">
                  <c:v>14047</c:v>
                </c:pt>
                <c:pt idx="163">
                  <c:v>14047</c:v>
                </c:pt>
                <c:pt idx="164">
                  <c:v>14047</c:v>
                </c:pt>
                <c:pt idx="165">
                  <c:v>14047</c:v>
                </c:pt>
                <c:pt idx="166">
                  <c:v>14047</c:v>
                </c:pt>
                <c:pt idx="167">
                  <c:v>14047</c:v>
                </c:pt>
                <c:pt idx="168">
                  <c:v>14047</c:v>
                </c:pt>
                <c:pt idx="169">
                  <c:v>14047</c:v>
                </c:pt>
                <c:pt idx="170">
                  <c:v>14047</c:v>
                </c:pt>
                <c:pt idx="171">
                  <c:v>14047</c:v>
                </c:pt>
                <c:pt idx="172">
                  <c:v>14047</c:v>
                </c:pt>
                <c:pt idx="173">
                  <c:v>14047</c:v>
                </c:pt>
                <c:pt idx="174">
                  <c:v>14047</c:v>
                </c:pt>
                <c:pt idx="175">
                  <c:v>14047</c:v>
                </c:pt>
                <c:pt idx="176">
                  <c:v>14047</c:v>
                </c:pt>
                <c:pt idx="177">
                  <c:v>14047</c:v>
                </c:pt>
                <c:pt idx="178">
                  <c:v>14047</c:v>
                </c:pt>
                <c:pt idx="179">
                  <c:v>14047</c:v>
                </c:pt>
                <c:pt idx="180">
                  <c:v>14047</c:v>
                </c:pt>
                <c:pt idx="181">
                  <c:v>14047</c:v>
                </c:pt>
                <c:pt idx="182">
                  <c:v>14047</c:v>
                </c:pt>
                <c:pt idx="183">
                  <c:v>14047</c:v>
                </c:pt>
                <c:pt idx="184">
                  <c:v>14047</c:v>
                </c:pt>
                <c:pt idx="185">
                  <c:v>14047</c:v>
                </c:pt>
                <c:pt idx="186">
                  <c:v>14047</c:v>
                </c:pt>
                <c:pt idx="187">
                  <c:v>14047</c:v>
                </c:pt>
                <c:pt idx="188">
                  <c:v>14047</c:v>
                </c:pt>
                <c:pt idx="189">
                  <c:v>14047</c:v>
                </c:pt>
                <c:pt idx="190">
                  <c:v>14047</c:v>
                </c:pt>
                <c:pt idx="191">
                  <c:v>14047</c:v>
                </c:pt>
                <c:pt idx="192">
                  <c:v>14047</c:v>
                </c:pt>
                <c:pt idx="193">
                  <c:v>14047</c:v>
                </c:pt>
                <c:pt idx="194">
                  <c:v>14047</c:v>
                </c:pt>
                <c:pt idx="195">
                  <c:v>14047</c:v>
                </c:pt>
                <c:pt idx="196">
                  <c:v>14047</c:v>
                </c:pt>
                <c:pt idx="197">
                  <c:v>14047</c:v>
                </c:pt>
                <c:pt idx="198">
                  <c:v>14047</c:v>
                </c:pt>
                <c:pt idx="199">
                  <c:v>14047</c:v>
                </c:pt>
                <c:pt idx="200">
                  <c:v>14047</c:v>
                </c:pt>
                <c:pt idx="201">
                  <c:v>14047</c:v>
                </c:pt>
                <c:pt idx="202">
                  <c:v>14047</c:v>
                </c:pt>
                <c:pt idx="203">
                  <c:v>14047</c:v>
                </c:pt>
                <c:pt idx="204">
                  <c:v>14047</c:v>
                </c:pt>
                <c:pt idx="205">
                  <c:v>14047</c:v>
                </c:pt>
                <c:pt idx="206">
                  <c:v>14047</c:v>
                </c:pt>
                <c:pt idx="207">
                  <c:v>14047</c:v>
                </c:pt>
                <c:pt idx="208">
                  <c:v>14047</c:v>
                </c:pt>
                <c:pt idx="209">
                  <c:v>14047</c:v>
                </c:pt>
                <c:pt idx="210">
                  <c:v>14047</c:v>
                </c:pt>
                <c:pt idx="211">
                  <c:v>14047</c:v>
                </c:pt>
                <c:pt idx="212">
                  <c:v>14047</c:v>
                </c:pt>
                <c:pt idx="213">
                  <c:v>14047</c:v>
                </c:pt>
                <c:pt idx="214">
                  <c:v>14047</c:v>
                </c:pt>
                <c:pt idx="215">
                  <c:v>14047</c:v>
                </c:pt>
                <c:pt idx="216">
                  <c:v>14047</c:v>
                </c:pt>
                <c:pt idx="217">
                  <c:v>14047</c:v>
                </c:pt>
                <c:pt idx="218">
                  <c:v>14047</c:v>
                </c:pt>
                <c:pt idx="219">
                  <c:v>14047</c:v>
                </c:pt>
                <c:pt idx="220">
                  <c:v>14047</c:v>
                </c:pt>
                <c:pt idx="221">
                  <c:v>14047</c:v>
                </c:pt>
                <c:pt idx="222">
                  <c:v>14047</c:v>
                </c:pt>
                <c:pt idx="223">
                  <c:v>14047</c:v>
                </c:pt>
                <c:pt idx="224">
                  <c:v>14047</c:v>
                </c:pt>
                <c:pt idx="225">
                  <c:v>14047</c:v>
                </c:pt>
                <c:pt idx="226">
                  <c:v>14047</c:v>
                </c:pt>
                <c:pt idx="227">
                  <c:v>14047</c:v>
                </c:pt>
                <c:pt idx="228">
                  <c:v>14047</c:v>
                </c:pt>
                <c:pt idx="229">
                  <c:v>14047</c:v>
                </c:pt>
                <c:pt idx="230">
                  <c:v>14047</c:v>
                </c:pt>
                <c:pt idx="231">
                  <c:v>14047</c:v>
                </c:pt>
                <c:pt idx="232">
                  <c:v>14047</c:v>
                </c:pt>
                <c:pt idx="233">
                  <c:v>14047</c:v>
                </c:pt>
                <c:pt idx="234">
                  <c:v>14047</c:v>
                </c:pt>
                <c:pt idx="235">
                  <c:v>14047</c:v>
                </c:pt>
                <c:pt idx="236">
                  <c:v>14047</c:v>
                </c:pt>
                <c:pt idx="237">
                  <c:v>14047</c:v>
                </c:pt>
                <c:pt idx="238">
                  <c:v>14047</c:v>
                </c:pt>
                <c:pt idx="239">
                  <c:v>14047</c:v>
                </c:pt>
                <c:pt idx="240">
                  <c:v>14047</c:v>
                </c:pt>
                <c:pt idx="241">
                  <c:v>14047</c:v>
                </c:pt>
                <c:pt idx="242">
                  <c:v>14047</c:v>
                </c:pt>
                <c:pt idx="243">
                  <c:v>14019</c:v>
                </c:pt>
                <c:pt idx="244">
                  <c:v>13911.918</c:v>
                </c:pt>
                <c:pt idx="245">
                  <c:v>13830.615</c:v>
                </c:pt>
                <c:pt idx="246">
                  <c:v>13771.125</c:v>
                </c:pt>
                <c:pt idx="247">
                  <c:v>13707.669</c:v>
                </c:pt>
                <c:pt idx="248">
                  <c:v>13614.468000000001</c:v>
                </c:pt>
                <c:pt idx="249">
                  <c:v>13511.352000000001</c:v>
                </c:pt>
                <c:pt idx="250">
                  <c:v>13432.032000000001</c:v>
                </c:pt>
                <c:pt idx="251">
                  <c:v>13348.746000000001</c:v>
                </c:pt>
                <c:pt idx="252">
                  <c:v>13265.460000000001</c:v>
                </c:pt>
                <c:pt idx="253">
                  <c:v>13188.123000000001</c:v>
                </c:pt>
                <c:pt idx="254">
                  <c:v>13090.956000000002</c:v>
                </c:pt>
                <c:pt idx="255">
                  <c:v>12985.857000000002</c:v>
                </c:pt>
                <c:pt idx="256">
                  <c:v>12886.707000000002</c:v>
                </c:pt>
                <c:pt idx="257">
                  <c:v>12783.591000000002</c:v>
                </c:pt>
                <c:pt idx="258">
                  <c:v>12676.509000000002</c:v>
                </c:pt>
                <c:pt idx="259">
                  <c:v>12539.682000000003</c:v>
                </c:pt>
                <c:pt idx="260">
                  <c:v>12392.940000000002</c:v>
                </c:pt>
                <c:pt idx="261">
                  <c:v>12204.555000000002</c:v>
                </c:pt>
                <c:pt idx="262">
                  <c:v>11994.357000000002</c:v>
                </c:pt>
                <c:pt idx="263">
                  <c:v>11742.516000000001</c:v>
                </c:pt>
                <c:pt idx="264">
                  <c:v>11514.471000000001</c:v>
                </c:pt>
                <c:pt idx="265">
                  <c:v>14222.970000000001</c:v>
                </c:pt>
                <c:pt idx="266">
                  <c:v>13838.268000000002</c:v>
                </c:pt>
                <c:pt idx="267">
                  <c:v>13405.974000000002</c:v>
                </c:pt>
                <c:pt idx="268">
                  <c:v>12985.578000000001</c:v>
                </c:pt>
                <c:pt idx="269">
                  <c:v>12571.131000000001</c:v>
                </c:pt>
                <c:pt idx="270">
                  <c:v>12162.633000000002</c:v>
                </c:pt>
                <c:pt idx="271">
                  <c:v>11752.152000000002</c:v>
                </c:pt>
                <c:pt idx="272">
                  <c:v>11341.671000000002</c:v>
                </c:pt>
                <c:pt idx="273">
                  <c:v>10939.122000000001</c:v>
                </c:pt>
                <c:pt idx="274">
                  <c:v>10532.607000000002</c:v>
                </c:pt>
                <c:pt idx="275">
                  <c:v>10100.313000000002</c:v>
                </c:pt>
                <c:pt idx="276">
                  <c:v>9687.849000000002</c:v>
                </c:pt>
                <c:pt idx="277">
                  <c:v>9279.3510000000024</c:v>
                </c:pt>
                <c:pt idx="278">
                  <c:v>8862.9210000000021</c:v>
                </c:pt>
                <c:pt idx="279">
                  <c:v>8478.2190000000028</c:v>
                </c:pt>
                <c:pt idx="280">
                  <c:v>8153.0070000000032</c:v>
                </c:pt>
                <c:pt idx="281">
                  <c:v>7788.1350000000029</c:v>
                </c:pt>
                <c:pt idx="282">
                  <c:v>7498.6170000000029</c:v>
                </c:pt>
                <c:pt idx="283">
                  <c:v>7258.6740000000027</c:v>
                </c:pt>
                <c:pt idx="284">
                  <c:v>6967.1730000000025</c:v>
                </c:pt>
                <c:pt idx="285">
                  <c:v>6675.6720000000023</c:v>
                </c:pt>
                <c:pt idx="286">
                  <c:v>6384.1710000000021</c:v>
                </c:pt>
                <c:pt idx="287">
                  <c:v>6092.6700000000019</c:v>
                </c:pt>
                <c:pt idx="288">
                  <c:v>5801.1690000000017</c:v>
                </c:pt>
                <c:pt idx="289">
                  <c:v>5509.6680000000015</c:v>
                </c:pt>
                <c:pt idx="290">
                  <c:v>5218.1670000000013</c:v>
                </c:pt>
                <c:pt idx="291">
                  <c:v>4926.6660000000011</c:v>
                </c:pt>
                <c:pt idx="292">
                  <c:v>4635.1650000000009</c:v>
                </c:pt>
                <c:pt idx="293">
                  <c:v>4343.6640000000007</c:v>
                </c:pt>
                <c:pt idx="294">
                  <c:v>4052.1630000000005</c:v>
                </c:pt>
                <c:pt idx="295">
                  <c:v>3760.6620000000003</c:v>
                </c:pt>
                <c:pt idx="296">
                  <c:v>3469.1610000000001</c:v>
                </c:pt>
                <c:pt idx="297">
                  <c:v>3177.66</c:v>
                </c:pt>
                <c:pt idx="298">
                  <c:v>2886.1589999999997</c:v>
                </c:pt>
                <c:pt idx="299">
                  <c:v>2594.6579999999994</c:v>
                </c:pt>
                <c:pt idx="300">
                  <c:v>2499.9999999999995</c:v>
                </c:pt>
                <c:pt idx="301">
                  <c:v>2499.9999999999995</c:v>
                </c:pt>
                <c:pt idx="302">
                  <c:v>2499.9999999999995</c:v>
                </c:pt>
                <c:pt idx="303">
                  <c:v>2499.9999999999995</c:v>
                </c:pt>
                <c:pt idx="304">
                  <c:v>2499.9999999999995</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ser>
        <c:ser>
          <c:idx val="6"/>
          <c:order val="7"/>
          <c:tx>
            <c:v>Total HHD Storage</c:v>
          </c:tx>
          <c:marker>
            <c:symbol val="none"/>
          </c:marker>
          <c:val>
            <c:numRef>
              <c:f>Summary!$Q$9:$Q$373</c:f>
              <c:numCache>
                <c:formatCode>0.0</c:formatCode>
                <c:ptCount val="365"/>
                <c:pt idx="0">
                  <c:v>2323.0000000057707</c:v>
                </c:pt>
                <c:pt idx="1">
                  <c:v>1968.0000000048021</c:v>
                </c:pt>
                <c:pt idx="2">
                  <c:v>1523.0000000038517</c:v>
                </c:pt>
                <c:pt idx="3">
                  <c:v>1203.0000000033106</c:v>
                </c:pt>
                <c:pt idx="4">
                  <c:v>15565.000000037202</c:v>
                </c:pt>
                <c:pt idx="5">
                  <c:v>16236.000000039918</c:v>
                </c:pt>
                <c:pt idx="6">
                  <c:v>12736.200000030029</c:v>
                </c:pt>
                <c:pt idx="7">
                  <c:v>9343.0000000208638</c:v>
                </c:pt>
                <c:pt idx="8">
                  <c:v>7159.0000000150749</c:v>
                </c:pt>
                <c:pt idx="9">
                  <c:v>5424.0000000120326</c:v>
                </c:pt>
                <c:pt idx="10">
                  <c:v>4134.0000000092041</c:v>
                </c:pt>
                <c:pt idx="11">
                  <c:v>3196.000000007592</c:v>
                </c:pt>
                <c:pt idx="12">
                  <c:v>2083.0000000052182</c:v>
                </c:pt>
                <c:pt idx="13">
                  <c:v>1257.0000000035971</c:v>
                </c:pt>
                <c:pt idx="14">
                  <c:v>888.80000000278301</c:v>
                </c:pt>
                <c:pt idx="15">
                  <c:v>937.00000000281034</c:v>
                </c:pt>
                <c:pt idx="16">
                  <c:v>1177.000000003281</c:v>
                </c:pt>
                <c:pt idx="17">
                  <c:v>2484.0000000058935</c:v>
                </c:pt>
                <c:pt idx="18">
                  <c:v>3259.0000000080036</c:v>
                </c:pt>
                <c:pt idx="19">
                  <c:v>3287.3000000076877</c:v>
                </c:pt>
                <c:pt idx="20">
                  <c:v>2217.3000000053344</c:v>
                </c:pt>
                <c:pt idx="21">
                  <c:v>1235.2000000033402</c:v>
                </c:pt>
                <c:pt idx="22">
                  <c:v>1257.0000000035971</c:v>
                </c:pt>
                <c:pt idx="23">
                  <c:v>2748.0000000068212</c:v>
                </c:pt>
                <c:pt idx="24">
                  <c:v>2998.0000000070486</c:v>
                </c:pt>
                <c:pt idx="25">
                  <c:v>2394.0000000058117</c:v>
                </c:pt>
                <c:pt idx="26">
                  <c:v>2394.0000000058117</c:v>
                </c:pt>
                <c:pt idx="27">
                  <c:v>1640.0000000042292</c:v>
                </c:pt>
                <c:pt idx="28">
                  <c:v>1161.4000000032515</c:v>
                </c:pt>
                <c:pt idx="29">
                  <c:v>1284.0000000036289</c:v>
                </c:pt>
                <c:pt idx="30">
                  <c:v>1352.0000000036925</c:v>
                </c:pt>
                <c:pt idx="31">
                  <c:v>1281.4000000033698</c:v>
                </c:pt>
                <c:pt idx="32">
                  <c:v>997.7000000031037</c:v>
                </c:pt>
                <c:pt idx="33">
                  <c:v>762.00000000242608</c:v>
                </c:pt>
                <c:pt idx="34">
                  <c:v>680.70000000235109</c:v>
                </c:pt>
                <c:pt idx="35">
                  <c:v>751.20000000264668</c:v>
                </c:pt>
                <c:pt idx="36">
                  <c:v>866.00000000275577</c:v>
                </c:pt>
                <c:pt idx="37">
                  <c:v>1257.0000000035971</c:v>
                </c:pt>
                <c:pt idx="38">
                  <c:v>1581.0000000041609</c:v>
                </c:pt>
                <c:pt idx="39">
                  <c:v>1152.3000000032514</c:v>
                </c:pt>
                <c:pt idx="40">
                  <c:v>1080.0000000029468</c:v>
                </c:pt>
                <c:pt idx="41">
                  <c:v>1038.6000000031331</c:v>
                </c:pt>
                <c:pt idx="42">
                  <c:v>1020.1000000031332</c:v>
                </c:pt>
                <c:pt idx="43">
                  <c:v>1036.0000000031332</c:v>
                </c:pt>
                <c:pt idx="44">
                  <c:v>974.00000000283762</c:v>
                </c:pt>
                <c:pt idx="45">
                  <c:v>914.00000000278305</c:v>
                </c:pt>
                <c:pt idx="46">
                  <c:v>926.00000000257614</c:v>
                </c:pt>
                <c:pt idx="47">
                  <c:v>739.00000000240107</c:v>
                </c:pt>
                <c:pt idx="48">
                  <c:v>627.80000000230098</c:v>
                </c:pt>
                <c:pt idx="49">
                  <c:v>924.80000000281029</c:v>
                </c:pt>
                <c:pt idx="50">
                  <c:v>1732.0000000042974</c:v>
                </c:pt>
                <c:pt idx="51">
                  <c:v>2412.0000000058526</c:v>
                </c:pt>
                <c:pt idx="52">
                  <c:v>2907.0000000069576</c:v>
                </c:pt>
                <c:pt idx="53">
                  <c:v>3389.0000000077353</c:v>
                </c:pt>
                <c:pt idx="54">
                  <c:v>3931.2000000093858</c:v>
                </c:pt>
                <c:pt idx="55">
                  <c:v>4368.7000000094131</c:v>
                </c:pt>
                <c:pt idx="56">
                  <c:v>4903.5000000106866</c:v>
                </c:pt>
                <c:pt idx="57">
                  <c:v>5556.0000000121554</c:v>
                </c:pt>
                <c:pt idx="58">
                  <c:v>6319.0000000133696</c:v>
                </c:pt>
                <c:pt idx="59">
                  <c:v>6966.500000014441</c:v>
                </c:pt>
                <c:pt idx="60">
                  <c:v>7590.0000000154841</c:v>
                </c:pt>
                <c:pt idx="61">
                  <c:v>8064.6000000169533</c:v>
                </c:pt>
                <c:pt idx="62">
                  <c:v>8450.3000000178581</c:v>
                </c:pt>
                <c:pt idx="63">
                  <c:v>8776.200000018709</c:v>
                </c:pt>
                <c:pt idx="64">
                  <c:v>9024.0000000199725</c:v>
                </c:pt>
                <c:pt idx="65">
                  <c:v>9237.000000019656</c:v>
                </c:pt>
                <c:pt idx="66">
                  <c:v>9380.0000000202999</c:v>
                </c:pt>
                <c:pt idx="67">
                  <c:v>9486.3000000210322</c:v>
                </c:pt>
                <c:pt idx="68">
                  <c:v>9533.4000000210326</c:v>
                </c:pt>
                <c:pt idx="69">
                  <c:v>9577.4000000205451</c:v>
                </c:pt>
                <c:pt idx="70">
                  <c:v>9606.4000000211163</c:v>
                </c:pt>
                <c:pt idx="71">
                  <c:v>9610.100000021117</c:v>
                </c:pt>
                <c:pt idx="72">
                  <c:v>10280.000000022879</c:v>
                </c:pt>
                <c:pt idx="73">
                  <c:v>11963.400000027412</c:v>
                </c:pt>
                <c:pt idx="74">
                  <c:v>14381.80000003476</c:v>
                </c:pt>
                <c:pt idx="75">
                  <c:v>16316.20000004075</c:v>
                </c:pt>
                <c:pt idx="76">
                  <c:v>17788.400000044243</c:v>
                </c:pt>
                <c:pt idx="77">
                  <c:v>18946.400000047441</c:v>
                </c:pt>
                <c:pt idx="78">
                  <c:v>20043.000000050728</c:v>
                </c:pt>
                <c:pt idx="79">
                  <c:v>21060.000000053184</c:v>
                </c:pt>
                <c:pt idx="80">
                  <c:v>21973.000000056316</c:v>
                </c:pt>
                <c:pt idx="81">
                  <c:v>22795.200000057928</c:v>
                </c:pt>
                <c:pt idx="82">
                  <c:v>23801.000000061173</c:v>
                </c:pt>
                <c:pt idx="83">
                  <c:v>25499.100000065206</c:v>
                </c:pt>
                <c:pt idx="84">
                  <c:v>28092.000000072476</c:v>
                </c:pt>
                <c:pt idx="85">
                  <c:v>30256.000000077911</c:v>
                </c:pt>
                <c:pt idx="86">
                  <c:v>32245.000000081523</c:v>
                </c:pt>
                <c:pt idx="87">
                  <c:v>33902.00000008662</c:v>
                </c:pt>
                <c:pt idx="88">
                  <c:v>35150.400000088623</c:v>
                </c:pt>
                <c:pt idx="89">
                  <c:v>36129.000000091357</c:v>
                </c:pt>
                <c:pt idx="90">
                  <c:v>36944.700000093195</c:v>
                </c:pt>
                <c:pt idx="91">
                  <c:v>37648.40000009576</c:v>
                </c:pt>
                <c:pt idx="92">
                  <c:v>38310.000000096225</c:v>
                </c:pt>
                <c:pt idx="93">
                  <c:v>38816.000000097636</c:v>
                </c:pt>
                <c:pt idx="94">
                  <c:v>39294.400000098103</c:v>
                </c:pt>
                <c:pt idx="95">
                  <c:v>39682.500000099535</c:v>
                </c:pt>
                <c:pt idx="96">
                  <c:v>40013.100000099766</c:v>
                </c:pt>
                <c:pt idx="97">
                  <c:v>40384.900000100002</c:v>
                </c:pt>
                <c:pt idx="98">
                  <c:v>40665.000000101209</c:v>
                </c:pt>
                <c:pt idx="99">
                  <c:v>40874.000000102424</c:v>
                </c:pt>
                <c:pt idx="100">
                  <c:v>41188.000000102656</c:v>
                </c:pt>
                <c:pt idx="101">
                  <c:v>41398.000000101922</c:v>
                </c:pt>
                <c:pt idx="102">
                  <c:v>41649.40000010412</c:v>
                </c:pt>
                <c:pt idx="103">
                  <c:v>42031.000000104599</c:v>
                </c:pt>
                <c:pt idx="104">
                  <c:v>42349.000000104839</c:v>
                </c:pt>
                <c:pt idx="105">
                  <c:v>42763.300000106072</c:v>
                </c:pt>
                <c:pt idx="106">
                  <c:v>43095.000000106564</c:v>
                </c:pt>
                <c:pt idx="107">
                  <c:v>43309.000000106564</c:v>
                </c:pt>
                <c:pt idx="108">
                  <c:v>43597.900000106805</c:v>
                </c:pt>
                <c:pt idx="109">
                  <c:v>43801.800000108051</c:v>
                </c:pt>
                <c:pt idx="110">
                  <c:v>43953.000000109299</c:v>
                </c:pt>
                <c:pt idx="111">
                  <c:v>44105.200000108292</c:v>
                </c:pt>
                <c:pt idx="112">
                  <c:v>44224.000000108543</c:v>
                </c:pt>
                <c:pt idx="113">
                  <c:v>44386.000000108543</c:v>
                </c:pt>
                <c:pt idx="114">
                  <c:v>44711.00000010903</c:v>
                </c:pt>
                <c:pt idx="115">
                  <c:v>44862.60000011004</c:v>
                </c:pt>
                <c:pt idx="116">
                  <c:v>44994.0000001113</c:v>
                </c:pt>
                <c:pt idx="117">
                  <c:v>45147.000000110289</c:v>
                </c:pt>
                <c:pt idx="118">
                  <c:v>45333.000000111548</c:v>
                </c:pt>
                <c:pt idx="119">
                  <c:v>45453.200000110533</c:v>
                </c:pt>
                <c:pt idx="120">
                  <c:v>45584.000000110784</c:v>
                </c:pt>
                <c:pt idx="121">
                  <c:v>45693.000000111802</c:v>
                </c:pt>
                <c:pt idx="122">
                  <c:v>45781.00000011205</c:v>
                </c:pt>
                <c:pt idx="123">
                  <c:v>45879.300000111034</c:v>
                </c:pt>
                <c:pt idx="124">
                  <c:v>46022.000000113068</c:v>
                </c:pt>
                <c:pt idx="125">
                  <c:v>46155.000000112297</c:v>
                </c:pt>
                <c:pt idx="126">
                  <c:v>46210.000000112297</c:v>
                </c:pt>
                <c:pt idx="127">
                  <c:v>46287.400000113317</c:v>
                </c:pt>
                <c:pt idx="128">
                  <c:v>46331.800000113573</c:v>
                </c:pt>
                <c:pt idx="129">
                  <c:v>46365.000000112552</c:v>
                </c:pt>
                <c:pt idx="130">
                  <c:v>46376.000000112552</c:v>
                </c:pt>
                <c:pt idx="131">
                  <c:v>46442.000000112552</c:v>
                </c:pt>
                <c:pt idx="132">
                  <c:v>46618.400000113827</c:v>
                </c:pt>
                <c:pt idx="133">
                  <c:v>46740.000000112799</c:v>
                </c:pt>
                <c:pt idx="134">
                  <c:v>46795.000000113825</c:v>
                </c:pt>
                <c:pt idx="135">
                  <c:v>46839.400000113827</c:v>
                </c:pt>
                <c:pt idx="136">
                  <c:v>46894.900000114081</c:v>
                </c:pt>
                <c:pt idx="137">
                  <c:v>46928.000000113054</c:v>
                </c:pt>
                <c:pt idx="138">
                  <c:v>46928.000000113054</c:v>
                </c:pt>
                <c:pt idx="139">
                  <c:v>46928.000000113054</c:v>
                </c:pt>
                <c:pt idx="140">
                  <c:v>46961.000000113054</c:v>
                </c:pt>
                <c:pt idx="141">
                  <c:v>47016.000000115106</c:v>
                </c:pt>
                <c:pt idx="142">
                  <c:v>47072.000000115106</c:v>
                </c:pt>
                <c:pt idx="143">
                  <c:v>47128.00000011408</c:v>
                </c:pt>
                <c:pt idx="144">
                  <c:v>47183.500000114327</c:v>
                </c:pt>
                <c:pt idx="145">
                  <c:v>47250.200000115357</c:v>
                </c:pt>
                <c:pt idx="146">
                  <c:v>47272.600000115359</c:v>
                </c:pt>
                <c:pt idx="147">
                  <c:v>47272.600000115359</c:v>
                </c:pt>
                <c:pt idx="148">
                  <c:v>47272.600000115359</c:v>
                </c:pt>
                <c:pt idx="149">
                  <c:v>47283.800000115363</c:v>
                </c:pt>
                <c:pt idx="150">
                  <c:v>47283.800000115363</c:v>
                </c:pt>
                <c:pt idx="151">
                  <c:v>47283.800000115363</c:v>
                </c:pt>
                <c:pt idx="152">
                  <c:v>47328.600000115359</c:v>
                </c:pt>
                <c:pt idx="153">
                  <c:v>47351.000000114327</c:v>
                </c:pt>
                <c:pt idx="154">
                  <c:v>47351.000000114327</c:v>
                </c:pt>
                <c:pt idx="155">
                  <c:v>47351.000000114327</c:v>
                </c:pt>
                <c:pt idx="156">
                  <c:v>47351.000000114327</c:v>
                </c:pt>
                <c:pt idx="157">
                  <c:v>47239.00000011536</c:v>
                </c:pt>
                <c:pt idx="158">
                  <c:v>47261.400000115362</c:v>
                </c:pt>
                <c:pt idx="159">
                  <c:v>47239.00000011536</c:v>
                </c:pt>
                <c:pt idx="160">
                  <c:v>47194.600000114333</c:v>
                </c:pt>
                <c:pt idx="161">
                  <c:v>47172.400000114329</c:v>
                </c:pt>
                <c:pt idx="162">
                  <c:v>47128.00000011408</c:v>
                </c:pt>
                <c:pt idx="163">
                  <c:v>47128.00000011408</c:v>
                </c:pt>
                <c:pt idx="164">
                  <c:v>47128.00000011408</c:v>
                </c:pt>
                <c:pt idx="165">
                  <c:v>47116.800000115109</c:v>
                </c:pt>
                <c:pt idx="166">
                  <c:v>47083.200000115103</c:v>
                </c:pt>
                <c:pt idx="167">
                  <c:v>47049.600000115104</c:v>
                </c:pt>
                <c:pt idx="168">
                  <c:v>46961.000000113054</c:v>
                </c:pt>
                <c:pt idx="169">
                  <c:v>46906.000000113054</c:v>
                </c:pt>
                <c:pt idx="170">
                  <c:v>46817.200000113822</c:v>
                </c:pt>
                <c:pt idx="171">
                  <c:v>46784.000000112799</c:v>
                </c:pt>
                <c:pt idx="172">
                  <c:v>46596.200000113575</c:v>
                </c:pt>
                <c:pt idx="173">
                  <c:v>46464.000000112552</c:v>
                </c:pt>
                <c:pt idx="174">
                  <c:v>46331.800000113573</c:v>
                </c:pt>
                <c:pt idx="175">
                  <c:v>46199.000000112297</c:v>
                </c:pt>
                <c:pt idx="176">
                  <c:v>46066.400000113317</c:v>
                </c:pt>
                <c:pt idx="177">
                  <c:v>45868.400000111033</c:v>
                </c:pt>
                <c:pt idx="178">
                  <c:v>45671.200000110781</c:v>
                </c:pt>
                <c:pt idx="179">
                  <c:v>45485.900000110538</c:v>
                </c:pt>
                <c:pt idx="180">
                  <c:v>45355.000000111548</c:v>
                </c:pt>
                <c:pt idx="181">
                  <c:v>45201.500000110289</c:v>
                </c:pt>
                <c:pt idx="182">
                  <c:v>45070.700000110286</c:v>
                </c:pt>
                <c:pt idx="183">
                  <c:v>44917.10000011004</c:v>
                </c:pt>
                <c:pt idx="184">
                  <c:v>44743.400000109032</c:v>
                </c:pt>
                <c:pt idx="185">
                  <c:v>44559.400000109788</c:v>
                </c:pt>
                <c:pt idx="186">
                  <c:v>44375.20000010854</c:v>
                </c:pt>
                <c:pt idx="187">
                  <c:v>44170.000000108543</c:v>
                </c:pt>
                <c:pt idx="188">
                  <c:v>43953.000000109299</c:v>
                </c:pt>
                <c:pt idx="189">
                  <c:v>43758.600000108047</c:v>
                </c:pt>
                <c:pt idx="190">
                  <c:v>43544.400000106805</c:v>
                </c:pt>
                <c:pt idx="191">
                  <c:v>43394.600000106802</c:v>
                </c:pt>
                <c:pt idx="192">
                  <c:v>43234.100000106562</c:v>
                </c:pt>
                <c:pt idx="193">
                  <c:v>43062.900000106318</c:v>
                </c:pt>
                <c:pt idx="194">
                  <c:v>42891.700000106321</c:v>
                </c:pt>
                <c:pt idx="195">
                  <c:v>42709.800000106072</c:v>
                </c:pt>
                <c:pt idx="196">
                  <c:v>42539.800000105082</c:v>
                </c:pt>
                <c:pt idx="197">
                  <c:v>42317.200000104844</c:v>
                </c:pt>
                <c:pt idx="198">
                  <c:v>42115.800000104602</c:v>
                </c:pt>
                <c:pt idx="199">
                  <c:v>41914.400000104361</c:v>
                </c:pt>
                <c:pt idx="200">
                  <c:v>41723.600000104117</c:v>
                </c:pt>
                <c:pt idx="201">
                  <c:v>41523.000000103137</c:v>
                </c:pt>
                <c:pt idx="202">
                  <c:v>41324.500000102897</c:v>
                </c:pt>
                <c:pt idx="203">
                  <c:v>41156.800000101684</c:v>
                </c:pt>
                <c:pt idx="204">
                  <c:v>40989.500000102656</c:v>
                </c:pt>
                <c:pt idx="205">
                  <c:v>40884.500000102424</c:v>
                </c:pt>
                <c:pt idx="206">
                  <c:v>40790.000000102424</c:v>
                </c:pt>
                <c:pt idx="207">
                  <c:v>40644.000000102184</c:v>
                </c:pt>
                <c:pt idx="208">
                  <c:v>40529.100000100232</c:v>
                </c:pt>
                <c:pt idx="209">
                  <c:v>40374.600000099999</c:v>
                </c:pt>
                <c:pt idx="210">
                  <c:v>40188.200000099998</c:v>
                </c:pt>
                <c:pt idx="211">
                  <c:v>39961.600000099766</c:v>
                </c:pt>
                <c:pt idx="212">
                  <c:v>39775.600000100501</c:v>
                </c:pt>
                <c:pt idx="213">
                  <c:v>39589.800000099298</c:v>
                </c:pt>
                <c:pt idx="214">
                  <c:v>39375.500000097141</c:v>
                </c:pt>
                <c:pt idx="215">
                  <c:v>39172.000000098102</c:v>
                </c:pt>
                <c:pt idx="216">
                  <c:v>38999.600000097867</c:v>
                </c:pt>
                <c:pt idx="217">
                  <c:v>38826.20000009764</c:v>
                </c:pt>
                <c:pt idx="218">
                  <c:v>38572.200000097408</c:v>
                </c:pt>
                <c:pt idx="219">
                  <c:v>38320.100000096223</c:v>
                </c:pt>
                <c:pt idx="220">
                  <c:v>38070.000000095039</c:v>
                </c:pt>
                <c:pt idx="221">
                  <c:v>37799.000000094813</c:v>
                </c:pt>
                <c:pt idx="222">
                  <c:v>37538.000000094587</c:v>
                </c:pt>
                <c:pt idx="223">
                  <c:v>37329.800000093419</c:v>
                </c:pt>
                <c:pt idx="224">
                  <c:v>37063.000000092252</c:v>
                </c:pt>
                <c:pt idx="225">
                  <c:v>36865.500000092965</c:v>
                </c:pt>
                <c:pt idx="226">
                  <c:v>36736.800000092968</c:v>
                </c:pt>
                <c:pt idx="227">
                  <c:v>36558.600000092738</c:v>
                </c:pt>
                <c:pt idx="228">
                  <c:v>36373.000000091582</c:v>
                </c:pt>
                <c:pt idx="229">
                  <c:v>36178.000000091582</c:v>
                </c:pt>
                <c:pt idx="230">
                  <c:v>35973.200000091361</c:v>
                </c:pt>
                <c:pt idx="231">
                  <c:v>35729.300000090203</c:v>
                </c:pt>
                <c:pt idx="232">
                  <c:v>35515.200000089055</c:v>
                </c:pt>
                <c:pt idx="233">
                  <c:v>35284.800000088842</c:v>
                </c:pt>
                <c:pt idx="234">
                  <c:v>35005.800000089541</c:v>
                </c:pt>
                <c:pt idx="235">
                  <c:v>34765.400000088404</c:v>
                </c:pt>
                <c:pt idx="236">
                  <c:v>34516.500000087268</c:v>
                </c:pt>
                <c:pt idx="237">
                  <c:v>34270.800000086136</c:v>
                </c:pt>
                <c:pt idx="238">
                  <c:v>34005.60000008592</c:v>
                </c:pt>
                <c:pt idx="239">
                  <c:v>33797.800000085706</c:v>
                </c:pt>
                <c:pt idx="240">
                  <c:v>33553.300000084586</c:v>
                </c:pt>
                <c:pt idx="241">
                  <c:v>33450.000000085281</c:v>
                </c:pt>
                <c:pt idx="242">
                  <c:v>33264.000000084161</c:v>
                </c:pt>
                <c:pt idx="243">
                  <c:v>33114.600000085062</c:v>
                </c:pt>
                <c:pt idx="244">
                  <c:v>33030.50000008395</c:v>
                </c:pt>
                <c:pt idx="245">
                  <c:v>32872.200000084849</c:v>
                </c:pt>
                <c:pt idx="246">
                  <c:v>32722.600000083738</c:v>
                </c:pt>
                <c:pt idx="247">
                  <c:v>32501.600000082628</c:v>
                </c:pt>
                <c:pt idx="248">
                  <c:v>32281.400000081521</c:v>
                </c:pt>
                <c:pt idx="249">
                  <c:v>32033.400000082209</c:v>
                </c:pt>
                <c:pt idx="250">
                  <c:v>31794.200000082001</c:v>
                </c:pt>
                <c:pt idx="251">
                  <c:v>31550.000000080014</c:v>
                </c:pt>
                <c:pt idx="252">
                  <c:v>31278.400000080695</c:v>
                </c:pt>
                <c:pt idx="253">
                  <c:v>30998.000000079603</c:v>
                </c:pt>
                <c:pt idx="254">
                  <c:v>30710.900000078313</c:v>
                </c:pt>
                <c:pt idx="255">
                  <c:v>30398.400000078112</c:v>
                </c:pt>
                <c:pt idx="256">
                  <c:v>30077.000000077707</c:v>
                </c:pt>
                <c:pt idx="257">
                  <c:v>29777.200000075762</c:v>
                </c:pt>
                <c:pt idx="258">
                  <c:v>29461.000000076434</c:v>
                </c:pt>
                <c:pt idx="259">
                  <c:v>29189.200000076034</c:v>
                </c:pt>
                <c:pt idx="260">
                  <c:v>28851.000000074109</c:v>
                </c:pt>
                <c:pt idx="261">
                  <c:v>28470.200000074576</c:v>
                </c:pt>
                <c:pt idx="262">
                  <c:v>28168.500000072669</c:v>
                </c:pt>
                <c:pt idx="263">
                  <c:v>27870.000000072283</c:v>
                </c:pt>
                <c:pt idx="264">
                  <c:v>27486.500000071894</c:v>
                </c:pt>
                <c:pt idx="265">
                  <c:v>26984.300000069827</c:v>
                </c:pt>
                <c:pt idx="266">
                  <c:v>26404.200000068427</c:v>
                </c:pt>
                <c:pt idx="267">
                  <c:v>25826.000000067866</c:v>
                </c:pt>
                <c:pt idx="268">
                  <c:v>25349.000000065025</c:v>
                </c:pt>
                <c:pt idx="269">
                  <c:v>24797.000000063668</c:v>
                </c:pt>
                <c:pt idx="270">
                  <c:v>24278.400000063313</c:v>
                </c:pt>
                <c:pt idx="271">
                  <c:v>23763.500000060369</c:v>
                </c:pt>
                <c:pt idx="272">
                  <c:v>23256.100000058261</c:v>
                </c:pt>
                <c:pt idx="273">
                  <c:v>22751.400000057762</c:v>
                </c:pt>
                <c:pt idx="274">
                  <c:v>22246.600000056642</c:v>
                </c:pt>
                <c:pt idx="275">
                  <c:v>21782.000000054592</c:v>
                </c:pt>
                <c:pt idx="276">
                  <c:v>21281.000000054115</c:v>
                </c:pt>
                <c:pt idx="277">
                  <c:v>20778.100000052873</c:v>
                </c:pt>
                <c:pt idx="278">
                  <c:v>20257.400000050882</c:v>
                </c:pt>
                <c:pt idx="279">
                  <c:v>19732.50000004892</c:v>
                </c:pt>
                <c:pt idx="280">
                  <c:v>19168.800000046842</c:v>
                </c:pt>
                <c:pt idx="281">
                  <c:v>18549.600000045673</c:v>
                </c:pt>
                <c:pt idx="282">
                  <c:v>18006.000000045111</c:v>
                </c:pt>
                <c:pt idx="283">
                  <c:v>17511.000000043248</c:v>
                </c:pt>
                <c:pt idx="284">
                  <c:v>16966.400000041987</c:v>
                </c:pt>
                <c:pt idx="285">
                  <c:v>16420.400000040048</c:v>
                </c:pt>
                <c:pt idx="286">
                  <c:v>15831.600000039529</c:v>
                </c:pt>
                <c:pt idx="287">
                  <c:v>15160.400000036834</c:v>
                </c:pt>
                <c:pt idx="288">
                  <c:v>14480.600000034879</c:v>
                </c:pt>
                <c:pt idx="289">
                  <c:v>13784.200000033628</c:v>
                </c:pt>
                <c:pt idx="290">
                  <c:v>13110.000000030996</c:v>
                </c:pt>
                <c:pt idx="291">
                  <c:v>12472.400000029182</c:v>
                </c:pt>
                <c:pt idx="292">
                  <c:v>11834.800000027311</c:v>
                </c:pt>
                <c:pt idx="293">
                  <c:v>11231.200000025498</c:v>
                </c:pt>
                <c:pt idx="294">
                  <c:v>10659.000000023829</c:v>
                </c:pt>
                <c:pt idx="295">
                  <c:v>10074.600000022119</c:v>
                </c:pt>
                <c:pt idx="296">
                  <c:v>9493.600000020464</c:v>
                </c:pt>
                <c:pt idx="297">
                  <c:v>8944.5000000193377</c:v>
                </c:pt>
                <c:pt idx="298">
                  <c:v>8613.000000018008</c:v>
                </c:pt>
                <c:pt idx="299">
                  <c:v>8239.1000000176336</c:v>
                </c:pt>
                <c:pt idx="300">
                  <c:v>7779.300000016141</c:v>
                </c:pt>
                <c:pt idx="301">
                  <c:v>7378.300000015789</c:v>
                </c:pt>
                <c:pt idx="302">
                  <c:v>7028.4000000144406</c:v>
                </c:pt>
                <c:pt idx="303">
                  <c:v>12632.20000003056</c:v>
                </c:pt>
                <c:pt idx="304">
                  <c:v>12235.200000028972</c:v>
                </c:pt>
                <c:pt idx="305">
                  <c:v>9131.000000019576</c:v>
                </c:pt>
                <c:pt idx="306">
                  <c:v>6239.8000000137154</c:v>
                </c:pt>
                <c:pt idx="307">
                  <c:v>4411.8000000098227</c:v>
                </c:pt>
                <c:pt idx="308">
                  <c:v>3450.9000000078308</c:v>
                </c:pt>
                <c:pt idx="309">
                  <c:v>3191.8000000075922</c:v>
                </c:pt>
                <c:pt idx="310">
                  <c:v>2661.0000000067303</c:v>
                </c:pt>
                <c:pt idx="311">
                  <c:v>2294.2000000057296</c:v>
                </c:pt>
                <c:pt idx="312">
                  <c:v>2046.8000000048748</c:v>
                </c:pt>
                <c:pt idx="313">
                  <c:v>1742.5000000043315</c:v>
                </c:pt>
                <c:pt idx="314">
                  <c:v>1537.0000000041268</c:v>
                </c:pt>
                <c:pt idx="315">
                  <c:v>1307.1000000033991</c:v>
                </c:pt>
                <c:pt idx="316">
                  <c:v>3276.6000000080035</c:v>
                </c:pt>
                <c:pt idx="317">
                  <c:v>6063.4000000131145</c:v>
                </c:pt>
                <c:pt idx="318">
                  <c:v>4387.8000000098227</c:v>
                </c:pt>
                <c:pt idx="319">
                  <c:v>2494.8000000059346</c:v>
                </c:pt>
                <c:pt idx="320">
                  <c:v>16972.300000041989</c:v>
                </c:pt>
                <c:pt idx="321">
                  <c:v>21824.000000054592</c:v>
                </c:pt>
                <c:pt idx="322">
                  <c:v>18699.600000046412</c:v>
                </c:pt>
                <c:pt idx="323">
                  <c:v>14501.400000034879</c:v>
                </c:pt>
                <c:pt idx="324">
                  <c:v>10198.200000022205</c:v>
                </c:pt>
                <c:pt idx="325">
                  <c:v>5756.50000001234</c:v>
                </c:pt>
                <c:pt idx="326">
                  <c:v>2556.2000000059752</c:v>
                </c:pt>
                <c:pt idx="327">
                  <c:v>1371.6000000037243</c:v>
                </c:pt>
                <c:pt idx="328">
                  <c:v>1404.5000000039904</c:v>
                </c:pt>
                <c:pt idx="329">
                  <c:v>1664.6000000045474</c:v>
                </c:pt>
                <c:pt idx="330">
                  <c:v>1784.0000000043656</c:v>
                </c:pt>
                <c:pt idx="331">
                  <c:v>1770.0000000046202</c:v>
                </c:pt>
                <c:pt idx="332">
                  <c:v>1653.5000000042292</c:v>
                </c:pt>
                <c:pt idx="333">
                  <c:v>1404.5000000039904</c:v>
                </c:pt>
                <c:pt idx="334">
                  <c:v>1036.0000000031332</c:v>
                </c:pt>
                <c:pt idx="335">
                  <c:v>644.00000000211458</c:v>
                </c:pt>
                <c:pt idx="336">
                  <c:v>665.300000002351</c:v>
                </c:pt>
                <c:pt idx="337">
                  <c:v>790.00000000267391</c:v>
                </c:pt>
                <c:pt idx="338">
                  <c:v>945.40000000281032</c:v>
                </c:pt>
                <c:pt idx="339">
                  <c:v>935.90000000257612</c:v>
                </c:pt>
                <c:pt idx="340">
                  <c:v>5108.8000000113507</c:v>
                </c:pt>
                <c:pt idx="341">
                  <c:v>9423.4000000209471</c:v>
                </c:pt>
                <c:pt idx="342">
                  <c:v>28608.400000074773</c:v>
                </c:pt>
                <c:pt idx="343">
                  <c:v>27972.000000072476</c:v>
                </c:pt>
                <c:pt idx="344">
                  <c:v>22412.200000056644</c:v>
                </c:pt>
                <c:pt idx="345">
                  <c:v>16247.400000039917</c:v>
                </c:pt>
                <c:pt idx="346">
                  <c:v>11214.400000025498</c:v>
                </c:pt>
                <c:pt idx="347">
                  <c:v>7617.1000000160002</c:v>
                </c:pt>
                <c:pt idx="348">
                  <c:v>4507.0000000103455</c:v>
                </c:pt>
                <c:pt idx="349">
                  <c:v>2171.4000000052956</c:v>
                </c:pt>
                <c:pt idx="350">
                  <c:v>1183.500000003281</c:v>
                </c:pt>
                <c:pt idx="351">
                  <c:v>1446.800000003788</c:v>
                </c:pt>
                <c:pt idx="352">
                  <c:v>1502.0000000040927</c:v>
                </c:pt>
                <c:pt idx="353">
                  <c:v>1420.2000000037563</c:v>
                </c:pt>
                <c:pt idx="354">
                  <c:v>1221.6000000035651</c:v>
                </c:pt>
                <c:pt idx="355">
                  <c:v>1089.9000000031924</c:v>
                </c:pt>
                <c:pt idx="356">
                  <c:v>1326.4000000036608</c:v>
                </c:pt>
                <c:pt idx="357">
                  <c:v>1698.0000000042974</c:v>
                </c:pt>
                <c:pt idx="358">
                  <c:v>1852.8000000047293</c:v>
                </c:pt>
                <c:pt idx="359">
                  <c:v>1812.2000000046567</c:v>
                </c:pt>
                <c:pt idx="360">
                  <c:v>1664.6000000045474</c:v>
                </c:pt>
                <c:pt idx="361">
                  <c:v>1438.4000000037563</c:v>
                </c:pt>
                <c:pt idx="362">
                  <c:v>1300.6000000033696</c:v>
                </c:pt>
                <c:pt idx="363">
                  <c:v>1303.2000000033993</c:v>
                </c:pt>
                <c:pt idx="364">
                  <c:v>1385.6000000037243</c:v>
                </c:pt>
              </c:numCache>
            </c:numRef>
          </c:val>
          <c:smooth val="0"/>
        </c:ser>
        <c:ser>
          <c:idx val="8"/>
          <c:order val="8"/>
          <c:tx>
            <c:v>HHD Guide Curve</c:v>
          </c:tx>
          <c:marker>
            <c:symbol val="none"/>
          </c:marker>
          <c:val>
            <c:numRef>
              <c:f>Summary!$AD$9:$AD$373</c:f>
              <c:numCache>
                <c:formatCode>0.0</c:formatCode>
                <c:ptCount val="36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23500</c:v>
                </c:pt>
                <c:pt idx="182">
                  <c:v>23416</c:v>
                </c:pt>
                <c:pt idx="183">
                  <c:v>23332</c:v>
                </c:pt>
                <c:pt idx="184">
                  <c:v>23248</c:v>
                </c:pt>
                <c:pt idx="185">
                  <c:v>23164</c:v>
                </c:pt>
                <c:pt idx="186">
                  <c:v>23080</c:v>
                </c:pt>
                <c:pt idx="187">
                  <c:v>22996</c:v>
                </c:pt>
                <c:pt idx="188">
                  <c:v>22912</c:v>
                </c:pt>
                <c:pt idx="189">
                  <c:v>22829</c:v>
                </c:pt>
                <c:pt idx="190">
                  <c:v>22745</c:v>
                </c:pt>
                <c:pt idx="191">
                  <c:v>22661</c:v>
                </c:pt>
                <c:pt idx="192">
                  <c:v>22577</c:v>
                </c:pt>
                <c:pt idx="193">
                  <c:v>22493</c:v>
                </c:pt>
                <c:pt idx="194">
                  <c:v>22409</c:v>
                </c:pt>
                <c:pt idx="195">
                  <c:v>22325</c:v>
                </c:pt>
                <c:pt idx="196">
                  <c:v>22241</c:v>
                </c:pt>
                <c:pt idx="197">
                  <c:v>22158</c:v>
                </c:pt>
                <c:pt idx="198">
                  <c:v>22074</c:v>
                </c:pt>
                <c:pt idx="199">
                  <c:v>21990</c:v>
                </c:pt>
                <c:pt idx="200">
                  <c:v>21906</c:v>
                </c:pt>
                <c:pt idx="201">
                  <c:v>21822</c:v>
                </c:pt>
                <c:pt idx="202">
                  <c:v>21738</c:v>
                </c:pt>
                <c:pt idx="203">
                  <c:v>21654</c:v>
                </c:pt>
                <c:pt idx="204">
                  <c:v>21570</c:v>
                </c:pt>
                <c:pt idx="205">
                  <c:v>21487</c:v>
                </c:pt>
                <c:pt idx="206">
                  <c:v>21403</c:v>
                </c:pt>
                <c:pt idx="207">
                  <c:v>21319</c:v>
                </c:pt>
                <c:pt idx="208">
                  <c:v>21235</c:v>
                </c:pt>
                <c:pt idx="209">
                  <c:v>21151</c:v>
                </c:pt>
                <c:pt idx="210">
                  <c:v>21067</c:v>
                </c:pt>
                <c:pt idx="211">
                  <c:v>20983</c:v>
                </c:pt>
                <c:pt idx="212">
                  <c:v>20900</c:v>
                </c:pt>
                <c:pt idx="213">
                  <c:v>20732</c:v>
                </c:pt>
                <c:pt idx="214">
                  <c:v>20564</c:v>
                </c:pt>
                <c:pt idx="215">
                  <c:v>20396</c:v>
                </c:pt>
                <c:pt idx="216">
                  <c:v>20229</c:v>
                </c:pt>
                <c:pt idx="217">
                  <c:v>20061</c:v>
                </c:pt>
                <c:pt idx="218">
                  <c:v>19893</c:v>
                </c:pt>
                <c:pt idx="219">
                  <c:v>19725</c:v>
                </c:pt>
                <c:pt idx="220">
                  <c:v>19558</c:v>
                </c:pt>
                <c:pt idx="221">
                  <c:v>19390</c:v>
                </c:pt>
                <c:pt idx="222">
                  <c:v>19222</c:v>
                </c:pt>
                <c:pt idx="223">
                  <c:v>19054</c:v>
                </c:pt>
                <c:pt idx="224">
                  <c:v>18887</c:v>
                </c:pt>
                <c:pt idx="225">
                  <c:v>18719</c:v>
                </c:pt>
                <c:pt idx="226">
                  <c:v>18551</c:v>
                </c:pt>
                <c:pt idx="227">
                  <c:v>18383</c:v>
                </c:pt>
                <c:pt idx="228">
                  <c:v>18216</c:v>
                </c:pt>
                <c:pt idx="229">
                  <c:v>18048</c:v>
                </c:pt>
                <c:pt idx="230">
                  <c:v>17880</c:v>
                </c:pt>
                <c:pt idx="231">
                  <c:v>17712</c:v>
                </c:pt>
                <c:pt idx="232">
                  <c:v>17545</c:v>
                </c:pt>
                <c:pt idx="233">
                  <c:v>17377</c:v>
                </c:pt>
                <c:pt idx="234">
                  <c:v>17209</c:v>
                </c:pt>
                <c:pt idx="235">
                  <c:v>17041</c:v>
                </c:pt>
                <c:pt idx="236">
                  <c:v>16874</c:v>
                </c:pt>
                <c:pt idx="237">
                  <c:v>16706</c:v>
                </c:pt>
                <c:pt idx="238">
                  <c:v>16538</c:v>
                </c:pt>
                <c:pt idx="239">
                  <c:v>16370</c:v>
                </c:pt>
                <c:pt idx="240">
                  <c:v>16203</c:v>
                </c:pt>
                <c:pt idx="241">
                  <c:v>16035</c:v>
                </c:pt>
                <c:pt idx="242">
                  <c:v>15867</c:v>
                </c:pt>
                <c:pt idx="243">
                  <c:v>15700</c:v>
                </c:pt>
                <c:pt idx="244">
                  <c:v>15483</c:v>
                </c:pt>
                <c:pt idx="245">
                  <c:v>15266</c:v>
                </c:pt>
                <c:pt idx="246">
                  <c:v>15050</c:v>
                </c:pt>
                <c:pt idx="247">
                  <c:v>14833</c:v>
                </c:pt>
                <c:pt idx="248">
                  <c:v>14616</c:v>
                </c:pt>
                <c:pt idx="249">
                  <c:v>14400</c:v>
                </c:pt>
                <c:pt idx="250">
                  <c:v>14183</c:v>
                </c:pt>
                <c:pt idx="251">
                  <c:v>13966</c:v>
                </c:pt>
                <c:pt idx="252">
                  <c:v>13750</c:v>
                </c:pt>
                <c:pt idx="253">
                  <c:v>13533</c:v>
                </c:pt>
                <c:pt idx="254">
                  <c:v>13316</c:v>
                </c:pt>
                <c:pt idx="255">
                  <c:v>13100</c:v>
                </c:pt>
                <c:pt idx="256">
                  <c:v>12883</c:v>
                </c:pt>
                <c:pt idx="257">
                  <c:v>12666</c:v>
                </c:pt>
                <c:pt idx="258">
                  <c:v>12450</c:v>
                </c:pt>
                <c:pt idx="259">
                  <c:v>12233</c:v>
                </c:pt>
                <c:pt idx="260">
                  <c:v>12016</c:v>
                </c:pt>
                <c:pt idx="261">
                  <c:v>11800</c:v>
                </c:pt>
                <c:pt idx="262">
                  <c:v>11583</c:v>
                </c:pt>
                <c:pt idx="263">
                  <c:v>11366</c:v>
                </c:pt>
                <c:pt idx="264">
                  <c:v>11150</c:v>
                </c:pt>
                <c:pt idx="265">
                  <c:v>10933</c:v>
                </c:pt>
                <c:pt idx="266">
                  <c:v>10716</c:v>
                </c:pt>
                <c:pt idx="267">
                  <c:v>10500</c:v>
                </c:pt>
                <c:pt idx="268">
                  <c:v>10283</c:v>
                </c:pt>
                <c:pt idx="269">
                  <c:v>10066</c:v>
                </c:pt>
                <c:pt idx="270">
                  <c:v>9850</c:v>
                </c:pt>
                <c:pt idx="271">
                  <c:v>9633</c:v>
                </c:pt>
                <c:pt idx="272">
                  <c:v>9416</c:v>
                </c:pt>
                <c:pt idx="273">
                  <c:v>9200</c:v>
                </c:pt>
                <c:pt idx="274">
                  <c:v>8990</c:v>
                </c:pt>
                <c:pt idx="275">
                  <c:v>8780</c:v>
                </c:pt>
                <c:pt idx="276">
                  <c:v>8570</c:v>
                </c:pt>
                <c:pt idx="277">
                  <c:v>8361</c:v>
                </c:pt>
                <c:pt idx="278">
                  <c:v>8151</c:v>
                </c:pt>
                <c:pt idx="279">
                  <c:v>7941</c:v>
                </c:pt>
                <c:pt idx="280">
                  <c:v>7732</c:v>
                </c:pt>
                <c:pt idx="281">
                  <c:v>7522</c:v>
                </c:pt>
                <c:pt idx="282">
                  <c:v>7312</c:v>
                </c:pt>
                <c:pt idx="283">
                  <c:v>7103</c:v>
                </c:pt>
                <c:pt idx="284">
                  <c:v>6893</c:v>
                </c:pt>
                <c:pt idx="285">
                  <c:v>6683</c:v>
                </c:pt>
                <c:pt idx="286">
                  <c:v>6474</c:v>
                </c:pt>
                <c:pt idx="287">
                  <c:v>6264</c:v>
                </c:pt>
                <c:pt idx="288">
                  <c:v>6054</c:v>
                </c:pt>
                <c:pt idx="289">
                  <c:v>5845</c:v>
                </c:pt>
                <c:pt idx="290">
                  <c:v>5635</c:v>
                </c:pt>
                <c:pt idx="291">
                  <c:v>5425</c:v>
                </c:pt>
                <c:pt idx="292">
                  <c:v>5216</c:v>
                </c:pt>
                <c:pt idx="293">
                  <c:v>5006</c:v>
                </c:pt>
                <c:pt idx="294">
                  <c:v>4796</c:v>
                </c:pt>
                <c:pt idx="295">
                  <c:v>4587</c:v>
                </c:pt>
                <c:pt idx="296">
                  <c:v>4377</c:v>
                </c:pt>
                <c:pt idx="297">
                  <c:v>4167</c:v>
                </c:pt>
                <c:pt idx="298">
                  <c:v>3958</c:v>
                </c:pt>
                <c:pt idx="299">
                  <c:v>3748</c:v>
                </c:pt>
                <c:pt idx="300">
                  <c:v>3538</c:v>
                </c:pt>
                <c:pt idx="301">
                  <c:v>3329</c:v>
                </c:pt>
                <c:pt idx="302">
                  <c:v>3119</c:v>
                </c:pt>
                <c:pt idx="303">
                  <c:v>2909</c:v>
                </c:pt>
                <c:pt idx="304">
                  <c:v>2700</c:v>
                </c:pt>
                <c:pt idx="305">
                  <c:v>2610</c:v>
                </c:pt>
                <c:pt idx="306">
                  <c:v>2520</c:v>
                </c:pt>
                <c:pt idx="307">
                  <c:v>2430</c:v>
                </c:pt>
                <c:pt idx="308">
                  <c:v>2340</c:v>
                </c:pt>
                <c:pt idx="309">
                  <c:v>2250</c:v>
                </c:pt>
                <c:pt idx="310">
                  <c:v>2160</c:v>
                </c:pt>
                <c:pt idx="311">
                  <c:v>2070</c:v>
                </c:pt>
                <c:pt idx="312">
                  <c:v>1980</c:v>
                </c:pt>
                <c:pt idx="313">
                  <c:v>1890</c:v>
                </c:pt>
                <c:pt idx="314">
                  <c:v>1800</c:v>
                </c:pt>
                <c:pt idx="315">
                  <c:v>1710</c:v>
                </c:pt>
                <c:pt idx="316">
                  <c:v>1620</c:v>
                </c:pt>
                <c:pt idx="317">
                  <c:v>1530</c:v>
                </c:pt>
                <c:pt idx="318">
                  <c:v>1440</c:v>
                </c:pt>
                <c:pt idx="319">
                  <c:v>1350</c:v>
                </c:pt>
                <c:pt idx="320">
                  <c:v>1260</c:v>
                </c:pt>
                <c:pt idx="321">
                  <c:v>1170</c:v>
                </c:pt>
                <c:pt idx="322">
                  <c:v>1080</c:v>
                </c:pt>
                <c:pt idx="323">
                  <c:v>990</c:v>
                </c:pt>
                <c:pt idx="324">
                  <c:v>900</c:v>
                </c:pt>
                <c:pt idx="325">
                  <c:v>810</c:v>
                </c:pt>
                <c:pt idx="326">
                  <c:v>720</c:v>
                </c:pt>
                <c:pt idx="327">
                  <c:v>630</c:v>
                </c:pt>
                <c:pt idx="328">
                  <c:v>540</c:v>
                </c:pt>
                <c:pt idx="329">
                  <c:v>450</c:v>
                </c:pt>
                <c:pt idx="330">
                  <c:v>360</c:v>
                </c:pt>
                <c:pt idx="331">
                  <c:v>270</c:v>
                </c:pt>
                <c:pt idx="332">
                  <c:v>180</c:v>
                </c:pt>
                <c:pt idx="333">
                  <c:v>90</c:v>
                </c:pt>
                <c:pt idx="334">
                  <c:v>0</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numCache>
            </c:numRef>
          </c:val>
          <c:smooth val="0"/>
        </c:ser>
        <c:ser>
          <c:idx val="7"/>
          <c:order val="9"/>
          <c:tx>
            <c:v>Unallocated Storage</c:v>
          </c:tx>
          <c:marker>
            <c:symbol val="none"/>
          </c:marker>
          <c:val>
            <c:numRef>
              <c:f>Summary!$AA$9:$AA$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431.83400642553897</c:v>
                </c:pt>
                <c:pt idx="92">
                  <c:v>922.92299714484034</c:v>
                </c:pt>
                <c:pt idx="93">
                  <c:v>1258.6353346675132</c:v>
                </c:pt>
                <c:pt idx="94">
                  <c:v>1566.6107170583709</c:v>
                </c:pt>
                <c:pt idx="95">
                  <c:v>1783.8943323417625</c:v>
                </c:pt>
                <c:pt idx="96">
                  <c:v>1943.8578229677296</c:v>
                </c:pt>
                <c:pt idx="97">
                  <c:v>2144.917345660615</c:v>
                </c:pt>
                <c:pt idx="98">
                  <c:v>2255.136669240208</c:v>
                </c:pt>
                <c:pt idx="99">
                  <c:v>2293.6050442768828</c:v>
                </c:pt>
                <c:pt idx="100">
                  <c:v>2437.005570281246</c:v>
                </c:pt>
                <c:pt idx="101">
                  <c:v>2476.2442783726547</c:v>
                </c:pt>
                <c:pt idx="102">
                  <c:v>2557.0121972660345</c:v>
                </c:pt>
                <c:pt idx="103">
                  <c:v>2767.8879884209309</c:v>
                </c:pt>
                <c:pt idx="104">
                  <c:v>2915.428415388531</c:v>
                </c:pt>
                <c:pt idx="105">
                  <c:v>3159.0271197575785</c:v>
                </c:pt>
                <c:pt idx="106">
                  <c:v>3320.0806156872713</c:v>
                </c:pt>
                <c:pt idx="107">
                  <c:v>3363.4015310855029</c:v>
                </c:pt>
                <c:pt idx="108">
                  <c:v>3481.7287574604125</c:v>
                </c:pt>
                <c:pt idx="109">
                  <c:v>3514.9947414504204</c:v>
                </c:pt>
                <c:pt idx="110">
                  <c:v>3495.4881501132586</c:v>
                </c:pt>
                <c:pt idx="111">
                  <c:v>3477.1429725844064</c:v>
                </c:pt>
                <c:pt idx="112">
                  <c:v>3425.3345677361722</c:v>
                </c:pt>
                <c:pt idx="113">
                  <c:v>3416.6943512655816</c:v>
                </c:pt>
                <c:pt idx="114">
                  <c:v>3571.0571709846627</c:v>
                </c:pt>
                <c:pt idx="115">
                  <c:v>3552.0506622819667</c:v>
                </c:pt>
                <c:pt idx="116">
                  <c:v>3512.7331744391922</c:v>
                </c:pt>
                <c:pt idx="117">
                  <c:v>3492.1575872739995</c:v>
                </c:pt>
                <c:pt idx="118">
                  <c:v>3502.9006718756063</c:v>
                </c:pt>
                <c:pt idx="119">
                  <c:v>3447.9093672239615</c:v>
                </c:pt>
                <c:pt idx="120">
                  <c:v>3407.4586185981534</c:v>
                </c:pt>
                <c:pt idx="121">
                  <c:v>3347.273819359667</c:v>
                </c:pt>
                <c:pt idx="122">
                  <c:v>3266.1196960846937</c:v>
                </c:pt>
                <c:pt idx="123">
                  <c:v>3195.0344876207091</c:v>
                </c:pt>
                <c:pt idx="124">
                  <c:v>3168.4093254124018</c:v>
                </c:pt>
                <c:pt idx="125">
                  <c:v>3132.0745708413197</c:v>
                </c:pt>
                <c:pt idx="126">
                  <c:v>3017.8173936984604</c:v>
                </c:pt>
                <c:pt idx="127">
                  <c:v>2929.8682976025775</c:v>
                </c:pt>
                <c:pt idx="128">
                  <c:v>2821.5317548005187</c:v>
                </c:pt>
                <c:pt idx="129">
                  <c:v>2701.7983795449036</c:v>
                </c:pt>
                <c:pt idx="130">
                  <c:v>2549.1753449333592</c:v>
                </c:pt>
                <c:pt idx="131">
                  <c:v>2483.7372912602768</c:v>
                </c:pt>
                <c:pt idx="132">
                  <c:v>2498.3543725112977</c:v>
                </c:pt>
                <c:pt idx="133">
                  <c:v>2481.0348098311515</c:v>
                </c:pt>
                <c:pt idx="134">
                  <c:v>2385.6789452908706</c:v>
                </c:pt>
                <c:pt idx="135">
                  <c:v>2295.1647879767588</c:v>
                </c:pt>
                <c:pt idx="136">
                  <c:v>2202.9361096686189</c:v>
                </c:pt>
                <c:pt idx="137">
                  <c:v>2111.3307537871951</c:v>
                </c:pt>
                <c:pt idx="138">
                  <c:v>1973.2393707748233</c:v>
                </c:pt>
                <c:pt idx="139">
                  <c:v>1862.9014380017179</c:v>
                </c:pt>
                <c:pt idx="140">
                  <c:v>1808.7879707501888</c:v>
                </c:pt>
                <c:pt idx="141">
                  <c:v>1875.1240790030206</c:v>
                </c:pt>
                <c:pt idx="142">
                  <c:v>1939.0753113733554</c:v>
                </c:pt>
                <c:pt idx="143">
                  <c:v>2000.5020266156534</c:v>
                </c:pt>
                <c:pt idx="144">
                  <c:v>2055.2354879430059</c:v>
                </c:pt>
                <c:pt idx="145">
                  <c:v>2137.5337433595814</c:v>
                </c:pt>
                <c:pt idx="146">
                  <c:v>2158.3920512380791</c:v>
                </c:pt>
                <c:pt idx="147">
                  <c:v>2179.7340490458737</c:v>
                </c:pt>
                <c:pt idx="148">
                  <c:v>2193.5743977833699</c:v>
                </c:pt>
                <c:pt idx="149">
                  <c:v>2217.1251727240451</c:v>
                </c:pt>
                <c:pt idx="150">
                  <c:v>2229.5257753628684</c:v>
                </c:pt>
                <c:pt idx="151">
                  <c:v>2241.9878180627275</c:v>
                </c:pt>
                <c:pt idx="152">
                  <c:v>2299.9495380627231</c:v>
                </c:pt>
                <c:pt idx="153">
                  <c:v>2336.5575104662712</c:v>
                </c:pt>
                <c:pt idx="154">
                  <c:v>2349.2957504093429</c:v>
                </c:pt>
                <c:pt idx="155">
                  <c:v>2370.9865104093442</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10"/>
          <c:order val="10"/>
          <c:tx>
            <c:strRef>
              <c:f>Summary!$AS$2</c:f>
              <c:strCache>
                <c:ptCount val="1"/>
                <c:pt idx="0">
                  <c:v>Eagle Lake Storage Addition (AF)</c:v>
                </c:pt>
              </c:strCache>
            </c:strRef>
          </c:tx>
          <c:marker>
            <c:symbol val="none"/>
          </c:marker>
          <c:val>
            <c:numRef>
              <c:f>Summary!$AP$9:$AP$348</c:f>
              <c:numCache>
                <c:formatCode>General</c:formatCode>
                <c:ptCount val="340"/>
                <c:pt idx="268" formatCode="0.0">
                  <c:v>55.5</c:v>
                </c:pt>
                <c:pt idx="269" formatCode="0.0">
                  <c:v>111.024</c:v>
                </c:pt>
                <c:pt idx="270" formatCode="0.0">
                  <c:v>166.548</c:v>
                </c:pt>
                <c:pt idx="271" formatCode="0.0">
                  <c:v>222.072</c:v>
                </c:pt>
                <c:pt idx="272" formatCode="0.0">
                  <c:v>277.596</c:v>
                </c:pt>
                <c:pt idx="273" formatCode="0.0">
                  <c:v>333.12</c:v>
                </c:pt>
                <c:pt idx="274" formatCode="0.0">
                  <c:v>388.64400000000001</c:v>
                </c:pt>
                <c:pt idx="275" formatCode="0.0">
                  <c:v>444.16800000000001</c:v>
                </c:pt>
                <c:pt idx="276" formatCode="0.0">
                  <c:v>499.69200000000001</c:v>
                </c:pt>
                <c:pt idx="277" formatCode="0.0">
                  <c:v>555.21600000000001</c:v>
                </c:pt>
                <c:pt idx="278" formatCode="0.0">
                  <c:v>610.74</c:v>
                </c:pt>
                <c:pt idx="279" formatCode="0.0">
                  <c:v>666.26400000000001</c:v>
                </c:pt>
                <c:pt idx="280" formatCode="0.0">
                  <c:v>721.78800000000001</c:v>
                </c:pt>
                <c:pt idx="281" formatCode="0.0">
                  <c:v>777.31200000000001</c:v>
                </c:pt>
                <c:pt idx="282" formatCode="0.0">
                  <c:v>832.83600000000001</c:v>
                </c:pt>
                <c:pt idx="283" formatCode="0.0">
                  <c:v>888.36</c:v>
                </c:pt>
                <c:pt idx="284" formatCode="0.0">
                  <c:v>943.88400000000001</c:v>
                </c:pt>
                <c:pt idx="285" formatCode="0.0">
                  <c:v>999.40800000000002</c:v>
                </c:pt>
                <c:pt idx="286" formatCode="0.0">
                  <c:v>1054.932</c:v>
                </c:pt>
                <c:pt idx="287" formatCode="0.0">
                  <c:v>1054.932</c:v>
                </c:pt>
                <c:pt idx="288" formatCode="0.0">
                  <c:v>1054.932</c:v>
                </c:pt>
                <c:pt idx="289" formatCode="0.0">
                  <c:v>1054.932</c:v>
                </c:pt>
                <c:pt idx="290" formatCode="0.0">
                  <c:v>1054.932</c:v>
                </c:pt>
                <c:pt idx="291" formatCode="0.0">
                  <c:v>1054.932</c:v>
                </c:pt>
                <c:pt idx="292" formatCode="0.0">
                  <c:v>1054.932</c:v>
                </c:pt>
                <c:pt idx="293" formatCode="0.0">
                  <c:v>1054.932</c:v>
                </c:pt>
                <c:pt idx="294" formatCode="0.0">
                  <c:v>1054.932</c:v>
                </c:pt>
                <c:pt idx="295" formatCode="0.0">
                  <c:v>1054.932</c:v>
                </c:pt>
                <c:pt idx="296" formatCode="0.0">
                  <c:v>1054.932</c:v>
                </c:pt>
                <c:pt idx="297" formatCode="0.0">
                  <c:v>1054.932</c:v>
                </c:pt>
                <c:pt idx="298" formatCode="0.0">
                  <c:v>1054.932</c:v>
                </c:pt>
                <c:pt idx="299" formatCode="0.0">
                  <c:v>1054.932</c:v>
                </c:pt>
                <c:pt idx="300" formatCode="0.0">
                  <c:v>1054.932</c:v>
                </c:pt>
                <c:pt idx="301" formatCode="0.0">
                  <c:v>1054.932</c:v>
                </c:pt>
                <c:pt idx="302" formatCode="0.0">
                  <c:v>1054.932</c:v>
                </c:pt>
                <c:pt idx="303" formatCode="0.0">
                  <c:v>1054.932</c:v>
                </c:pt>
                <c:pt idx="304" formatCode="0.0">
                  <c:v>1054.932</c:v>
                </c:pt>
                <c:pt idx="305" formatCode="0.0">
                  <c:v>1054.932</c:v>
                </c:pt>
                <c:pt idx="306" formatCode="0.0">
                  <c:v>1054.932</c:v>
                </c:pt>
                <c:pt idx="307" formatCode="0.0">
                  <c:v>1054.932</c:v>
                </c:pt>
                <c:pt idx="308" formatCode="0.0">
                  <c:v>1054.932</c:v>
                </c:pt>
              </c:numCache>
            </c:numRef>
          </c:val>
          <c:smooth val="0"/>
        </c:ser>
        <c:dLbls>
          <c:showLegendKey val="0"/>
          <c:showVal val="0"/>
          <c:showCatName val="0"/>
          <c:showSerName val="0"/>
          <c:showPercent val="0"/>
          <c:showBubbleSize val="0"/>
        </c:dLbls>
        <c:marker val="1"/>
        <c:smooth val="0"/>
        <c:axId val="124950784"/>
        <c:axId val="124952576"/>
      </c:lineChart>
      <c:catAx>
        <c:axId val="124950784"/>
        <c:scaling>
          <c:orientation val="minMax"/>
        </c:scaling>
        <c:delete val="0"/>
        <c:axPos val="b"/>
        <c:numFmt formatCode="[$-409]d\-mmm;@" sourceLinked="0"/>
        <c:majorTickMark val="out"/>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124952576"/>
        <c:crossesAt val="-1"/>
        <c:auto val="1"/>
        <c:lblAlgn val="ctr"/>
        <c:lblOffset val="100"/>
        <c:tickMarkSkip val="7"/>
        <c:noMultiLvlLbl val="0"/>
      </c:catAx>
      <c:valAx>
        <c:axId val="124952576"/>
        <c:scaling>
          <c:orientation val="minMax"/>
          <c:max val="55000"/>
          <c:min val="0"/>
        </c:scaling>
        <c:delete val="0"/>
        <c:axPos val="l"/>
        <c:majorGridlines>
          <c:spPr>
            <a:ln w="3175">
              <a:solidFill>
                <a:schemeClr val="tx1"/>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22940416032E-2"/>
              <c:y val="0.3974796341119243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24950784"/>
        <c:crosses val="autoZero"/>
        <c:crossBetween val="between"/>
        <c:majorUnit val="5000"/>
        <c:minorUnit val="1000"/>
      </c:valAx>
      <c:spPr>
        <a:noFill/>
        <a:ln>
          <a:solidFill>
            <a:schemeClr val="tx1"/>
          </a:solidFill>
        </a:ln>
      </c:spPr>
    </c:plotArea>
    <c:legend>
      <c:legendPos val="r"/>
      <c:layout>
        <c:manualLayout>
          <c:xMode val="edge"/>
          <c:yMode val="edge"/>
          <c:x val="8.4669739679760797E-2"/>
          <c:y val="0.7907479463899697"/>
          <c:w val="0.87510175471389517"/>
          <c:h val="0.20752269779507135"/>
        </c:manualLayout>
      </c:layout>
      <c:overlay val="1"/>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Partner Storage for 2015</a:t>
            </a:r>
          </a:p>
        </c:rich>
      </c:tx>
      <c:layout>
        <c:manualLayout>
          <c:xMode val="edge"/>
          <c:yMode val="edge"/>
          <c:x val="0.37260018083023932"/>
          <c:y val="3.4815796540283959E-2"/>
        </c:manualLayout>
      </c:layout>
      <c:overlay val="0"/>
      <c:spPr>
        <a:noFill/>
        <a:ln w="25400">
          <a:noFill/>
        </a:ln>
      </c:spPr>
    </c:title>
    <c:autoTitleDeleted val="0"/>
    <c:plotArea>
      <c:layout>
        <c:manualLayout>
          <c:layoutTarget val="inner"/>
          <c:xMode val="edge"/>
          <c:yMode val="edge"/>
          <c:x val="0.12005277044872541"/>
          <c:y val="0.11764812325288609"/>
          <c:w val="0.85092348284960462"/>
          <c:h val="0.72906608625141367"/>
        </c:manualLayout>
      </c:layout>
      <c:lineChart>
        <c:grouping val="standard"/>
        <c:varyColors val="0"/>
        <c:ser>
          <c:idx val="5"/>
          <c:order val="0"/>
          <c:tx>
            <c:strRef>
              <c:f>Calculation!$BD$7</c:f>
              <c:strCache>
                <c:ptCount val="1"/>
                <c:pt idx="0">
                  <c:v>Total Tacoma Storage (AF)</c:v>
                </c:pt>
              </c:strCache>
            </c:strRef>
          </c:tx>
          <c:spPr>
            <a:ln w="25400">
              <a:solidFill>
                <a:srgbClr val="99CC00"/>
              </a:solidFill>
              <a:prstDash val="solid"/>
            </a:ln>
          </c:spPr>
          <c:marker>
            <c:symbol val="none"/>
          </c:marker>
          <c:cat>
            <c:numRef>
              <c:f>Calculation!$B$12:$B$377</c:f>
              <c:numCache>
                <c:formatCode>m/d/yyyy</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Calculation!$BD$12:$BD$377</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82.631466666666668</c:v>
                </c:pt>
                <c:pt idx="46">
                  <c:v>165.26293333333334</c:v>
                </c:pt>
                <c:pt idx="47">
                  <c:v>247.89439999999999</c:v>
                </c:pt>
                <c:pt idx="48">
                  <c:v>330.52586666666667</c:v>
                </c:pt>
                <c:pt idx="49">
                  <c:v>413.15733333333333</c:v>
                </c:pt>
                <c:pt idx="50">
                  <c:v>495.78879999999998</c:v>
                </c:pt>
                <c:pt idx="51">
                  <c:v>578.42026666666663</c:v>
                </c:pt>
                <c:pt idx="52">
                  <c:v>661.05173333333335</c:v>
                </c:pt>
                <c:pt idx="53">
                  <c:v>743.68320000000006</c:v>
                </c:pt>
                <c:pt idx="54">
                  <c:v>826.31466666666665</c:v>
                </c:pt>
                <c:pt idx="55">
                  <c:v>908.94613333333325</c:v>
                </c:pt>
                <c:pt idx="56">
                  <c:v>991.57759999999996</c:v>
                </c:pt>
                <c:pt idx="57">
                  <c:v>1074.2090666666666</c:v>
                </c:pt>
                <c:pt idx="58">
                  <c:v>1156.8405333333333</c:v>
                </c:pt>
                <c:pt idx="59">
                  <c:v>1239.472</c:v>
                </c:pt>
                <c:pt idx="60">
                  <c:v>1322.1034666666667</c:v>
                </c:pt>
                <c:pt idx="61">
                  <c:v>1404.7349333333334</c:v>
                </c:pt>
                <c:pt idx="62">
                  <c:v>1487.3664000000001</c:v>
                </c:pt>
                <c:pt idx="63">
                  <c:v>1569.9978666666668</c:v>
                </c:pt>
                <c:pt idx="64">
                  <c:v>1652.6293333333333</c:v>
                </c:pt>
                <c:pt idx="65">
                  <c:v>1735.2607999999998</c:v>
                </c:pt>
                <c:pt idx="66">
                  <c:v>1817.8922666666663</c:v>
                </c:pt>
                <c:pt idx="67">
                  <c:v>1900.5237333333328</c:v>
                </c:pt>
                <c:pt idx="68">
                  <c:v>1983.1551999999992</c:v>
                </c:pt>
                <c:pt idx="69">
                  <c:v>2065.786666666666</c:v>
                </c:pt>
                <c:pt idx="70">
                  <c:v>2148.4181333333322</c:v>
                </c:pt>
                <c:pt idx="71">
                  <c:v>2231.0495999999989</c:v>
                </c:pt>
                <c:pt idx="72">
                  <c:v>2313.6810666666652</c:v>
                </c:pt>
                <c:pt idx="73">
                  <c:v>2396.3125333333319</c:v>
                </c:pt>
                <c:pt idx="74">
                  <c:v>2478.9439999999981</c:v>
                </c:pt>
                <c:pt idx="75">
                  <c:v>2561.5754666666649</c:v>
                </c:pt>
                <c:pt idx="76">
                  <c:v>2644.2069333333311</c:v>
                </c:pt>
                <c:pt idx="77">
                  <c:v>2726.8383999999978</c:v>
                </c:pt>
                <c:pt idx="78">
                  <c:v>2809.4698666666645</c:v>
                </c:pt>
                <c:pt idx="79">
                  <c:v>2892.1013333333308</c:v>
                </c:pt>
                <c:pt idx="80">
                  <c:v>2974.7327999999975</c:v>
                </c:pt>
                <c:pt idx="81">
                  <c:v>3042.9050689075602</c:v>
                </c:pt>
                <c:pt idx="82">
                  <c:v>3125.5365355742269</c:v>
                </c:pt>
                <c:pt idx="83">
                  <c:v>3208.1680022408932</c:v>
                </c:pt>
                <c:pt idx="84">
                  <c:v>3290.7994689075604</c:v>
                </c:pt>
                <c:pt idx="85">
                  <c:v>3373.4309355742271</c:v>
                </c:pt>
                <c:pt idx="86">
                  <c:v>3456.0624022408938</c:v>
                </c:pt>
                <c:pt idx="87">
                  <c:v>3538.693868907561</c:v>
                </c:pt>
                <c:pt idx="88">
                  <c:v>3621.3253355742277</c:v>
                </c:pt>
                <c:pt idx="89">
                  <c:v>3703.9568022408944</c:v>
                </c:pt>
                <c:pt idx="90">
                  <c:v>3786.5882689075615</c:v>
                </c:pt>
                <c:pt idx="91">
                  <c:v>3869.2197355742283</c:v>
                </c:pt>
                <c:pt idx="92">
                  <c:v>3951.851202240895</c:v>
                </c:pt>
                <c:pt idx="93">
                  <c:v>4034.4826689075621</c:v>
                </c:pt>
                <c:pt idx="94">
                  <c:v>4117.1141355742284</c:v>
                </c:pt>
                <c:pt idx="95">
                  <c:v>4199.745602240896</c:v>
                </c:pt>
                <c:pt idx="96">
                  <c:v>4282.3770689075627</c:v>
                </c:pt>
                <c:pt idx="97">
                  <c:v>4365.0085355742294</c:v>
                </c:pt>
                <c:pt idx="98">
                  <c:v>4447.6400022408961</c:v>
                </c:pt>
                <c:pt idx="99">
                  <c:v>4530.2714689075628</c:v>
                </c:pt>
                <c:pt idx="100">
                  <c:v>4612.9029355742296</c:v>
                </c:pt>
                <c:pt idx="101">
                  <c:v>4695.5344022408972</c:v>
                </c:pt>
                <c:pt idx="102">
                  <c:v>4778.1658689075639</c:v>
                </c:pt>
                <c:pt idx="103">
                  <c:v>4860.7973355742306</c:v>
                </c:pt>
                <c:pt idx="104">
                  <c:v>4943.4288022408973</c:v>
                </c:pt>
                <c:pt idx="105">
                  <c:v>5026.060268907564</c:v>
                </c:pt>
                <c:pt idx="106">
                  <c:v>5108.6917355742307</c:v>
                </c:pt>
                <c:pt idx="107">
                  <c:v>5191.3232022408974</c:v>
                </c:pt>
                <c:pt idx="108">
                  <c:v>5273.9546689075651</c:v>
                </c:pt>
                <c:pt idx="109">
                  <c:v>5356.5861355742318</c:v>
                </c:pt>
                <c:pt idx="110">
                  <c:v>5439.2176022408985</c:v>
                </c:pt>
                <c:pt idx="111">
                  <c:v>5521.8490689075652</c:v>
                </c:pt>
                <c:pt idx="112">
                  <c:v>5604.4805355742319</c:v>
                </c:pt>
                <c:pt idx="113">
                  <c:v>5687.1120022408986</c:v>
                </c:pt>
                <c:pt idx="114">
                  <c:v>5769.7434689075662</c:v>
                </c:pt>
                <c:pt idx="115">
                  <c:v>5852.3749355742329</c:v>
                </c:pt>
                <c:pt idx="116">
                  <c:v>5935.0064022408997</c:v>
                </c:pt>
                <c:pt idx="117">
                  <c:v>6017.6378689075664</c:v>
                </c:pt>
                <c:pt idx="118">
                  <c:v>6100.2693355742331</c:v>
                </c:pt>
                <c:pt idx="119">
                  <c:v>6182.9008022408998</c:v>
                </c:pt>
                <c:pt idx="120">
                  <c:v>6265.5322689075674</c:v>
                </c:pt>
                <c:pt idx="121">
                  <c:v>6348.1637355742332</c:v>
                </c:pt>
                <c:pt idx="122">
                  <c:v>6430.7952022408999</c:v>
                </c:pt>
                <c:pt idx="123">
                  <c:v>6513.4266689075666</c:v>
                </c:pt>
                <c:pt idx="124">
                  <c:v>6596.0581355742333</c:v>
                </c:pt>
                <c:pt idx="125">
                  <c:v>6678.689602240901</c:v>
                </c:pt>
                <c:pt idx="126">
                  <c:v>6761.3210689075677</c:v>
                </c:pt>
                <c:pt idx="127">
                  <c:v>6843.9525355742344</c:v>
                </c:pt>
                <c:pt idx="128">
                  <c:v>6922.1466320728332</c:v>
                </c:pt>
                <c:pt idx="129">
                  <c:v>7000.5196952380993</c:v>
                </c:pt>
                <c:pt idx="130">
                  <c:v>7082.4235943977628</c:v>
                </c:pt>
                <c:pt idx="131">
                  <c:v>7150.5355411764749</c:v>
                </c:pt>
                <c:pt idx="132">
                  <c:v>7231.2469792717129</c:v>
                </c:pt>
                <c:pt idx="133">
                  <c:v>7301.9657509803956</c:v>
                </c:pt>
                <c:pt idx="134">
                  <c:v>7378.5711030812354</c:v>
                </c:pt>
                <c:pt idx="135">
                  <c:v>7449.1620414565859</c:v>
                </c:pt>
                <c:pt idx="136">
                  <c:v>7525.4094602240939</c:v>
                </c:pt>
                <c:pt idx="137">
                  <c:v>7591.9837959383785</c:v>
                </c:pt>
                <c:pt idx="138">
                  <c:v>7664.1634787114881</c:v>
                </c:pt>
                <c:pt idx="139">
                  <c:v>7724.7873173669495</c:v>
                </c:pt>
                <c:pt idx="140">
                  <c:v>7775.6741563025244</c:v>
                </c:pt>
                <c:pt idx="141">
                  <c:v>7785.8151324930013</c:v>
                </c:pt>
                <c:pt idx="142">
                  <c:v>7794.4824142857178</c:v>
                </c:pt>
                <c:pt idx="143">
                  <c:v>7803.3030960784354</c:v>
                </c:pt>
                <c:pt idx="144">
                  <c:v>7813.802005602246</c:v>
                </c:pt>
                <c:pt idx="145">
                  <c:v>7819.2662319327774</c:v>
                </c:pt>
                <c:pt idx="146">
                  <c:v>7829.8546247899194</c:v>
                </c:pt>
                <c:pt idx="147">
                  <c:v>7829.8546247899194</c:v>
                </c:pt>
                <c:pt idx="148">
                  <c:v>7829.8546247899194</c:v>
                </c:pt>
                <c:pt idx="149">
                  <c:v>7829.8546247899194</c:v>
                </c:pt>
                <c:pt idx="150">
                  <c:v>7829.8546247899194</c:v>
                </c:pt>
                <c:pt idx="151">
                  <c:v>7829.8546247899194</c:v>
                </c:pt>
                <c:pt idx="152">
                  <c:v>7829.8546247899194</c:v>
                </c:pt>
                <c:pt idx="153">
                  <c:v>7829.8546247899194</c:v>
                </c:pt>
                <c:pt idx="154">
                  <c:v>7829.8546247899194</c:v>
                </c:pt>
                <c:pt idx="155">
                  <c:v>7829.8546247899194</c:v>
                </c:pt>
                <c:pt idx="156">
                  <c:v>4353.4920000000002</c:v>
                </c:pt>
                <c:pt idx="157">
                  <c:v>4353.4920000000002</c:v>
                </c:pt>
                <c:pt idx="158">
                  <c:v>4353.4920000000002</c:v>
                </c:pt>
                <c:pt idx="159">
                  <c:v>4353.4920000000002</c:v>
                </c:pt>
                <c:pt idx="160">
                  <c:v>4353.4920000000002</c:v>
                </c:pt>
                <c:pt idx="161">
                  <c:v>4353.4920000000002</c:v>
                </c:pt>
                <c:pt idx="162">
                  <c:v>4353.4920000000002</c:v>
                </c:pt>
                <c:pt idx="163">
                  <c:v>4353.4920000000002</c:v>
                </c:pt>
                <c:pt idx="164">
                  <c:v>4353.4920000000002</c:v>
                </c:pt>
                <c:pt idx="165">
                  <c:v>4353.4920000000002</c:v>
                </c:pt>
                <c:pt idx="166">
                  <c:v>4353.4920000000002</c:v>
                </c:pt>
                <c:pt idx="167">
                  <c:v>4319.3903966386551</c:v>
                </c:pt>
                <c:pt idx="168">
                  <c:v>4312.8556867262714</c:v>
                </c:pt>
                <c:pt idx="169">
                  <c:v>4261.4047454050324</c:v>
                </c:pt>
                <c:pt idx="170">
                  <c:v>4240.3563697551836</c:v>
                </c:pt>
                <c:pt idx="171">
                  <c:v>4225.8747103636715</c:v>
                </c:pt>
                <c:pt idx="172">
                  <c:v>4197.0416310930832</c:v>
                </c:pt>
                <c:pt idx="173">
                  <c:v>4183.4165759231892</c:v>
                </c:pt>
                <c:pt idx="174">
                  <c:v>4168.6860342414802</c:v>
                </c:pt>
                <c:pt idx="175">
                  <c:v>4133.6820419814476</c:v>
                </c:pt>
                <c:pt idx="176">
                  <c:v>4121.5332776116993</c:v>
                </c:pt>
                <c:pt idx="177">
                  <c:v>4078.225079681883</c:v>
                </c:pt>
                <c:pt idx="178">
                  <c:v>4036.816379672709</c:v>
                </c:pt>
                <c:pt idx="179">
                  <c:v>4036.816379672709</c:v>
                </c:pt>
                <c:pt idx="180">
                  <c:v>4036.816379672709</c:v>
                </c:pt>
                <c:pt idx="181">
                  <c:v>4036.816379672709</c:v>
                </c:pt>
                <c:pt idx="182">
                  <c:v>4036.816379672709</c:v>
                </c:pt>
                <c:pt idx="183">
                  <c:v>4036.816379672709</c:v>
                </c:pt>
                <c:pt idx="184">
                  <c:v>4036.816379672709</c:v>
                </c:pt>
                <c:pt idx="185">
                  <c:v>4030.7595884122047</c:v>
                </c:pt>
                <c:pt idx="186">
                  <c:v>4018.630497319768</c:v>
                </c:pt>
                <c:pt idx="187">
                  <c:v>4018.630497319768</c:v>
                </c:pt>
                <c:pt idx="188">
                  <c:v>4018.630497319768</c:v>
                </c:pt>
                <c:pt idx="189">
                  <c:v>4018.630497319768</c:v>
                </c:pt>
                <c:pt idx="190">
                  <c:v>4018.630497319768</c:v>
                </c:pt>
                <c:pt idx="191">
                  <c:v>4018.630497319768</c:v>
                </c:pt>
                <c:pt idx="192">
                  <c:v>4018.630497319768</c:v>
                </c:pt>
                <c:pt idx="193">
                  <c:v>4018.630497319768</c:v>
                </c:pt>
                <c:pt idx="194">
                  <c:v>4018.630497319768</c:v>
                </c:pt>
                <c:pt idx="195">
                  <c:v>4018.630497319768</c:v>
                </c:pt>
                <c:pt idx="196">
                  <c:v>4018.630497319768</c:v>
                </c:pt>
                <c:pt idx="197">
                  <c:v>4018.630497319768</c:v>
                </c:pt>
                <c:pt idx="198">
                  <c:v>4018.630497319768</c:v>
                </c:pt>
                <c:pt idx="199">
                  <c:v>4018.630497319768</c:v>
                </c:pt>
                <c:pt idx="200">
                  <c:v>4018.630497319768</c:v>
                </c:pt>
                <c:pt idx="201">
                  <c:v>4018.630497319768</c:v>
                </c:pt>
                <c:pt idx="202">
                  <c:v>4018.630497319768</c:v>
                </c:pt>
                <c:pt idx="203">
                  <c:v>4018.630497319768</c:v>
                </c:pt>
                <c:pt idx="204">
                  <c:v>4018.630497319768</c:v>
                </c:pt>
                <c:pt idx="205">
                  <c:v>4018.630497319768</c:v>
                </c:pt>
                <c:pt idx="206">
                  <c:v>4018.630497319768</c:v>
                </c:pt>
                <c:pt idx="207">
                  <c:v>4018.630497319768</c:v>
                </c:pt>
                <c:pt idx="208">
                  <c:v>4018.630497319768</c:v>
                </c:pt>
                <c:pt idx="209">
                  <c:v>4018.630497319768</c:v>
                </c:pt>
                <c:pt idx="210">
                  <c:v>4006.784900876045</c:v>
                </c:pt>
                <c:pt idx="211">
                  <c:v>3959.541139530937</c:v>
                </c:pt>
                <c:pt idx="212">
                  <c:v>3956.131401906734</c:v>
                </c:pt>
                <c:pt idx="213">
                  <c:v>3956.131401906734</c:v>
                </c:pt>
                <c:pt idx="214">
                  <c:v>3956.131401906734</c:v>
                </c:pt>
                <c:pt idx="215">
                  <c:v>3956.131401906734</c:v>
                </c:pt>
                <c:pt idx="216">
                  <c:v>3956.131401906734</c:v>
                </c:pt>
                <c:pt idx="217">
                  <c:v>3946.8534081676089</c:v>
                </c:pt>
                <c:pt idx="218">
                  <c:v>3924.1915489963553</c:v>
                </c:pt>
                <c:pt idx="219">
                  <c:v>3924.1915489963553</c:v>
                </c:pt>
                <c:pt idx="220">
                  <c:v>3924.1915489963553</c:v>
                </c:pt>
                <c:pt idx="221">
                  <c:v>3924.1915489963553</c:v>
                </c:pt>
                <c:pt idx="222">
                  <c:v>3894.1357998241342</c:v>
                </c:pt>
                <c:pt idx="223">
                  <c:v>3868.9077369669913</c:v>
                </c:pt>
                <c:pt idx="224">
                  <c:v>3828.7569166021444</c:v>
                </c:pt>
                <c:pt idx="225">
                  <c:v>3828.7569166021444</c:v>
                </c:pt>
                <c:pt idx="226">
                  <c:v>3828.7569166021444</c:v>
                </c:pt>
                <c:pt idx="227">
                  <c:v>3828.7569166021444</c:v>
                </c:pt>
                <c:pt idx="228">
                  <c:v>3828.7569166021444</c:v>
                </c:pt>
                <c:pt idx="229">
                  <c:v>3828.7569166021444</c:v>
                </c:pt>
                <c:pt idx="230">
                  <c:v>3828.7569166021444</c:v>
                </c:pt>
                <c:pt idx="231">
                  <c:v>3811.1118773032163</c:v>
                </c:pt>
                <c:pt idx="232">
                  <c:v>3811.1118773032163</c:v>
                </c:pt>
                <c:pt idx="233">
                  <c:v>3811.1118773032163</c:v>
                </c:pt>
                <c:pt idx="234">
                  <c:v>3769.5772550681886</c:v>
                </c:pt>
                <c:pt idx="235">
                  <c:v>3766.4623150623902</c:v>
                </c:pt>
                <c:pt idx="236">
                  <c:v>3743.7954201994662</c:v>
                </c:pt>
                <c:pt idx="237">
                  <c:v>3703.7479218390563</c:v>
                </c:pt>
                <c:pt idx="238">
                  <c:v>3651.3852490667746</c:v>
                </c:pt>
                <c:pt idx="239">
                  <c:v>3651.3852490667746</c:v>
                </c:pt>
                <c:pt idx="240">
                  <c:v>3651.3852490667746</c:v>
                </c:pt>
                <c:pt idx="241">
                  <c:v>3651.3852490667746</c:v>
                </c:pt>
                <c:pt idx="242">
                  <c:v>3651.3852490667746</c:v>
                </c:pt>
                <c:pt idx="243">
                  <c:v>3651.3852490667746</c:v>
                </c:pt>
                <c:pt idx="244">
                  <c:v>4434.4167762667748</c:v>
                </c:pt>
                <c:pt idx="245">
                  <c:v>4434.4167762667748</c:v>
                </c:pt>
                <c:pt idx="246">
                  <c:v>4434.4167762667748</c:v>
                </c:pt>
                <c:pt idx="247">
                  <c:v>4434.4167762667748</c:v>
                </c:pt>
                <c:pt idx="248">
                  <c:v>4434.4167762667748</c:v>
                </c:pt>
                <c:pt idx="249">
                  <c:v>4434.4167762667748</c:v>
                </c:pt>
                <c:pt idx="250">
                  <c:v>4434.4167762667748</c:v>
                </c:pt>
                <c:pt idx="251">
                  <c:v>4434.4167762667748</c:v>
                </c:pt>
                <c:pt idx="252">
                  <c:v>4434.4167762667748</c:v>
                </c:pt>
                <c:pt idx="253">
                  <c:v>4434.4167762667748</c:v>
                </c:pt>
                <c:pt idx="254">
                  <c:v>4434.4167762667748</c:v>
                </c:pt>
                <c:pt idx="255">
                  <c:v>4434.4167762667748</c:v>
                </c:pt>
                <c:pt idx="256">
                  <c:v>4434.4167762667748</c:v>
                </c:pt>
                <c:pt idx="257">
                  <c:v>4434.4167762667748</c:v>
                </c:pt>
                <c:pt idx="258">
                  <c:v>4434.4167762667748</c:v>
                </c:pt>
                <c:pt idx="259">
                  <c:v>4434.4167762667748</c:v>
                </c:pt>
                <c:pt idx="260">
                  <c:v>4434.4167762667748</c:v>
                </c:pt>
                <c:pt idx="261">
                  <c:v>4434.4167762667748</c:v>
                </c:pt>
                <c:pt idx="262">
                  <c:v>4434.4167762667748</c:v>
                </c:pt>
                <c:pt idx="263">
                  <c:v>4434.4167762667748</c:v>
                </c:pt>
                <c:pt idx="264">
                  <c:v>4434.4167762667748</c:v>
                </c:pt>
                <c:pt idx="265">
                  <c:v>1433.9127762667747</c:v>
                </c:pt>
                <c:pt idx="266">
                  <c:v>1433.9127762667747</c:v>
                </c:pt>
                <c:pt idx="267">
                  <c:v>1433.9127762667747</c:v>
                </c:pt>
                <c:pt idx="268">
                  <c:v>1433.9127762667747</c:v>
                </c:pt>
                <c:pt idx="269">
                  <c:v>1433.9127762667747</c:v>
                </c:pt>
                <c:pt idx="270">
                  <c:v>1433.9127762667747</c:v>
                </c:pt>
                <c:pt idx="271">
                  <c:v>1433.9127762667747</c:v>
                </c:pt>
                <c:pt idx="272">
                  <c:v>1433.9127762667747</c:v>
                </c:pt>
                <c:pt idx="273">
                  <c:v>1433.9127762667747</c:v>
                </c:pt>
                <c:pt idx="274">
                  <c:v>1433.9127762667747</c:v>
                </c:pt>
                <c:pt idx="275">
                  <c:v>1433.9127762667747</c:v>
                </c:pt>
                <c:pt idx="276">
                  <c:v>1433.9127762667747</c:v>
                </c:pt>
                <c:pt idx="277">
                  <c:v>1433.9127762667747</c:v>
                </c:pt>
                <c:pt idx="278">
                  <c:v>1433.9127762667747</c:v>
                </c:pt>
                <c:pt idx="279">
                  <c:v>1433.9127762667747</c:v>
                </c:pt>
                <c:pt idx="280">
                  <c:v>1433.9127762667747</c:v>
                </c:pt>
                <c:pt idx="281">
                  <c:v>1403.2327762667746</c:v>
                </c:pt>
                <c:pt idx="282">
                  <c:v>1372.5527762667748</c:v>
                </c:pt>
                <c:pt idx="283">
                  <c:v>1341.8727762667747</c:v>
                </c:pt>
                <c:pt idx="284">
                  <c:v>1311.1927762667747</c:v>
                </c:pt>
                <c:pt idx="285">
                  <c:v>1280.5127762667746</c:v>
                </c:pt>
                <c:pt idx="286">
                  <c:v>1249.8327762667748</c:v>
                </c:pt>
                <c:pt idx="287">
                  <c:v>1219.1527762667747</c:v>
                </c:pt>
                <c:pt idx="288">
                  <c:v>1188.4727762667746</c:v>
                </c:pt>
                <c:pt idx="289">
                  <c:v>1157.7927762667748</c:v>
                </c:pt>
                <c:pt idx="290">
                  <c:v>1127.1127762667747</c:v>
                </c:pt>
                <c:pt idx="291">
                  <c:v>1096.4327762667747</c:v>
                </c:pt>
                <c:pt idx="292">
                  <c:v>1065.7527762667746</c:v>
                </c:pt>
                <c:pt idx="293">
                  <c:v>1035.0727762667748</c:v>
                </c:pt>
                <c:pt idx="294">
                  <c:v>1004.3927762667747</c:v>
                </c:pt>
                <c:pt idx="295">
                  <c:v>973.71277626677465</c:v>
                </c:pt>
                <c:pt idx="296">
                  <c:v>943.0327762667747</c:v>
                </c:pt>
                <c:pt idx="297">
                  <c:v>912.35277626677475</c:v>
                </c:pt>
                <c:pt idx="298">
                  <c:v>881.67277626677469</c:v>
                </c:pt>
                <c:pt idx="299">
                  <c:v>850.99277626677474</c:v>
                </c:pt>
                <c:pt idx="300">
                  <c:v>786.97652685500998</c:v>
                </c:pt>
                <c:pt idx="301">
                  <c:v>756.29652685501003</c:v>
                </c:pt>
                <c:pt idx="302">
                  <c:v>725.61652685501008</c:v>
                </c:pt>
                <c:pt idx="303">
                  <c:v>694.93652685501002</c:v>
                </c:pt>
                <c:pt idx="304">
                  <c:v>664.25652685501007</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formatCode="0.00">
                  <c:v>0</c:v>
                </c:pt>
                <c:pt idx="362" formatCode="0.00">
                  <c:v>0</c:v>
                </c:pt>
                <c:pt idx="363" formatCode="0.00">
                  <c:v>0</c:v>
                </c:pt>
                <c:pt idx="364" formatCode="0.00">
                  <c:v>0</c:v>
                </c:pt>
                <c:pt idx="365" formatCode="0.00">
                  <c:v>0</c:v>
                </c:pt>
              </c:numCache>
            </c:numRef>
          </c:val>
          <c:smooth val="0"/>
        </c:ser>
        <c:ser>
          <c:idx val="0"/>
          <c:order val="1"/>
          <c:tx>
            <c:strRef>
              <c:f>Calculation!$DK$7</c:f>
              <c:strCache>
                <c:ptCount val="1"/>
                <c:pt idx="0">
                  <c:v>Total Lakehaven Storage (AF)</c:v>
                </c:pt>
              </c:strCache>
            </c:strRef>
          </c:tx>
          <c:marker>
            <c:symbol val="none"/>
          </c:marker>
          <c:cat>
            <c:numRef>
              <c:f>Calculation!$B$12:$B$377</c:f>
              <c:numCache>
                <c:formatCode>m/d/yyyy</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Calculation!$DK$12:$DK$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18.60755111111111</c:v>
                </c:pt>
                <c:pt idx="46">
                  <c:v>37.305852088888884</c:v>
                </c:pt>
                <c:pt idx="47">
                  <c:v>55.973576759733163</c:v>
                </c:pt>
                <c:pt idx="48">
                  <c:v>74.605490200234627</c:v>
                </c:pt>
                <c:pt idx="49">
                  <c:v>93.397666698530685</c:v>
                </c:pt>
                <c:pt idx="50">
                  <c:v>112.07290123404979</c:v>
                </c:pt>
                <c:pt idx="51">
                  <c:v>130.74665610387569</c:v>
                </c:pt>
                <c:pt idx="52">
                  <c:v>149.46354672363103</c:v>
                </c:pt>
                <c:pt idx="53">
                  <c:v>168.05221783474212</c:v>
                </c:pt>
                <c:pt idx="54">
                  <c:v>186.66552408377382</c:v>
                </c:pt>
                <c:pt idx="55">
                  <c:v>205.36385433375699</c:v>
                </c:pt>
                <c:pt idx="56">
                  <c:v>224.04456544486808</c:v>
                </c:pt>
                <c:pt idx="57">
                  <c:v>242.37013829231361</c:v>
                </c:pt>
                <c:pt idx="58">
                  <c:v>260.41389711495634</c:v>
                </c:pt>
                <c:pt idx="59">
                  <c:v>279.02395225176338</c:v>
                </c:pt>
                <c:pt idx="60">
                  <c:v>297.50577575989041</c:v>
                </c:pt>
                <c:pt idx="61">
                  <c:v>316.15534202251666</c:v>
                </c:pt>
                <c:pt idx="62">
                  <c:v>334.46180177260925</c:v>
                </c:pt>
                <c:pt idx="63">
                  <c:v>353.0299895249417</c:v>
                </c:pt>
                <c:pt idx="64">
                  <c:v>371.6436412933835</c:v>
                </c:pt>
                <c:pt idx="65">
                  <c:v>390.59034536724533</c:v>
                </c:pt>
                <c:pt idx="66">
                  <c:v>409.22515102172235</c:v>
                </c:pt>
                <c:pt idx="67">
                  <c:v>427.86307062431763</c:v>
                </c:pt>
                <c:pt idx="68">
                  <c:v>446.43331795488871</c:v>
                </c:pt>
                <c:pt idx="69">
                  <c:v>466.00808765185838</c:v>
                </c:pt>
                <c:pt idx="70">
                  <c:v>484.72624988358541</c:v>
                </c:pt>
                <c:pt idx="71">
                  <c:v>503.36154184201865</c:v>
                </c:pt>
                <c:pt idx="72">
                  <c:v>521.99465080066341</c:v>
                </c:pt>
                <c:pt idx="73">
                  <c:v>540.63824750447964</c:v>
                </c:pt>
                <c:pt idx="74">
                  <c:v>559.20306260829818</c:v>
                </c:pt>
                <c:pt idx="75">
                  <c:v>578.03465590785913</c:v>
                </c:pt>
                <c:pt idx="76">
                  <c:v>596.69124002867898</c:v>
                </c:pt>
                <c:pt idx="77">
                  <c:v>615.39607081221959</c:v>
                </c:pt>
                <c:pt idx="78">
                  <c:v>633.85593240817923</c:v>
                </c:pt>
                <c:pt idx="79">
                  <c:v>652.48785134221328</c:v>
                </c:pt>
                <c:pt idx="80">
                  <c:v>671.13788245332444</c:v>
                </c:pt>
                <c:pt idx="81">
                  <c:v>683.05798150325359</c:v>
                </c:pt>
                <c:pt idx="82">
                  <c:v>701.65918702746751</c:v>
                </c:pt>
                <c:pt idx="83">
                  <c:v>720.37006602932217</c:v>
                </c:pt>
                <c:pt idx="84">
                  <c:v>739.27412977712834</c:v>
                </c:pt>
                <c:pt idx="85">
                  <c:v>757.22366684995325</c:v>
                </c:pt>
                <c:pt idx="86">
                  <c:v>775.90994429601585</c:v>
                </c:pt>
                <c:pt idx="87">
                  <c:v>794.54743549202692</c:v>
                </c:pt>
                <c:pt idx="88">
                  <c:v>813.23371293808952</c:v>
                </c:pt>
                <c:pt idx="89">
                  <c:v>831.88420112429947</c:v>
                </c:pt>
                <c:pt idx="90">
                  <c:v>850.48578620134731</c:v>
                </c:pt>
                <c:pt idx="91">
                  <c:v>868.44207992115412</c:v>
                </c:pt>
                <c:pt idx="92">
                  <c:v>886.80986805986595</c:v>
                </c:pt>
                <c:pt idx="93">
                  <c:v>904.95662415275115</c:v>
                </c:pt>
                <c:pt idx="94">
                  <c:v>923.2448523809793</c:v>
                </c:pt>
                <c:pt idx="95">
                  <c:v>941.92694033295254</c:v>
                </c:pt>
                <c:pt idx="96">
                  <c:v>960.47565862234001</c:v>
                </c:pt>
                <c:pt idx="97">
                  <c:v>979.10805348898703</c:v>
                </c:pt>
                <c:pt idx="98">
                  <c:v>996.88064746989426</c:v>
                </c:pt>
                <c:pt idx="99">
                  <c:v>1015.3417028363247</c:v>
                </c:pt>
                <c:pt idx="100">
                  <c:v>1033.8773647702019</c:v>
                </c:pt>
                <c:pt idx="101">
                  <c:v>1052.4803520065345</c:v>
                </c:pt>
                <c:pt idx="102">
                  <c:v>1071.0395735747379</c:v>
                </c:pt>
                <c:pt idx="103">
                  <c:v>1089.6909362358933</c:v>
                </c:pt>
                <c:pt idx="104">
                  <c:v>1108.1255154538292</c:v>
                </c:pt>
                <c:pt idx="105">
                  <c:v>1126.778937369538</c:v>
                </c:pt>
                <c:pt idx="106">
                  <c:v>1145.3571103095578</c:v>
                </c:pt>
                <c:pt idx="107">
                  <c:v>1163.9588136330581</c:v>
                </c:pt>
                <c:pt idx="108">
                  <c:v>1182.4837368069097</c:v>
                </c:pt>
                <c:pt idx="109">
                  <c:v>1201.0443564011669</c:v>
                </c:pt>
                <c:pt idx="110">
                  <c:v>1219.6385358909506</c:v>
                </c:pt>
                <c:pt idx="111">
                  <c:v>1238.1041452797037</c:v>
                </c:pt>
                <c:pt idx="112">
                  <c:v>1256.6462600271784</c:v>
                </c:pt>
                <c:pt idx="113">
                  <c:v>1275.2370134912305</c:v>
                </c:pt>
                <c:pt idx="114">
                  <c:v>1293.8170047832461</c:v>
                </c:pt>
                <c:pt idx="115">
                  <c:v>1312.3748538573202</c:v>
                </c:pt>
                <c:pt idx="116">
                  <c:v>1330.990633844578</c:v>
                </c:pt>
                <c:pt idx="117">
                  <c:v>1349.637107343749</c:v>
                </c:pt>
                <c:pt idx="118">
                  <c:v>1368.2184392484196</c:v>
                </c:pt>
                <c:pt idx="119">
                  <c:v>1386.730603647045</c:v>
                </c:pt>
                <c:pt idx="120">
                  <c:v>1404.2244906773039</c:v>
                </c:pt>
                <c:pt idx="121">
                  <c:v>1421.3065445188086</c:v>
                </c:pt>
                <c:pt idx="122">
                  <c:v>1438.3740678433376</c:v>
                </c:pt>
                <c:pt idx="123">
                  <c:v>1455.3534682987545</c:v>
                </c:pt>
                <c:pt idx="124">
                  <c:v>1472.2802240444466</c:v>
                </c:pt>
                <c:pt idx="125">
                  <c:v>1489.4889393157141</c:v>
                </c:pt>
                <c:pt idx="126">
                  <c:v>1506.6469377849464</c:v>
                </c:pt>
                <c:pt idx="127">
                  <c:v>1522.820642812612</c:v>
                </c:pt>
                <c:pt idx="128">
                  <c:v>1536.5232921573484</c:v>
                </c:pt>
                <c:pt idx="129">
                  <c:v>1550.1576535172912</c:v>
                </c:pt>
                <c:pt idx="130">
                  <c:v>1566.6495696768586</c:v>
                </c:pt>
                <c:pt idx="131">
                  <c:v>1577.1017748212819</c:v>
                </c:pt>
                <c:pt idx="132">
                  <c:v>1593.4942643420923</c:v>
                </c:pt>
                <c:pt idx="133">
                  <c:v>1605.2929727567791</c:v>
                </c:pt>
                <c:pt idx="134">
                  <c:v>1618.2324338489648</c:v>
                </c:pt>
                <c:pt idx="135">
                  <c:v>1628.2433892930067</c:v>
                </c:pt>
                <c:pt idx="136">
                  <c:v>1640.8265223553371</c:v>
                </c:pt>
                <c:pt idx="137">
                  <c:v>1648.9609908713949</c:v>
                </c:pt>
                <c:pt idx="138">
                  <c:v>1659.6982413703852</c:v>
                </c:pt>
                <c:pt idx="139">
                  <c:v>1665.0407260762677</c:v>
                </c:pt>
                <c:pt idx="140">
                  <c:v>1665.954744624453</c:v>
                </c:pt>
                <c:pt idx="141">
                  <c:v>1652.9113052812361</c:v>
                </c:pt>
                <c:pt idx="142">
                  <c:v>1645.6141042419702</c:v>
                </c:pt>
                <c:pt idx="143">
                  <c:v>1640.555112696125</c:v>
                </c:pt>
                <c:pt idx="144">
                  <c:v>1637.6102566698942</c:v>
                </c:pt>
                <c:pt idx="145">
                  <c:v>1630.3533267360015</c:v>
                </c:pt>
                <c:pt idx="146">
                  <c:v>1627.9788245528027</c:v>
                </c:pt>
                <c:pt idx="147">
                  <c:v>1619.8333803622224</c:v>
                </c:pt>
                <c:pt idx="148">
                  <c:v>1613.6973803622225</c:v>
                </c:pt>
                <c:pt idx="149">
                  <c:v>1607.4826054215484</c:v>
                </c:pt>
                <c:pt idx="150">
                  <c:v>1601.2516095411497</c:v>
                </c:pt>
                <c:pt idx="151">
                  <c:v>1594.9285041318628</c:v>
                </c:pt>
                <c:pt idx="152">
                  <c:v>1587.902784131863</c:v>
                </c:pt>
                <c:pt idx="153">
                  <c:v>1579.845449131863</c:v>
                </c:pt>
                <c:pt idx="154">
                  <c:v>1573.246120004728</c:v>
                </c:pt>
                <c:pt idx="155">
                  <c:v>1566.8953600047282</c:v>
                </c:pt>
                <c:pt idx="156">
                  <c:v>1036.9839999999999</c:v>
                </c:pt>
                <c:pt idx="157">
                  <c:v>1030.848</c:v>
                </c:pt>
                <c:pt idx="158">
                  <c:v>1024.712</c:v>
                </c:pt>
                <c:pt idx="159">
                  <c:v>1018.576</c:v>
                </c:pt>
                <c:pt idx="160">
                  <c:v>1012.3393398754325</c:v>
                </c:pt>
                <c:pt idx="161">
                  <c:v>1005.776037207415</c:v>
                </c:pt>
                <c:pt idx="162">
                  <c:v>999.64003720741493</c:v>
                </c:pt>
                <c:pt idx="163">
                  <c:v>993.50403720741497</c:v>
                </c:pt>
                <c:pt idx="164">
                  <c:v>987.06900934122461</c:v>
                </c:pt>
                <c:pt idx="165">
                  <c:v>980.26032649267904</c:v>
                </c:pt>
                <c:pt idx="166">
                  <c:v>973.94093616570365</c:v>
                </c:pt>
                <c:pt idx="167">
                  <c:v>967.80493616570357</c:v>
                </c:pt>
                <c:pt idx="168">
                  <c:v>961.65985386848638</c:v>
                </c:pt>
                <c:pt idx="169">
                  <c:v>955.48540462634207</c:v>
                </c:pt>
                <c:pt idx="170">
                  <c:v>948.90397647819395</c:v>
                </c:pt>
                <c:pt idx="171">
                  <c:v>942.26103409592247</c:v>
                </c:pt>
                <c:pt idx="172">
                  <c:v>935.43872249592243</c:v>
                </c:pt>
                <c:pt idx="173">
                  <c:v>927.98933119157448</c:v>
                </c:pt>
                <c:pt idx="174">
                  <c:v>920.96682889207932</c:v>
                </c:pt>
                <c:pt idx="175">
                  <c:v>914.74924612138807</c:v>
                </c:pt>
                <c:pt idx="176">
                  <c:v>908.6132461213881</c:v>
                </c:pt>
                <c:pt idx="177">
                  <c:v>902.47724612138802</c:v>
                </c:pt>
                <c:pt idx="178">
                  <c:v>896.23533005751881</c:v>
                </c:pt>
                <c:pt idx="179">
                  <c:v>890.08102729838379</c:v>
                </c:pt>
                <c:pt idx="180">
                  <c:v>883.94502729838382</c:v>
                </c:pt>
                <c:pt idx="181">
                  <c:v>877.78613177599573</c:v>
                </c:pt>
                <c:pt idx="182">
                  <c:v>871.65013177599576</c:v>
                </c:pt>
                <c:pt idx="183">
                  <c:v>865.51413177599568</c:v>
                </c:pt>
                <c:pt idx="184">
                  <c:v>859.37813177599571</c:v>
                </c:pt>
                <c:pt idx="185">
                  <c:v>853.24213177599574</c:v>
                </c:pt>
                <c:pt idx="186">
                  <c:v>847.10613177599566</c:v>
                </c:pt>
                <c:pt idx="187">
                  <c:v>840.9701317759957</c:v>
                </c:pt>
                <c:pt idx="188">
                  <c:v>834.83200785768486</c:v>
                </c:pt>
                <c:pt idx="189">
                  <c:v>828.28357249013982</c:v>
                </c:pt>
                <c:pt idx="190">
                  <c:v>822.07635977153893</c:v>
                </c:pt>
                <c:pt idx="191">
                  <c:v>815.90089949626599</c:v>
                </c:pt>
                <c:pt idx="192">
                  <c:v>809.73274323137798</c:v>
                </c:pt>
                <c:pt idx="193">
                  <c:v>803.5967432313779</c:v>
                </c:pt>
                <c:pt idx="194">
                  <c:v>797.43006323137797</c:v>
                </c:pt>
                <c:pt idx="195">
                  <c:v>791.25179084134095</c:v>
                </c:pt>
                <c:pt idx="196">
                  <c:v>785.05248290483303</c:v>
                </c:pt>
                <c:pt idx="197">
                  <c:v>783.02975474330276</c:v>
                </c:pt>
                <c:pt idx="198">
                  <c:v>783.02975474330276</c:v>
                </c:pt>
                <c:pt idx="199">
                  <c:v>783.02975474330276</c:v>
                </c:pt>
                <c:pt idx="200">
                  <c:v>783.02975474330276</c:v>
                </c:pt>
                <c:pt idx="201">
                  <c:v>783.02975474330276</c:v>
                </c:pt>
                <c:pt idx="202">
                  <c:v>783.02975474330276</c:v>
                </c:pt>
                <c:pt idx="203">
                  <c:v>783.02975474330276</c:v>
                </c:pt>
                <c:pt idx="204">
                  <c:v>783.02975474330276</c:v>
                </c:pt>
                <c:pt idx="205">
                  <c:v>783.02975474330276</c:v>
                </c:pt>
                <c:pt idx="206">
                  <c:v>783.02975474330276</c:v>
                </c:pt>
                <c:pt idx="207">
                  <c:v>783.02975474330276</c:v>
                </c:pt>
                <c:pt idx="208">
                  <c:v>783.02975474330276</c:v>
                </c:pt>
                <c:pt idx="209">
                  <c:v>783.02975474330276</c:v>
                </c:pt>
                <c:pt idx="210">
                  <c:v>783.02975474330276</c:v>
                </c:pt>
                <c:pt idx="211">
                  <c:v>783.02975474330276</c:v>
                </c:pt>
                <c:pt idx="212">
                  <c:v>783.02975474330276</c:v>
                </c:pt>
                <c:pt idx="213">
                  <c:v>783.02975474330276</c:v>
                </c:pt>
                <c:pt idx="214">
                  <c:v>783.02975474330276</c:v>
                </c:pt>
                <c:pt idx="215">
                  <c:v>783.02975474330276</c:v>
                </c:pt>
                <c:pt idx="216">
                  <c:v>783.02975474330276</c:v>
                </c:pt>
                <c:pt idx="217">
                  <c:v>783.02975474330276</c:v>
                </c:pt>
                <c:pt idx="218">
                  <c:v>783.02975474330276</c:v>
                </c:pt>
                <c:pt idx="219">
                  <c:v>783.02975474330276</c:v>
                </c:pt>
                <c:pt idx="220">
                  <c:v>783.02975474330276</c:v>
                </c:pt>
                <c:pt idx="221">
                  <c:v>783.02975474330276</c:v>
                </c:pt>
                <c:pt idx="222">
                  <c:v>783.02975474330276</c:v>
                </c:pt>
                <c:pt idx="223">
                  <c:v>783.02975474330276</c:v>
                </c:pt>
                <c:pt idx="224">
                  <c:v>783.02975474330276</c:v>
                </c:pt>
                <c:pt idx="225">
                  <c:v>783.02975474330276</c:v>
                </c:pt>
                <c:pt idx="226">
                  <c:v>783.02975474330276</c:v>
                </c:pt>
                <c:pt idx="227">
                  <c:v>783.02975474330276</c:v>
                </c:pt>
                <c:pt idx="228">
                  <c:v>783.02975474330276</c:v>
                </c:pt>
                <c:pt idx="229">
                  <c:v>783.02975474330276</c:v>
                </c:pt>
                <c:pt idx="230">
                  <c:v>783.02975474330276</c:v>
                </c:pt>
                <c:pt idx="231">
                  <c:v>783.02975474330276</c:v>
                </c:pt>
                <c:pt idx="232">
                  <c:v>783.02975474330276</c:v>
                </c:pt>
                <c:pt idx="233">
                  <c:v>783.02975474330276</c:v>
                </c:pt>
                <c:pt idx="234">
                  <c:v>783.02975474330276</c:v>
                </c:pt>
                <c:pt idx="235">
                  <c:v>783.02975474330276</c:v>
                </c:pt>
                <c:pt idx="236">
                  <c:v>783.02975474330276</c:v>
                </c:pt>
                <c:pt idx="237">
                  <c:v>783.02975474330276</c:v>
                </c:pt>
                <c:pt idx="238">
                  <c:v>783.02975474330276</c:v>
                </c:pt>
                <c:pt idx="239">
                  <c:v>783.02975474330276</c:v>
                </c:pt>
                <c:pt idx="240">
                  <c:v>783.02975474330276</c:v>
                </c:pt>
                <c:pt idx="241">
                  <c:v>783.02975474330276</c:v>
                </c:pt>
                <c:pt idx="242">
                  <c:v>783.02975474330276</c:v>
                </c:pt>
                <c:pt idx="243">
                  <c:v>783.02975474330276</c:v>
                </c:pt>
                <c:pt idx="244">
                  <c:v>-1.7724566973337233E-3</c:v>
                </c:pt>
                <c:pt idx="245">
                  <c:v>-1.7724566973337233E-3</c:v>
                </c:pt>
                <c:pt idx="246">
                  <c:v>-1.7724566973337233E-3</c:v>
                </c:pt>
                <c:pt idx="247">
                  <c:v>-1.7724566973337233E-3</c:v>
                </c:pt>
                <c:pt idx="248">
                  <c:v>-1.7724566973337233E-3</c:v>
                </c:pt>
                <c:pt idx="249">
                  <c:v>-1.7724566973337233E-3</c:v>
                </c:pt>
                <c:pt idx="250">
                  <c:v>-1.7724566973337233E-3</c:v>
                </c:pt>
                <c:pt idx="251">
                  <c:v>-1.7724566973337233E-3</c:v>
                </c:pt>
                <c:pt idx="252">
                  <c:v>-1.7724566973337233E-3</c:v>
                </c:pt>
                <c:pt idx="253">
                  <c:v>-1.7724566973337233E-3</c:v>
                </c:pt>
                <c:pt idx="254">
                  <c:v>-1.7724566973337233E-3</c:v>
                </c:pt>
                <c:pt idx="255">
                  <c:v>-1.7724566973337233E-3</c:v>
                </c:pt>
                <c:pt idx="256">
                  <c:v>-1.7724566973337233E-3</c:v>
                </c:pt>
                <c:pt idx="257">
                  <c:v>-1.7724566973337233E-3</c:v>
                </c:pt>
                <c:pt idx="258">
                  <c:v>-1.7724566973337233E-3</c:v>
                </c:pt>
                <c:pt idx="259">
                  <c:v>-1.7724566973337233E-3</c:v>
                </c:pt>
                <c:pt idx="260">
                  <c:v>-1.7724566973337233E-3</c:v>
                </c:pt>
                <c:pt idx="261">
                  <c:v>-1.7724566973337233E-3</c:v>
                </c:pt>
                <c:pt idx="262">
                  <c:v>-1.7724566973337233E-3</c:v>
                </c:pt>
                <c:pt idx="263">
                  <c:v>-1.7724566973337233E-3</c:v>
                </c:pt>
                <c:pt idx="264">
                  <c:v>-1.7724566973337233E-3</c:v>
                </c:pt>
                <c:pt idx="265">
                  <c:v>-1.7724566973337233E-3</c:v>
                </c:pt>
                <c:pt idx="266">
                  <c:v>-1.7724566973337233E-3</c:v>
                </c:pt>
                <c:pt idx="267">
                  <c:v>-1.7724566973337233E-3</c:v>
                </c:pt>
                <c:pt idx="268">
                  <c:v>-1.7724566973337233E-3</c:v>
                </c:pt>
                <c:pt idx="269">
                  <c:v>-1.7724566973337233E-3</c:v>
                </c:pt>
                <c:pt idx="270">
                  <c:v>-1.7724566973337233E-3</c:v>
                </c:pt>
                <c:pt idx="271">
                  <c:v>-1.7724566973337233E-3</c:v>
                </c:pt>
                <c:pt idx="272">
                  <c:v>-1.7724566973337233E-3</c:v>
                </c:pt>
                <c:pt idx="273">
                  <c:v>-1.7724566973337233E-3</c:v>
                </c:pt>
                <c:pt idx="274">
                  <c:v>-1.7724566973337233E-3</c:v>
                </c:pt>
                <c:pt idx="275">
                  <c:v>-1.7724566973337233E-3</c:v>
                </c:pt>
                <c:pt idx="276">
                  <c:v>-1.7724566973337233E-3</c:v>
                </c:pt>
                <c:pt idx="277">
                  <c:v>-1.7724566973337233E-3</c:v>
                </c:pt>
                <c:pt idx="278">
                  <c:v>-1.7724566973337233E-3</c:v>
                </c:pt>
                <c:pt idx="279">
                  <c:v>-1.7724566973337233E-3</c:v>
                </c:pt>
                <c:pt idx="280">
                  <c:v>-1.7724566973337233E-3</c:v>
                </c:pt>
                <c:pt idx="281">
                  <c:v>-1.7724566973337233E-3</c:v>
                </c:pt>
                <c:pt idx="282">
                  <c:v>-1.7724566973337233E-3</c:v>
                </c:pt>
                <c:pt idx="283">
                  <c:v>-1.7724566973337233E-3</c:v>
                </c:pt>
                <c:pt idx="284">
                  <c:v>-1.7724566973337233E-3</c:v>
                </c:pt>
                <c:pt idx="285">
                  <c:v>-1.7724566973337233E-3</c:v>
                </c:pt>
                <c:pt idx="286">
                  <c:v>-1.7724566973337233E-3</c:v>
                </c:pt>
                <c:pt idx="287">
                  <c:v>-1.7724566973337233E-3</c:v>
                </c:pt>
                <c:pt idx="288">
                  <c:v>-1.7724566973337233E-3</c:v>
                </c:pt>
                <c:pt idx="289">
                  <c:v>-1.7724566973337233E-3</c:v>
                </c:pt>
                <c:pt idx="290">
                  <c:v>-1.7724566973337233E-3</c:v>
                </c:pt>
                <c:pt idx="291">
                  <c:v>-1.7724566973337233E-3</c:v>
                </c:pt>
                <c:pt idx="292">
                  <c:v>-1.7724566973337233E-3</c:v>
                </c:pt>
                <c:pt idx="293">
                  <c:v>-1.7724566973337233E-3</c:v>
                </c:pt>
                <c:pt idx="294">
                  <c:v>-1.7724566973337233E-3</c:v>
                </c:pt>
                <c:pt idx="295">
                  <c:v>-1.7724566973337233E-3</c:v>
                </c:pt>
                <c:pt idx="296">
                  <c:v>-1.7724566973337233E-3</c:v>
                </c:pt>
                <c:pt idx="297">
                  <c:v>-1.7724566973337233E-3</c:v>
                </c:pt>
                <c:pt idx="298">
                  <c:v>-1.7724566973337233E-3</c:v>
                </c:pt>
                <c:pt idx="299">
                  <c:v>-1.7724566973337233E-3</c:v>
                </c:pt>
                <c:pt idx="300">
                  <c:v>-1.7724566973337233E-3</c:v>
                </c:pt>
                <c:pt idx="301">
                  <c:v>-1.7724566973337233E-3</c:v>
                </c:pt>
                <c:pt idx="302">
                  <c:v>-1.7724566973337233E-3</c:v>
                </c:pt>
                <c:pt idx="303">
                  <c:v>-1.7724566973337233E-3</c:v>
                </c:pt>
                <c:pt idx="304">
                  <c:v>-1.7724566973337233E-3</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1"/>
          <c:order val="2"/>
          <c:tx>
            <c:strRef>
              <c:f>Calculation!$CR$7</c:f>
              <c:strCache>
                <c:ptCount val="1"/>
                <c:pt idx="0">
                  <c:v>Total Covington Storage (AF)</c:v>
                </c:pt>
              </c:strCache>
            </c:strRef>
          </c:tx>
          <c:spPr>
            <a:ln w="25400">
              <a:solidFill>
                <a:schemeClr val="accent2">
                  <a:lumMod val="75000"/>
                </a:schemeClr>
              </a:solidFill>
              <a:prstDash val="solid"/>
            </a:ln>
          </c:spPr>
          <c:marker>
            <c:symbol val="none"/>
          </c:marker>
          <c:cat>
            <c:numRef>
              <c:f>Calculation!$B$12:$B$377</c:f>
              <c:numCache>
                <c:formatCode>m/d/yyyy</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Calculation!$CR$12:$CR$381</c:f>
              <c:numCache>
                <c:formatCode>0.00</c:formatCode>
                <c:ptCount val="37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30.886812649572651</c:v>
                </c:pt>
                <c:pt idx="46">
                  <c:v>61.766152075835279</c:v>
                </c:pt>
                <c:pt idx="47">
                  <c:v>92.706713981367244</c:v>
                </c:pt>
                <c:pt idx="48">
                  <c:v>123.62179393688236</c:v>
                </c:pt>
                <c:pt idx="49">
                  <c:v>154.49684076618357</c:v>
                </c:pt>
                <c:pt idx="50">
                  <c:v>185.43569278804148</c:v>
                </c:pt>
                <c:pt idx="51">
                  <c:v>216.37856472364487</c:v>
                </c:pt>
                <c:pt idx="52">
                  <c:v>247.31449814594799</c:v>
                </c:pt>
                <c:pt idx="53">
                  <c:v>278.26720925705911</c:v>
                </c:pt>
                <c:pt idx="54">
                  <c:v>309.46312841909474</c:v>
                </c:pt>
                <c:pt idx="55">
                  <c:v>340.40369032462672</c:v>
                </c:pt>
                <c:pt idx="56">
                  <c:v>371.32572143573776</c:v>
                </c:pt>
                <c:pt idx="57">
                  <c:v>402.22200502273313</c:v>
                </c:pt>
                <c:pt idx="58">
                  <c:v>433.08542539482249</c:v>
                </c:pt>
                <c:pt idx="59">
                  <c:v>463.98498849736825</c:v>
                </c:pt>
                <c:pt idx="60">
                  <c:v>494.85892475281929</c:v>
                </c:pt>
                <c:pt idx="61">
                  <c:v>525.76189707605158</c:v>
                </c:pt>
                <c:pt idx="62">
                  <c:v>556.72383357667468</c:v>
                </c:pt>
                <c:pt idx="63">
                  <c:v>587.64527018396893</c:v>
                </c:pt>
                <c:pt idx="64">
                  <c:v>618.53442924020726</c:v>
                </c:pt>
                <c:pt idx="65">
                  <c:v>649.50983827681978</c:v>
                </c:pt>
                <c:pt idx="66">
                  <c:v>680.83343199562762</c:v>
                </c:pt>
                <c:pt idx="67">
                  <c:v>711.72011765661705</c:v>
                </c:pt>
                <c:pt idx="68">
                  <c:v>742.59729258255879</c:v>
                </c:pt>
                <c:pt idx="69">
                  <c:v>773.55790611791235</c:v>
                </c:pt>
                <c:pt idx="70">
                  <c:v>804.53665192534515</c:v>
                </c:pt>
                <c:pt idx="71">
                  <c:v>835.40347865596073</c:v>
                </c:pt>
                <c:pt idx="72">
                  <c:v>866.33078008097323</c:v>
                </c:pt>
                <c:pt idx="73">
                  <c:v>897.23145642004783</c:v>
                </c:pt>
                <c:pt idx="74">
                  <c:v>928.10183214373865</c:v>
                </c:pt>
                <c:pt idx="75">
                  <c:v>959.12835243418112</c:v>
                </c:pt>
                <c:pt idx="76">
                  <c:v>990.04111252587472</c:v>
                </c:pt>
                <c:pt idx="77">
                  <c:v>1020.9417690661639</c:v>
                </c:pt>
                <c:pt idx="78">
                  <c:v>1049.8359916318207</c:v>
                </c:pt>
                <c:pt idx="79">
                  <c:v>1077.6495750049087</c:v>
                </c:pt>
                <c:pt idx="80">
                  <c:v>1105.4729261160196</c:v>
                </c:pt>
                <c:pt idx="81">
                  <c:v>1126.6053044867494</c:v>
                </c:pt>
                <c:pt idx="82">
                  <c:v>1154.4803007297987</c:v>
                </c:pt>
                <c:pt idx="83">
                  <c:v>1182.3812131155682</c:v>
                </c:pt>
                <c:pt idx="84">
                  <c:v>1210.2973870699357</c:v>
                </c:pt>
                <c:pt idx="85">
                  <c:v>1238.0606087371089</c:v>
                </c:pt>
                <c:pt idx="86">
                  <c:v>1265.9647554792878</c:v>
                </c:pt>
                <c:pt idx="87">
                  <c:v>1293.828526420599</c:v>
                </c:pt>
                <c:pt idx="88">
                  <c:v>1323.5701221919044</c:v>
                </c:pt>
                <c:pt idx="89">
                  <c:v>1354.4190865836479</c:v>
                </c:pt>
                <c:pt idx="90">
                  <c:v>1385.3225305414742</c:v>
                </c:pt>
                <c:pt idx="91">
                  <c:v>1416.268301573534</c:v>
                </c:pt>
                <c:pt idx="92">
                  <c:v>1447.2187049382089</c:v>
                </c:pt>
                <c:pt idx="93">
                  <c:v>1478.1667935462824</c:v>
                </c:pt>
                <c:pt idx="94">
                  <c:v>1509.1103651498861</c:v>
                </c:pt>
                <c:pt idx="95">
                  <c:v>1540.0518441381746</c:v>
                </c:pt>
                <c:pt idx="96">
                  <c:v>1570.9468174452716</c:v>
                </c:pt>
                <c:pt idx="97">
                  <c:v>1601.8620821081986</c:v>
                </c:pt>
                <c:pt idx="98">
                  <c:v>1632.7773467711256</c:v>
                </c:pt>
                <c:pt idx="99">
                  <c:v>1663.6550985914566</c:v>
                </c:pt>
                <c:pt idx="100">
                  <c:v>1694.5260928756732</c:v>
                </c:pt>
                <c:pt idx="101">
                  <c:v>1725.4915797694186</c:v>
                </c:pt>
                <c:pt idx="102">
                  <c:v>1756.3716215322549</c:v>
                </c:pt>
                <c:pt idx="103">
                  <c:v>1787.2516499389078</c:v>
                </c:pt>
                <c:pt idx="104">
                  <c:v>1818.083825975835</c:v>
                </c:pt>
                <c:pt idx="105">
                  <c:v>1848.9388819145322</c:v>
                </c:pt>
                <c:pt idx="106">
                  <c:v>1879.8143952675312</c:v>
                </c:pt>
                <c:pt idx="107">
                  <c:v>1910.6989587680227</c:v>
                </c:pt>
                <c:pt idx="108">
                  <c:v>1941.5539914417263</c:v>
                </c:pt>
                <c:pt idx="109">
                  <c:v>1972.4345700809274</c:v>
                </c:pt>
                <c:pt idx="110">
                  <c:v>2003.3541641517772</c:v>
                </c:pt>
                <c:pt idx="111">
                  <c:v>2034.2409145130923</c:v>
                </c:pt>
                <c:pt idx="112">
                  <c:v>2065.1143868363247</c:v>
                </c:pt>
                <c:pt idx="113">
                  <c:v>2095.9710320650825</c:v>
                </c:pt>
                <c:pt idx="114">
                  <c:v>2126.8354032766965</c:v>
                </c:pt>
                <c:pt idx="115">
                  <c:v>2157.6912451285484</c:v>
                </c:pt>
                <c:pt idx="116">
                  <c:v>2188.6001352075491</c:v>
                </c:pt>
                <c:pt idx="117">
                  <c:v>2222.3364310947795</c:v>
                </c:pt>
                <c:pt idx="118">
                  <c:v>2257.8191968119863</c:v>
                </c:pt>
                <c:pt idx="119">
                  <c:v>2293.3055192862134</c:v>
                </c:pt>
                <c:pt idx="120">
                  <c:v>2325.8695631042351</c:v>
                </c:pt>
                <c:pt idx="121">
                  <c:v>2356.7794907244561</c:v>
                </c:pt>
                <c:pt idx="122">
                  <c:v>2387.6732728973739</c:v>
                </c:pt>
                <c:pt idx="123">
                  <c:v>2418.8862631271468</c:v>
                </c:pt>
                <c:pt idx="124">
                  <c:v>2450.0918518140156</c:v>
                </c:pt>
                <c:pt idx="125">
                  <c:v>2481.0250733352827</c:v>
                </c:pt>
                <c:pt idx="126">
                  <c:v>2511.93143423113</c:v>
                </c:pt>
                <c:pt idx="127">
                  <c:v>2539.914007522591</c:v>
                </c:pt>
                <c:pt idx="128">
                  <c:v>2564.2632261155545</c:v>
                </c:pt>
                <c:pt idx="129">
                  <c:v>2588.6150807011504</c:v>
                </c:pt>
                <c:pt idx="130">
                  <c:v>2615.6204803856217</c:v>
                </c:pt>
                <c:pt idx="131">
                  <c:v>2636.7088069721704</c:v>
                </c:pt>
                <c:pt idx="132">
                  <c:v>2663.7224603285977</c:v>
                </c:pt>
                <c:pt idx="133">
                  <c:v>2687.1224494202943</c:v>
                </c:pt>
                <c:pt idx="134">
                  <c:v>2712.1843364548513</c:v>
                </c:pt>
                <c:pt idx="135">
                  <c:v>2733.5541620410731</c:v>
                </c:pt>
                <c:pt idx="136">
                  <c:v>2756.8701597614622</c:v>
                </c:pt>
                <c:pt idx="137">
                  <c:v>2775.7986880781841</c:v>
                </c:pt>
                <c:pt idx="138">
                  <c:v>2797.2892858576679</c:v>
                </c:pt>
                <c:pt idx="139">
                  <c:v>2813.3697705635504</c:v>
                </c:pt>
                <c:pt idx="140">
                  <c:v>2824.9351888280476</c:v>
                </c:pt>
                <c:pt idx="141">
                  <c:v>2811.7690881744529</c:v>
                </c:pt>
                <c:pt idx="142">
                  <c:v>2798.403043547401</c:v>
                </c:pt>
                <c:pt idx="143">
                  <c:v>2785.0983198872709</c:v>
                </c:pt>
                <c:pt idx="144">
                  <c:v>2773.4113139514729</c:v>
                </c:pt>
                <c:pt idx="145">
                  <c:v>2757.0557898517077</c:v>
                </c:pt>
                <c:pt idx="146">
                  <c:v>2745.4423412992637</c:v>
                </c:pt>
                <c:pt idx="147">
                  <c:v>2728.0757795121167</c:v>
                </c:pt>
                <c:pt idx="148">
                  <c:v>2720.3714307746227</c:v>
                </c:pt>
                <c:pt idx="149">
                  <c:v>2714.2354307746227</c:v>
                </c:pt>
                <c:pt idx="150">
                  <c:v>2708.0658240161983</c:v>
                </c:pt>
                <c:pt idx="151">
                  <c:v>2701.9268867256283</c:v>
                </c:pt>
                <c:pt idx="152">
                  <c:v>2695.7908867256283</c:v>
                </c:pt>
                <c:pt idx="153">
                  <c:v>2689.6402493210485</c:v>
                </c:pt>
                <c:pt idx="154">
                  <c:v>2683.5013385051093</c:v>
                </c:pt>
                <c:pt idx="155">
                  <c:v>2674.2973385051091</c:v>
                </c:pt>
                <c:pt idx="156">
                  <c:v>1622.972</c:v>
                </c:pt>
                <c:pt idx="157">
                  <c:v>1613.768</c:v>
                </c:pt>
                <c:pt idx="158">
                  <c:v>1604.5640000000001</c:v>
                </c:pt>
                <c:pt idx="159">
                  <c:v>1595.3600000000001</c:v>
                </c:pt>
                <c:pt idx="160">
                  <c:v>1586.1559999999999</c:v>
                </c:pt>
                <c:pt idx="161">
                  <c:v>1576.952</c:v>
                </c:pt>
                <c:pt idx="162">
                  <c:v>1567.748</c:v>
                </c:pt>
                <c:pt idx="163">
                  <c:v>1558.5440000000001</c:v>
                </c:pt>
                <c:pt idx="164">
                  <c:v>1549.34</c:v>
                </c:pt>
                <c:pt idx="165">
                  <c:v>1540.136</c:v>
                </c:pt>
                <c:pt idx="166">
                  <c:v>1530.8881117166213</c:v>
                </c:pt>
                <c:pt idx="167">
                  <c:v>1521.6841117166211</c:v>
                </c:pt>
                <c:pt idx="168">
                  <c:v>1512.4801117166212</c:v>
                </c:pt>
                <c:pt idx="169">
                  <c:v>1502.8210723081186</c:v>
                </c:pt>
                <c:pt idx="170">
                  <c:v>1493.6170723081184</c:v>
                </c:pt>
                <c:pt idx="171">
                  <c:v>1484.4130723081184</c:v>
                </c:pt>
                <c:pt idx="172">
                  <c:v>1475.1937323081186</c:v>
                </c:pt>
                <c:pt idx="173">
                  <c:v>1465.9897323081186</c:v>
                </c:pt>
                <c:pt idx="174">
                  <c:v>1456.7857323081184</c:v>
                </c:pt>
                <c:pt idx="175">
                  <c:v>1447.5817323081185</c:v>
                </c:pt>
                <c:pt idx="176">
                  <c:v>1435.3097323081186</c:v>
                </c:pt>
                <c:pt idx="177">
                  <c:v>1423.028604751406</c:v>
                </c:pt>
                <c:pt idx="178">
                  <c:v>1410.729262753634</c:v>
                </c:pt>
                <c:pt idx="179">
                  <c:v>1398.4572627536338</c:v>
                </c:pt>
                <c:pt idx="180">
                  <c:v>1386.1852627536339</c:v>
                </c:pt>
                <c:pt idx="181">
                  <c:v>1373.9132627536339</c:v>
                </c:pt>
                <c:pt idx="182">
                  <c:v>1361.641262753634</c:v>
                </c:pt>
                <c:pt idx="183">
                  <c:v>1349.3692627536338</c:v>
                </c:pt>
                <c:pt idx="184">
                  <c:v>1337.0632800606606</c:v>
                </c:pt>
                <c:pt idx="185">
                  <c:v>1324.7912800606607</c:v>
                </c:pt>
                <c:pt idx="186">
                  <c:v>1312.5192800606605</c:v>
                </c:pt>
                <c:pt idx="187">
                  <c:v>1300.2472800606606</c:v>
                </c:pt>
                <c:pt idx="188">
                  <c:v>1287.9752800606607</c:v>
                </c:pt>
                <c:pt idx="189">
                  <c:v>1275.7032800606605</c:v>
                </c:pt>
                <c:pt idx="190">
                  <c:v>1263.4312800606606</c:v>
                </c:pt>
                <c:pt idx="191">
                  <c:v>1251.1592800606606</c:v>
                </c:pt>
                <c:pt idx="192">
                  <c:v>1238.7921267495601</c:v>
                </c:pt>
                <c:pt idx="193">
                  <c:v>1226.5201267495599</c:v>
                </c:pt>
                <c:pt idx="194">
                  <c:v>1214.24812674956</c:v>
                </c:pt>
                <c:pt idx="195">
                  <c:v>1201.8915819694857</c:v>
                </c:pt>
                <c:pt idx="196">
                  <c:v>1189.5546507525546</c:v>
                </c:pt>
                <c:pt idx="197">
                  <c:v>1178.3683510713645</c:v>
                </c:pt>
                <c:pt idx="198">
                  <c:v>1169.1254129433898</c:v>
                </c:pt>
                <c:pt idx="199">
                  <c:v>1159.8888957202844</c:v>
                </c:pt>
                <c:pt idx="200">
                  <c:v>1150.5697771973541</c:v>
                </c:pt>
                <c:pt idx="201">
                  <c:v>1141.3533225288834</c:v>
                </c:pt>
                <c:pt idx="202">
                  <c:v>1132.1116012174077</c:v>
                </c:pt>
                <c:pt idx="203">
                  <c:v>1122.8641568478865</c:v>
                </c:pt>
                <c:pt idx="204">
                  <c:v>1113.6601568478866</c:v>
                </c:pt>
                <c:pt idx="205">
                  <c:v>1104.3415842337788</c:v>
                </c:pt>
                <c:pt idx="206">
                  <c:v>1094.9909877484229</c:v>
                </c:pt>
                <c:pt idx="207">
                  <c:v>1085.7715706629958</c:v>
                </c:pt>
                <c:pt idx="208">
                  <c:v>1076.5521535775686</c:v>
                </c:pt>
                <c:pt idx="209">
                  <c:v>1067.2327837519431</c:v>
                </c:pt>
                <c:pt idx="210">
                  <c:v>1057.9923081905165</c:v>
                </c:pt>
                <c:pt idx="211">
                  <c:v>1045.7203081905166</c:v>
                </c:pt>
                <c:pt idx="212">
                  <c:v>1033.424662718455</c:v>
                </c:pt>
                <c:pt idx="213">
                  <c:v>1021.1215155103332</c:v>
                </c:pt>
                <c:pt idx="214">
                  <c:v>1008.7799200471951</c:v>
                </c:pt>
                <c:pt idx="215">
                  <c:v>998.14636508333058</c:v>
                </c:pt>
                <c:pt idx="216">
                  <c:v>988.36006695511799</c:v>
                </c:pt>
                <c:pt idx="217">
                  <c:v>978.60509148897472</c:v>
                </c:pt>
                <c:pt idx="218">
                  <c:v>969.40109148897477</c:v>
                </c:pt>
                <c:pt idx="219">
                  <c:v>960.1314751033234</c:v>
                </c:pt>
                <c:pt idx="220">
                  <c:v>950.7449595225869</c:v>
                </c:pt>
                <c:pt idx="221">
                  <c:v>941.50583763706504</c:v>
                </c:pt>
                <c:pt idx="222">
                  <c:v>932.25041864265154</c:v>
                </c:pt>
                <c:pt idx="223">
                  <c:v>922.9371569128607</c:v>
                </c:pt>
                <c:pt idx="224">
                  <c:v>913.61321946172711</c:v>
                </c:pt>
                <c:pt idx="225">
                  <c:v>898.27321946172708</c:v>
                </c:pt>
                <c:pt idx="226">
                  <c:v>879.86521946172707</c:v>
                </c:pt>
                <c:pt idx="227">
                  <c:v>861.42753800457569</c:v>
                </c:pt>
                <c:pt idx="228">
                  <c:v>844.83858361139926</c:v>
                </c:pt>
                <c:pt idx="229">
                  <c:v>829.26112231108971</c:v>
                </c:pt>
                <c:pt idx="230">
                  <c:v>813.73600315481747</c:v>
                </c:pt>
                <c:pt idx="231">
                  <c:v>798.3156566600552</c:v>
                </c:pt>
                <c:pt idx="232">
                  <c:v>782.85506403760007</c:v>
                </c:pt>
                <c:pt idx="233">
                  <c:v>765.98106403760005</c:v>
                </c:pt>
                <c:pt idx="234">
                  <c:v>749.10706403760003</c:v>
                </c:pt>
                <c:pt idx="235">
                  <c:v>733.57621867677528</c:v>
                </c:pt>
                <c:pt idx="236">
                  <c:v>718.23621867677537</c:v>
                </c:pt>
                <c:pt idx="237">
                  <c:v>702.74366291738556</c:v>
                </c:pt>
                <c:pt idx="238">
                  <c:v>687.20794933811544</c:v>
                </c:pt>
                <c:pt idx="239">
                  <c:v>675.92815359343456</c:v>
                </c:pt>
                <c:pt idx="240">
                  <c:v>665.15356276774651</c:v>
                </c:pt>
                <c:pt idx="241">
                  <c:v>654.29613101850487</c:v>
                </c:pt>
                <c:pt idx="242">
                  <c:v>643.55259311236773</c:v>
                </c:pt>
                <c:pt idx="243">
                  <c:v>632.6560296991064</c:v>
                </c:pt>
                <c:pt idx="244">
                  <c:v>621.91802969910634</c:v>
                </c:pt>
                <c:pt idx="245">
                  <c:v>611.1800296991064</c:v>
                </c:pt>
                <c:pt idx="246">
                  <c:v>600.3146680754902</c:v>
                </c:pt>
                <c:pt idx="247">
                  <c:v>589.47815431402228</c:v>
                </c:pt>
                <c:pt idx="248">
                  <c:v>578.66148764735567</c:v>
                </c:pt>
                <c:pt idx="249">
                  <c:v>567.92348764735561</c:v>
                </c:pt>
                <c:pt idx="250">
                  <c:v>557.07813589781608</c:v>
                </c:pt>
                <c:pt idx="251">
                  <c:v>546.25272045663962</c:v>
                </c:pt>
                <c:pt idx="252">
                  <c:v>535.51472045663968</c:v>
                </c:pt>
                <c:pt idx="253">
                  <c:v>524.57922785767232</c:v>
                </c:pt>
                <c:pt idx="254">
                  <c:v>513.84122785767238</c:v>
                </c:pt>
                <c:pt idx="255">
                  <c:v>503.00985394462884</c:v>
                </c:pt>
                <c:pt idx="256">
                  <c:v>493.10218421985826</c:v>
                </c:pt>
                <c:pt idx="257">
                  <c:v>483.80369221206098</c:v>
                </c:pt>
                <c:pt idx="258">
                  <c:v>474.59969221206097</c:v>
                </c:pt>
                <c:pt idx="259">
                  <c:v>465.29871169516241</c:v>
                </c:pt>
                <c:pt idx="260">
                  <c:v>456.0947116951624</c:v>
                </c:pt>
                <c:pt idx="261">
                  <c:v>446.89071169516239</c:v>
                </c:pt>
                <c:pt idx="262">
                  <c:v>437.64544408731928</c:v>
                </c:pt>
                <c:pt idx="263">
                  <c:v>428.44144408731927</c:v>
                </c:pt>
                <c:pt idx="264">
                  <c:v>419.18298254885781</c:v>
                </c:pt>
                <c:pt idx="265">
                  <c:v>409.88409595091963</c:v>
                </c:pt>
                <c:pt idx="266">
                  <c:v>400.44982811722161</c:v>
                </c:pt>
                <c:pt idx="267">
                  <c:v>390.98961398445931</c:v>
                </c:pt>
                <c:pt idx="268">
                  <c:v>381.23746465112595</c:v>
                </c:pt>
                <c:pt idx="269">
                  <c:v>371.39799917228407</c:v>
                </c:pt>
                <c:pt idx="270">
                  <c:v>362.06183917228407</c:v>
                </c:pt>
                <c:pt idx="271">
                  <c:v>352.76518145416327</c:v>
                </c:pt>
                <c:pt idx="272">
                  <c:v>343.33555275461174</c:v>
                </c:pt>
                <c:pt idx="273">
                  <c:v>333.76502178116039</c:v>
                </c:pt>
                <c:pt idx="274">
                  <c:v>324.56102178116038</c:v>
                </c:pt>
                <c:pt idx="275">
                  <c:v>314.37960585195685</c:v>
                </c:pt>
                <c:pt idx="276">
                  <c:v>304.61778767013863</c:v>
                </c:pt>
                <c:pt idx="277">
                  <c:v>294.66841673738378</c:v>
                </c:pt>
                <c:pt idx="278">
                  <c:v>285.46441673738377</c:v>
                </c:pt>
                <c:pt idx="279">
                  <c:v>276.26041673738376</c:v>
                </c:pt>
                <c:pt idx="280">
                  <c:v>267.05641673738376</c:v>
                </c:pt>
                <c:pt idx="281">
                  <c:v>257.85241673738381</c:v>
                </c:pt>
                <c:pt idx="282">
                  <c:v>248.58827986030738</c:v>
                </c:pt>
                <c:pt idx="283">
                  <c:v>239.3842798603074</c:v>
                </c:pt>
                <c:pt idx="284">
                  <c:v>230.18027986030739</c:v>
                </c:pt>
                <c:pt idx="285">
                  <c:v>220.97627986030739</c:v>
                </c:pt>
                <c:pt idx="286">
                  <c:v>211.76611509138576</c:v>
                </c:pt>
                <c:pt idx="287">
                  <c:v>202.56211509138575</c:v>
                </c:pt>
                <c:pt idx="288">
                  <c:v>193.31186383510433</c:v>
                </c:pt>
                <c:pt idx="289">
                  <c:v>184.05728150751813</c:v>
                </c:pt>
                <c:pt idx="290">
                  <c:v>174.8268142177985</c:v>
                </c:pt>
                <c:pt idx="291">
                  <c:v>165.57133538896966</c:v>
                </c:pt>
                <c:pt idx="292">
                  <c:v>156.31274019844062</c:v>
                </c:pt>
                <c:pt idx="293">
                  <c:v>147.08639264381003</c:v>
                </c:pt>
                <c:pt idx="294">
                  <c:v>137.84408255015759</c:v>
                </c:pt>
                <c:pt idx="295">
                  <c:v>128.5985655480757</c:v>
                </c:pt>
                <c:pt idx="296">
                  <c:v>119.39658887330998</c:v>
                </c:pt>
                <c:pt idx="297">
                  <c:v>110.16277144880461</c:v>
                </c:pt>
                <c:pt idx="298">
                  <c:v>101.49301194811112</c:v>
                </c:pt>
                <c:pt idx="299">
                  <c:v>93.801721177812709</c:v>
                </c:pt>
                <c:pt idx="300">
                  <c:v>86.131721177812707</c:v>
                </c:pt>
                <c:pt idx="301">
                  <c:v>78.461721177812706</c:v>
                </c:pt>
                <c:pt idx="302">
                  <c:v>70.771130573785868</c:v>
                </c:pt>
                <c:pt idx="303">
                  <c:v>63.101130573785866</c:v>
                </c:pt>
                <c:pt idx="304">
                  <c:v>55.431130573785872</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numCache>
            </c:numRef>
          </c:val>
          <c:smooth val="0"/>
        </c:ser>
        <c:ser>
          <c:idx val="2"/>
          <c:order val="3"/>
          <c:tx>
            <c:strRef>
              <c:f>Calculation!$BW$7</c:f>
              <c:strCache>
                <c:ptCount val="1"/>
                <c:pt idx="0">
                  <c:v>Total Kent Storage (AF)</c:v>
                </c:pt>
              </c:strCache>
            </c:strRef>
          </c:tx>
          <c:spPr>
            <a:ln w="25400">
              <a:solidFill>
                <a:srgbClr val="FF9900"/>
              </a:solidFill>
              <a:prstDash val="solid"/>
            </a:ln>
          </c:spPr>
          <c:marker>
            <c:symbol val="none"/>
          </c:marker>
          <c:cat>
            <c:numRef>
              <c:f>Calculation!$B$12:$B$377</c:f>
              <c:numCache>
                <c:formatCode>m/d/yyyy</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Calculation!$BW$12:$BW$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38.561351111111115</c:v>
                </c:pt>
                <c:pt idx="46">
                  <c:v>77.12270222222223</c:v>
                </c:pt>
                <c:pt idx="47">
                  <c:v>115.68405333333332</c:v>
                </c:pt>
                <c:pt idx="48">
                  <c:v>154.24540444444446</c:v>
                </c:pt>
                <c:pt idx="49">
                  <c:v>192.80675555555558</c:v>
                </c:pt>
                <c:pt idx="50">
                  <c:v>231.3681066666667</c:v>
                </c:pt>
                <c:pt idx="51">
                  <c:v>269.92945777777783</c:v>
                </c:pt>
                <c:pt idx="52">
                  <c:v>308.49080888888892</c:v>
                </c:pt>
                <c:pt idx="53">
                  <c:v>347.05216000000007</c:v>
                </c:pt>
                <c:pt idx="54">
                  <c:v>385.61351111111117</c:v>
                </c:pt>
                <c:pt idx="55">
                  <c:v>424.17486222222226</c:v>
                </c:pt>
                <c:pt idx="56">
                  <c:v>462.73621333333341</c:v>
                </c:pt>
                <c:pt idx="57">
                  <c:v>501.2975644444445</c:v>
                </c:pt>
                <c:pt idx="58">
                  <c:v>539.85891555555565</c:v>
                </c:pt>
                <c:pt idx="59">
                  <c:v>578.42026666666675</c:v>
                </c:pt>
                <c:pt idx="60">
                  <c:v>616.98161777777784</c:v>
                </c:pt>
                <c:pt idx="61">
                  <c:v>655.54296888888905</c:v>
                </c:pt>
                <c:pt idx="62">
                  <c:v>694.10432000000014</c:v>
                </c:pt>
                <c:pt idx="63">
                  <c:v>732.66567111111124</c:v>
                </c:pt>
                <c:pt idx="64">
                  <c:v>771.22702222222233</c:v>
                </c:pt>
                <c:pt idx="65">
                  <c:v>809.78837333333354</c:v>
                </c:pt>
                <c:pt idx="66">
                  <c:v>848.34972444444452</c:v>
                </c:pt>
                <c:pt idx="67">
                  <c:v>886.91107555555561</c:v>
                </c:pt>
                <c:pt idx="68">
                  <c:v>925.47242666666659</c:v>
                </c:pt>
                <c:pt idx="69">
                  <c:v>964.03377777777769</c:v>
                </c:pt>
                <c:pt idx="70">
                  <c:v>1002.5951288888887</c:v>
                </c:pt>
                <c:pt idx="71">
                  <c:v>1041.1564799999996</c:v>
                </c:pt>
                <c:pt idx="72">
                  <c:v>1079.7178311111109</c:v>
                </c:pt>
                <c:pt idx="73">
                  <c:v>1118.2791822222218</c:v>
                </c:pt>
                <c:pt idx="74">
                  <c:v>1156.8405333333328</c:v>
                </c:pt>
                <c:pt idx="75">
                  <c:v>1195.4018844444438</c:v>
                </c:pt>
                <c:pt idx="76">
                  <c:v>1233.963235555555</c:v>
                </c:pt>
                <c:pt idx="77">
                  <c:v>1272.524586666666</c:v>
                </c:pt>
                <c:pt idx="78">
                  <c:v>1311.085937777777</c:v>
                </c:pt>
                <c:pt idx="79">
                  <c:v>1349.6472888888879</c:v>
                </c:pt>
                <c:pt idx="80">
                  <c:v>1388.2086399999991</c:v>
                </c:pt>
                <c:pt idx="81">
                  <c:v>1420.0223654901952</c:v>
                </c:pt>
                <c:pt idx="82">
                  <c:v>1458.5837166013062</c:v>
                </c:pt>
                <c:pt idx="83">
                  <c:v>1497.1450677124171</c:v>
                </c:pt>
                <c:pt idx="84">
                  <c:v>1535.7064188235283</c:v>
                </c:pt>
                <c:pt idx="85">
                  <c:v>1574.2677699346395</c:v>
                </c:pt>
                <c:pt idx="86">
                  <c:v>1612.8291210457505</c:v>
                </c:pt>
                <c:pt idx="87">
                  <c:v>1651.3904721568615</c:v>
                </c:pt>
                <c:pt idx="88">
                  <c:v>1689.9518232679725</c:v>
                </c:pt>
                <c:pt idx="89">
                  <c:v>1728.5131743790837</c:v>
                </c:pt>
                <c:pt idx="90">
                  <c:v>1767.0745254901947</c:v>
                </c:pt>
                <c:pt idx="91">
                  <c:v>1805.6358766013057</c:v>
                </c:pt>
                <c:pt idx="92">
                  <c:v>1844.1972277124166</c:v>
                </c:pt>
                <c:pt idx="93">
                  <c:v>1882.7585788235278</c:v>
                </c:pt>
                <c:pt idx="94">
                  <c:v>1921.3199299346388</c:v>
                </c:pt>
                <c:pt idx="95">
                  <c:v>1959.8812810457498</c:v>
                </c:pt>
                <c:pt idx="96">
                  <c:v>1998.4426321568608</c:v>
                </c:pt>
                <c:pt idx="97">
                  <c:v>2037.003983267972</c:v>
                </c:pt>
                <c:pt idx="98">
                  <c:v>2075.5653343790827</c:v>
                </c:pt>
                <c:pt idx="99">
                  <c:v>2114.1266854901942</c:v>
                </c:pt>
                <c:pt idx="100">
                  <c:v>2152.6880366013052</c:v>
                </c:pt>
                <c:pt idx="101">
                  <c:v>2191.2493877124161</c:v>
                </c:pt>
                <c:pt idx="102">
                  <c:v>2229.8107388235271</c:v>
                </c:pt>
                <c:pt idx="103">
                  <c:v>2268.3720899346381</c:v>
                </c:pt>
                <c:pt idx="104">
                  <c:v>2306.9334410457491</c:v>
                </c:pt>
                <c:pt idx="105">
                  <c:v>2345.4947921568601</c:v>
                </c:pt>
                <c:pt idx="106">
                  <c:v>2384.056143267971</c:v>
                </c:pt>
                <c:pt idx="107">
                  <c:v>2422.6174943790825</c:v>
                </c:pt>
                <c:pt idx="108">
                  <c:v>2461.1788454901935</c:v>
                </c:pt>
                <c:pt idx="109">
                  <c:v>2499.7401966013044</c:v>
                </c:pt>
                <c:pt idx="110">
                  <c:v>2538.3015477124154</c:v>
                </c:pt>
                <c:pt idx="111">
                  <c:v>2576.8628988235264</c:v>
                </c:pt>
                <c:pt idx="112">
                  <c:v>2615.4242499346374</c:v>
                </c:pt>
                <c:pt idx="113">
                  <c:v>2653.9856010457484</c:v>
                </c:pt>
                <c:pt idx="114">
                  <c:v>2692.5469521568593</c:v>
                </c:pt>
                <c:pt idx="115">
                  <c:v>2731.1083032679703</c:v>
                </c:pt>
                <c:pt idx="116">
                  <c:v>2769.6696543790817</c:v>
                </c:pt>
                <c:pt idx="117">
                  <c:v>2808.2310054901927</c:v>
                </c:pt>
                <c:pt idx="118">
                  <c:v>2846.7923566013037</c:v>
                </c:pt>
                <c:pt idx="119">
                  <c:v>2885.3537077124147</c:v>
                </c:pt>
                <c:pt idx="120">
                  <c:v>2923.9150588235257</c:v>
                </c:pt>
                <c:pt idx="121">
                  <c:v>2962.4764099346366</c:v>
                </c:pt>
                <c:pt idx="122">
                  <c:v>3001.0377610457476</c:v>
                </c:pt>
                <c:pt idx="123">
                  <c:v>3039.5991121568586</c:v>
                </c:pt>
                <c:pt idx="124">
                  <c:v>3078.16046326797</c:v>
                </c:pt>
                <c:pt idx="125">
                  <c:v>3116.721814379081</c:v>
                </c:pt>
                <c:pt idx="126">
                  <c:v>3155.283165490192</c:v>
                </c:pt>
                <c:pt idx="127">
                  <c:v>3193.8445166013034</c:v>
                </c:pt>
                <c:pt idx="128">
                  <c:v>3230.3350949673163</c:v>
                </c:pt>
                <c:pt idx="129">
                  <c:v>3266.9091911111072</c:v>
                </c:pt>
                <c:pt idx="130">
                  <c:v>3305.1310107189506</c:v>
                </c:pt>
                <c:pt idx="131">
                  <c:v>3336.916585882349</c:v>
                </c:pt>
                <c:pt idx="132">
                  <c:v>3374.5819236601269</c:v>
                </c:pt>
                <c:pt idx="133">
                  <c:v>3407.5840171241789</c:v>
                </c:pt>
                <c:pt idx="134">
                  <c:v>3443.3331814379044</c:v>
                </c:pt>
                <c:pt idx="135">
                  <c:v>3476.2756193464011</c:v>
                </c:pt>
                <c:pt idx="136">
                  <c:v>3511.8577481045709</c:v>
                </c:pt>
                <c:pt idx="137">
                  <c:v>3542.9257714379037</c:v>
                </c:pt>
                <c:pt idx="138">
                  <c:v>3576.6096233986882</c:v>
                </c:pt>
                <c:pt idx="139">
                  <c:v>3604.900748104571</c:v>
                </c:pt>
                <c:pt idx="140">
                  <c:v>3628.6479396078389</c:v>
                </c:pt>
                <c:pt idx="141">
                  <c:v>3633.3803951633945</c:v>
                </c:pt>
                <c:pt idx="142">
                  <c:v>3637.4251266666624</c:v>
                </c:pt>
                <c:pt idx="143">
                  <c:v>3641.5414448365968</c:v>
                </c:pt>
                <c:pt idx="144">
                  <c:v>3646.4409359477081</c:v>
                </c:pt>
                <c:pt idx="145">
                  <c:v>3648.9909082352901</c:v>
                </c:pt>
                <c:pt idx="146">
                  <c:v>3653.93215823529</c:v>
                </c:pt>
                <c:pt idx="147">
                  <c:v>3658.102166405225</c:v>
                </c:pt>
                <c:pt idx="148">
                  <c:v>3658.102166405225</c:v>
                </c:pt>
                <c:pt idx="149">
                  <c:v>3658.102166405225</c:v>
                </c:pt>
                <c:pt idx="150">
                  <c:v>3658.102166405225</c:v>
                </c:pt>
                <c:pt idx="151">
                  <c:v>3658.102166405225</c:v>
                </c:pt>
                <c:pt idx="152">
                  <c:v>3658.102166405225</c:v>
                </c:pt>
                <c:pt idx="153">
                  <c:v>3658.102166405225</c:v>
                </c:pt>
                <c:pt idx="154">
                  <c:v>3658.102166405225</c:v>
                </c:pt>
                <c:pt idx="155">
                  <c:v>3651.9661664052251</c:v>
                </c:pt>
                <c:pt idx="156">
                  <c:v>2031.0160000000001</c:v>
                </c:pt>
                <c:pt idx="157">
                  <c:v>2024.88</c:v>
                </c:pt>
                <c:pt idx="158">
                  <c:v>2018.7440000000001</c:v>
                </c:pt>
                <c:pt idx="159">
                  <c:v>2012.5565955983939</c:v>
                </c:pt>
                <c:pt idx="160">
                  <c:v>2006.3506579374939</c:v>
                </c:pt>
                <c:pt idx="161">
                  <c:v>2000.1553909331035</c:v>
                </c:pt>
                <c:pt idx="162">
                  <c:v>1993.9399276419642</c:v>
                </c:pt>
                <c:pt idx="163">
                  <c:v>1987.7385538077674</c:v>
                </c:pt>
                <c:pt idx="164">
                  <c:v>1981.519053190684</c:v>
                </c:pt>
                <c:pt idx="165">
                  <c:v>1975.3237651933584</c:v>
                </c:pt>
                <c:pt idx="166">
                  <c:v>1969.096853749217</c:v>
                </c:pt>
                <c:pt idx="167">
                  <c:v>1962.8958136066992</c:v>
                </c:pt>
                <c:pt idx="168">
                  <c:v>1956.6580918778654</c:v>
                </c:pt>
                <c:pt idx="169">
                  <c:v>1948.9880918778656</c:v>
                </c:pt>
                <c:pt idx="170">
                  <c:v>1941.3097590383595</c:v>
                </c:pt>
                <c:pt idx="171">
                  <c:v>1933.5289052294954</c:v>
                </c:pt>
                <c:pt idx="172">
                  <c:v>1925.7846596294955</c:v>
                </c:pt>
                <c:pt idx="173">
                  <c:v>1918.027442238191</c:v>
                </c:pt>
                <c:pt idx="174">
                  <c:v>1910.2657291703279</c:v>
                </c:pt>
                <c:pt idx="175">
                  <c:v>1902.509140763327</c:v>
                </c:pt>
                <c:pt idx="176">
                  <c:v>1894.7611660928396</c:v>
                </c:pt>
                <c:pt idx="177">
                  <c:v>1887.0240557321108</c:v>
                </c:pt>
                <c:pt idx="178">
                  <c:v>1879.2754702735144</c:v>
                </c:pt>
                <c:pt idx="179">
                  <c:v>1871.5210487970044</c:v>
                </c:pt>
                <c:pt idx="180">
                  <c:v>1863.7896887970044</c:v>
                </c:pt>
                <c:pt idx="181">
                  <c:v>1856.0294804387954</c:v>
                </c:pt>
                <c:pt idx="182">
                  <c:v>1846.52869930672</c:v>
                </c:pt>
                <c:pt idx="183">
                  <c:v>1835.7906993067199</c:v>
                </c:pt>
                <c:pt idx="184">
                  <c:v>1825.0526993067201</c:v>
                </c:pt>
                <c:pt idx="185">
                  <c:v>1814.3146993067201</c:v>
                </c:pt>
                <c:pt idx="186">
                  <c:v>1803.57669930672</c:v>
                </c:pt>
                <c:pt idx="187">
                  <c:v>1792.8386993067199</c:v>
                </c:pt>
                <c:pt idx="188">
                  <c:v>1782.1006993067201</c:v>
                </c:pt>
                <c:pt idx="189">
                  <c:v>1771.3626993067201</c:v>
                </c:pt>
                <c:pt idx="190">
                  <c:v>1760.62469930672</c:v>
                </c:pt>
                <c:pt idx="191">
                  <c:v>1749.8866993067199</c:v>
                </c:pt>
                <c:pt idx="192">
                  <c:v>1739.1486993067201</c:v>
                </c:pt>
                <c:pt idx="193">
                  <c:v>1728.4106993067201</c:v>
                </c:pt>
                <c:pt idx="194">
                  <c:v>1706.9346993067199</c:v>
                </c:pt>
                <c:pt idx="195">
                  <c:v>1685.4586993067201</c:v>
                </c:pt>
                <c:pt idx="196">
                  <c:v>1663.98269930672</c:v>
                </c:pt>
                <c:pt idx="197">
                  <c:v>1644.0406993067199</c:v>
                </c:pt>
                <c:pt idx="198">
                  <c:v>1624.0986993067202</c:v>
                </c:pt>
                <c:pt idx="199">
                  <c:v>1604.1566993067202</c:v>
                </c:pt>
                <c:pt idx="200">
                  <c:v>1589.0286635711634</c:v>
                </c:pt>
                <c:pt idx="201">
                  <c:v>1576.5557282531659</c:v>
                </c:pt>
                <c:pt idx="202">
                  <c:v>1564.2837282531659</c:v>
                </c:pt>
                <c:pt idx="203">
                  <c:v>1552.0117282531658</c:v>
                </c:pt>
                <c:pt idx="204">
                  <c:v>1539.7397282531658</c:v>
                </c:pt>
                <c:pt idx="205">
                  <c:v>1527.4677282531659</c:v>
                </c:pt>
                <c:pt idx="206">
                  <c:v>1515.195728253166</c:v>
                </c:pt>
                <c:pt idx="207">
                  <c:v>1502.9237282531658</c:v>
                </c:pt>
                <c:pt idx="208">
                  <c:v>1490.6517282531659</c:v>
                </c:pt>
                <c:pt idx="209">
                  <c:v>1478.3797282531659</c:v>
                </c:pt>
                <c:pt idx="210">
                  <c:v>1466.1077282531658</c:v>
                </c:pt>
                <c:pt idx="211">
                  <c:v>1453.8357282531658</c:v>
                </c:pt>
                <c:pt idx="212">
                  <c:v>1441.5637282531659</c:v>
                </c:pt>
                <c:pt idx="213">
                  <c:v>1429.291728253166</c:v>
                </c:pt>
                <c:pt idx="214">
                  <c:v>1417.0197282531658</c:v>
                </c:pt>
                <c:pt idx="215">
                  <c:v>1404.6660393980878</c:v>
                </c:pt>
                <c:pt idx="216">
                  <c:v>1391.7376522387435</c:v>
                </c:pt>
                <c:pt idx="217">
                  <c:v>1379.4656522387436</c:v>
                </c:pt>
                <c:pt idx="218">
                  <c:v>1367.1936522387434</c:v>
                </c:pt>
                <c:pt idx="219">
                  <c:v>1354.9216522387435</c:v>
                </c:pt>
                <c:pt idx="220">
                  <c:v>1342.6496522387436</c:v>
                </c:pt>
                <c:pt idx="221">
                  <c:v>1330.3776522387434</c:v>
                </c:pt>
                <c:pt idx="222">
                  <c:v>1318.1056522387435</c:v>
                </c:pt>
                <c:pt idx="223">
                  <c:v>1305.8336522387435</c:v>
                </c:pt>
                <c:pt idx="224">
                  <c:v>1293.5616522387434</c:v>
                </c:pt>
                <c:pt idx="225">
                  <c:v>1283.8039726718696</c:v>
                </c:pt>
                <c:pt idx="226">
                  <c:v>1274.5999726718696</c:v>
                </c:pt>
                <c:pt idx="227">
                  <c:v>1265.3959726718695</c:v>
                </c:pt>
                <c:pt idx="228">
                  <c:v>1256.1919726718695</c:v>
                </c:pt>
                <c:pt idx="229">
                  <c:v>1246.9389606594857</c:v>
                </c:pt>
                <c:pt idx="230">
                  <c:v>1237.6985590774962</c:v>
                </c:pt>
                <c:pt idx="231">
                  <c:v>1228.4945590774962</c:v>
                </c:pt>
                <c:pt idx="232">
                  <c:v>1219.249124689268</c:v>
                </c:pt>
                <c:pt idx="233">
                  <c:v>1210.0451246892681</c:v>
                </c:pt>
                <c:pt idx="234">
                  <c:v>1200.8411246892679</c:v>
                </c:pt>
                <c:pt idx="235">
                  <c:v>1191.6371246892679</c:v>
                </c:pt>
                <c:pt idx="236">
                  <c:v>1182.433124689268</c:v>
                </c:pt>
                <c:pt idx="237">
                  <c:v>1173.1685763451528</c:v>
                </c:pt>
                <c:pt idx="238">
                  <c:v>1163.8782196247494</c:v>
                </c:pt>
                <c:pt idx="239">
                  <c:v>1154.6742196247494</c:v>
                </c:pt>
                <c:pt idx="240">
                  <c:v>1145.354817789887</c:v>
                </c:pt>
                <c:pt idx="241">
                  <c:v>1135.8312990841234</c:v>
                </c:pt>
                <c:pt idx="242">
                  <c:v>1126.6225523074345</c:v>
                </c:pt>
                <c:pt idx="243">
                  <c:v>1117.2558788862932</c:v>
                </c:pt>
                <c:pt idx="244">
                  <c:v>1108.0518788862933</c:v>
                </c:pt>
                <c:pt idx="245">
                  <c:v>1101.9158788862931</c:v>
                </c:pt>
                <c:pt idx="246">
                  <c:v>1095.6893106206105</c:v>
                </c:pt>
                <c:pt idx="247">
                  <c:v>1089.4660555747391</c:v>
                </c:pt>
                <c:pt idx="248">
                  <c:v>1083.2851031937867</c:v>
                </c:pt>
                <c:pt idx="249">
                  <c:v>1077.1491031937867</c:v>
                </c:pt>
                <c:pt idx="250">
                  <c:v>1070.9340019046522</c:v>
                </c:pt>
                <c:pt idx="251">
                  <c:v>1064.7303254340641</c:v>
                </c:pt>
                <c:pt idx="252">
                  <c:v>1058.5943254340639</c:v>
                </c:pt>
                <c:pt idx="253">
                  <c:v>1052.3321202705527</c:v>
                </c:pt>
                <c:pt idx="254">
                  <c:v>1046.1961202705527</c:v>
                </c:pt>
                <c:pt idx="255">
                  <c:v>1039.975816966205</c:v>
                </c:pt>
                <c:pt idx="256">
                  <c:v>1033.7525619203334</c:v>
                </c:pt>
                <c:pt idx="257">
                  <c:v>1027.5017361893392</c:v>
                </c:pt>
                <c:pt idx="258">
                  <c:v>1021.3657361893393</c:v>
                </c:pt>
                <c:pt idx="259">
                  <c:v>1015.1132375809892</c:v>
                </c:pt>
                <c:pt idx="260">
                  <c:v>1008.9222793132727</c:v>
                </c:pt>
                <c:pt idx="261">
                  <c:v>1002.7555993132728</c:v>
                </c:pt>
                <c:pt idx="262">
                  <c:v>996.54055319562565</c:v>
                </c:pt>
                <c:pt idx="263">
                  <c:v>990.40455319562568</c:v>
                </c:pt>
                <c:pt idx="264">
                  <c:v>984.2013839648564</c:v>
                </c:pt>
                <c:pt idx="265">
                  <c:v>978.06538396485644</c:v>
                </c:pt>
                <c:pt idx="266">
                  <c:v>971.92938396485647</c:v>
                </c:pt>
                <c:pt idx="267">
                  <c:v>966.0009831083255</c:v>
                </c:pt>
                <c:pt idx="268">
                  <c:v>959.8486204416588</c:v>
                </c:pt>
                <c:pt idx="269">
                  <c:v>953.68255540825123</c:v>
                </c:pt>
                <c:pt idx="270">
                  <c:v>948.50269255110834</c:v>
                </c:pt>
                <c:pt idx="271">
                  <c:v>943.62271939674588</c:v>
                </c:pt>
                <c:pt idx="272">
                  <c:v>938.62311760302384</c:v>
                </c:pt>
                <c:pt idx="273">
                  <c:v>933.55073618709469</c:v>
                </c:pt>
                <c:pt idx="274">
                  <c:v>928.79869085906284</c:v>
                </c:pt>
                <c:pt idx="275">
                  <c:v>923.43647846968236</c:v>
                </c:pt>
                <c:pt idx="276">
                  <c:v>918.26271483331868</c:v>
                </c:pt>
                <c:pt idx="277">
                  <c:v>912.97191223028187</c:v>
                </c:pt>
                <c:pt idx="278">
                  <c:v>908.28509105381136</c:v>
                </c:pt>
                <c:pt idx="279">
                  <c:v>903.43665535401419</c:v>
                </c:pt>
                <c:pt idx="280">
                  <c:v>898.58706237155798</c:v>
                </c:pt>
                <c:pt idx="281">
                  <c:v>893.82792090814326</c:v>
                </c:pt>
                <c:pt idx="282">
                  <c:v>888.99842004435595</c:v>
                </c:pt>
                <c:pt idx="283">
                  <c:v>884.14958828985289</c:v>
                </c:pt>
                <c:pt idx="284">
                  <c:v>879.27146828985303</c:v>
                </c:pt>
                <c:pt idx="285">
                  <c:v>874.66946828985294</c:v>
                </c:pt>
                <c:pt idx="286">
                  <c:v>870.06746828985297</c:v>
                </c:pt>
                <c:pt idx="287">
                  <c:v>865.46546828985299</c:v>
                </c:pt>
                <c:pt idx="288">
                  <c:v>862.32038286271734</c:v>
                </c:pt>
                <c:pt idx="289">
                  <c:v>859.18427855237246</c:v>
                </c:pt>
                <c:pt idx="290">
                  <c:v>856.04591967386784</c:v>
                </c:pt>
                <c:pt idx="291">
                  <c:v>852.90951156575966</c:v>
                </c:pt>
                <c:pt idx="292">
                  <c:v>849.77204741481626</c:v>
                </c:pt>
                <c:pt idx="293">
                  <c:v>846.63508924624171</c:v>
                </c:pt>
                <c:pt idx="294">
                  <c:v>843.49270381439999</c:v>
                </c:pt>
                <c:pt idx="295">
                  <c:v>840.38004642369913</c:v>
                </c:pt>
                <c:pt idx="296">
                  <c:v>837.27168640981506</c:v>
                </c:pt>
                <c:pt idx="297">
                  <c:v>834.15257082494873</c:v>
                </c:pt>
                <c:pt idx="298">
                  <c:v>831.04744419526776</c:v>
                </c:pt>
                <c:pt idx="299">
                  <c:v>827.94016272406725</c:v>
                </c:pt>
                <c:pt idx="300">
                  <c:v>824.82533815998249</c:v>
                </c:pt>
                <c:pt idx="301">
                  <c:v>821.70275655709429</c:v>
                </c:pt>
                <c:pt idx="302">
                  <c:v>818.55239414098685</c:v>
                </c:pt>
                <c:pt idx="303">
                  <c:v>815.42683037228494</c:v>
                </c:pt>
                <c:pt idx="304">
                  <c:v>812.35883037228496</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dLbls>
          <c:showLegendKey val="0"/>
          <c:showVal val="0"/>
          <c:showCatName val="0"/>
          <c:showSerName val="0"/>
          <c:showPercent val="0"/>
          <c:showBubbleSize val="0"/>
        </c:dLbls>
        <c:marker val="1"/>
        <c:smooth val="0"/>
        <c:axId val="127053184"/>
        <c:axId val="127067264"/>
      </c:lineChart>
      <c:dateAx>
        <c:axId val="127053184"/>
        <c:scaling>
          <c:orientation val="minMax"/>
        </c:scaling>
        <c:delete val="0"/>
        <c:axPos val="b"/>
        <c:numFmt formatCode="[$-409]d\-mmm;@" sourceLinked="0"/>
        <c:majorTickMark val="out"/>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127067264"/>
        <c:crossesAt val="-1"/>
        <c:auto val="1"/>
        <c:lblOffset val="100"/>
        <c:baseTimeUnit val="days"/>
      </c:dateAx>
      <c:valAx>
        <c:axId val="127067264"/>
        <c:scaling>
          <c:orientation val="minMax"/>
          <c:max val="8500"/>
          <c:min val="0"/>
        </c:scaling>
        <c:delete val="0"/>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27053184"/>
        <c:crosses val="autoZero"/>
        <c:crossBetween val="between"/>
        <c:majorUnit val="500"/>
        <c:minorUnit val="500"/>
      </c:valAx>
      <c:spPr>
        <a:noFill/>
        <a:ln w="12700">
          <a:solidFill>
            <a:srgbClr val="808080"/>
          </a:solidFill>
          <a:prstDash val="solid"/>
        </a:ln>
      </c:spPr>
    </c:plotArea>
    <c:legend>
      <c:legendPos val="r"/>
      <c:layout>
        <c:manualLayout>
          <c:xMode val="edge"/>
          <c:yMode val="edge"/>
          <c:x val="0.64771460423634364"/>
          <c:y val="0.14026402640264041"/>
          <c:w val="0.28985507246376796"/>
          <c:h val="0.22442244224422744"/>
        </c:manualLayout>
      </c:layout>
      <c:overlay val="0"/>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1135 + Resource Storage for 2015</a:t>
            </a:r>
          </a:p>
        </c:rich>
      </c:tx>
      <c:layout>
        <c:manualLayout>
          <c:xMode val="edge"/>
          <c:yMode val="edge"/>
          <c:x val="0.37260018083023932"/>
          <c:y val="3.4815796540283959E-2"/>
        </c:manualLayout>
      </c:layout>
      <c:overlay val="0"/>
      <c:spPr>
        <a:noFill/>
        <a:ln w="25400">
          <a:noFill/>
        </a:ln>
      </c:spPr>
    </c:title>
    <c:autoTitleDeleted val="0"/>
    <c:plotArea>
      <c:layout>
        <c:manualLayout>
          <c:layoutTarget val="inner"/>
          <c:xMode val="edge"/>
          <c:yMode val="edge"/>
          <c:x val="0.12005277044872543"/>
          <c:y val="0.11764812325288609"/>
          <c:w val="0.85092348284960462"/>
          <c:h val="0.72906608625141367"/>
        </c:manualLayout>
      </c:layout>
      <c:lineChart>
        <c:grouping val="standard"/>
        <c:varyColors val="0"/>
        <c:ser>
          <c:idx val="2"/>
          <c:order val="0"/>
          <c:tx>
            <c:strRef>
              <c:f>Summary!$W$2</c:f>
              <c:strCache>
                <c:ptCount val="1"/>
                <c:pt idx="0">
                  <c:v>Total 1135 + Resource Water</c:v>
                </c:pt>
              </c:strCache>
            </c:strRef>
          </c:tx>
          <c:marker>
            <c:symbol val="none"/>
          </c:marker>
          <c:cat>
            <c:numRef>
              <c:f>Summary!$A$9:$A$374</c:f>
              <c:numCache>
                <c:formatCode>[$-409]d\-mmm;@</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Summary!$W$9:$W$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956.23377701957361</c:v>
                </c:pt>
                <c:pt idx="87">
                  <c:v>2445.5396971095724</c:v>
                </c:pt>
                <c:pt idx="88">
                  <c:v>3524.3190061164278</c:v>
                </c:pt>
                <c:pt idx="89">
                  <c:v>4332.2267357634337</c:v>
                </c:pt>
                <c:pt idx="90">
                  <c:v>4977.2288889526171</c:v>
                </c:pt>
                <c:pt idx="91">
                  <c:v>5000</c:v>
                </c:pt>
                <c:pt idx="92">
                  <c:v>5000</c:v>
                </c:pt>
                <c:pt idx="93">
                  <c:v>5000</c:v>
                </c:pt>
                <c:pt idx="94">
                  <c:v>5000</c:v>
                </c:pt>
                <c:pt idx="95">
                  <c:v>5000</c:v>
                </c:pt>
                <c:pt idx="96">
                  <c:v>5000</c:v>
                </c:pt>
                <c:pt idx="97">
                  <c:v>5000</c:v>
                </c:pt>
                <c:pt idx="98">
                  <c:v>5000</c:v>
                </c:pt>
                <c:pt idx="99">
                  <c:v>5000</c:v>
                </c:pt>
                <c:pt idx="100">
                  <c:v>5000</c:v>
                </c:pt>
                <c:pt idx="101">
                  <c:v>5000</c:v>
                </c:pt>
                <c:pt idx="102">
                  <c:v>5000</c:v>
                </c:pt>
                <c:pt idx="103">
                  <c:v>5000</c:v>
                </c:pt>
                <c:pt idx="104">
                  <c:v>5000</c:v>
                </c:pt>
                <c:pt idx="105">
                  <c:v>5000</c:v>
                </c:pt>
                <c:pt idx="106">
                  <c:v>5000</c:v>
                </c:pt>
                <c:pt idx="107">
                  <c:v>5000</c:v>
                </c:pt>
                <c:pt idx="108">
                  <c:v>5000</c:v>
                </c:pt>
                <c:pt idx="109">
                  <c:v>5000</c:v>
                </c:pt>
                <c:pt idx="110">
                  <c:v>5000</c:v>
                </c:pt>
                <c:pt idx="111">
                  <c:v>5000</c:v>
                </c:pt>
                <c:pt idx="112">
                  <c:v>5000</c:v>
                </c:pt>
                <c:pt idx="113">
                  <c:v>5000</c:v>
                </c:pt>
                <c:pt idx="114">
                  <c:v>5000</c:v>
                </c:pt>
                <c:pt idx="115">
                  <c:v>5000</c:v>
                </c:pt>
                <c:pt idx="116">
                  <c:v>5000</c:v>
                </c:pt>
                <c:pt idx="117">
                  <c:v>5000</c:v>
                </c:pt>
                <c:pt idx="118">
                  <c:v>5000</c:v>
                </c:pt>
                <c:pt idx="119">
                  <c:v>5000</c:v>
                </c:pt>
                <c:pt idx="120">
                  <c:v>5000</c:v>
                </c:pt>
                <c:pt idx="121">
                  <c:v>5000</c:v>
                </c:pt>
                <c:pt idx="122">
                  <c:v>5000</c:v>
                </c:pt>
                <c:pt idx="123">
                  <c:v>5000</c:v>
                </c:pt>
                <c:pt idx="124">
                  <c:v>5000</c:v>
                </c:pt>
                <c:pt idx="125">
                  <c:v>5000</c:v>
                </c:pt>
                <c:pt idx="126">
                  <c:v>5000</c:v>
                </c:pt>
                <c:pt idx="127">
                  <c:v>5000</c:v>
                </c:pt>
                <c:pt idx="128">
                  <c:v>5000</c:v>
                </c:pt>
                <c:pt idx="129">
                  <c:v>5000</c:v>
                </c:pt>
                <c:pt idx="130">
                  <c:v>5000</c:v>
                </c:pt>
                <c:pt idx="131">
                  <c:v>5000</c:v>
                </c:pt>
                <c:pt idx="132">
                  <c:v>5000</c:v>
                </c:pt>
                <c:pt idx="133">
                  <c:v>5000</c:v>
                </c:pt>
                <c:pt idx="134">
                  <c:v>5000</c:v>
                </c:pt>
                <c:pt idx="135">
                  <c:v>5000</c:v>
                </c:pt>
                <c:pt idx="136">
                  <c:v>5000</c:v>
                </c:pt>
                <c:pt idx="137">
                  <c:v>5000</c:v>
                </c:pt>
                <c:pt idx="138">
                  <c:v>5000</c:v>
                </c:pt>
                <c:pt idx="139">
                  <c:v>5000</c:v>
                </c:pt>
                <c:pt idx="140">
                  <c:v>5000</c:v>
                </c:pt>
                <c:pt idx="141">
                  <c:v>5000</c:v>
                </c:pt>
                <c:pt idx="142">
                  <c:v>5000</c:v>
                </c:pt>
                <c:pt idx="143">
                  <c:v>5000</c:v>
                </c:pt>
                <c:pt idx="144">
                  <c:v>5000</c:v>
                </c:pt>
                <c:pt idx="145">
                  <c:v>5000</c:v>
                </c:pt>
                <c:pt idx="146">
                  <c:v>5000</c:v>
                </c:pt>
                <c:pt idx="147">
                  <c:v>5000</c:v>
                </c:pt>
                <c:pt idx="148">
                  <c:v>5000</c:v>
                </c:pt>
                <c:pt idx="149">
                  <c:v>5000</c:v>
                </c:pt>
                <c:pt idx="150">
                  <c:v>5000</c:v>
                </c:pt>
                <c:pt idx="151">
                  <c:v>5000</c:v>
                </c:pt>
                <c:pt idx="152">
                  <c:v>5000</c:v>
                </c:pt>
                <c:pt idx="153">
                  <c:v>5000</c:v>
                </c:pt>
                <c:pt idx="154">
                  <c:v>5000</c:v>
                </c:pt>
                <c:pt idx="155">
                  <c:v>5000</c:v>
                </c:pt>
                <c:pt idx="156">
                  <c:v>14047</c:v>
                </c:pt>
                <c:pt idx="157">
                  <c:v>14047</c:v>
                </c:pt>
                <c:pt idx="158">
                  <c:v>14047</c:v>
                </c:pt>
                <c:pt idx="159">
                  <c:v>14047</c:v>
                </c:pt>
                <c:pt idx="160">
                  <c:v>14047</c:v>
                </c:pt>
                <c:pt idx="161">
                  <c:v>14047</c:v>
                </c:pt>
                <c:pt idx="162">
                  <c:v>14047</c:v>
                </c:pt>
                <c:pt idx="163">
                  <c:v>14047</c:v>
                </c:pt>
                <c:pt idx="164">
                  <c:v>14047</c:v>
                </c:pt>
                <c:pt idx="165">
                  <c:v>14047</c:v>
                </c:pt>
                <c:pt idx="166">
                  <c:v>14047</c:v>
                </c:pt>
                <c:pt idx="167">
                  <c:v>14047</c:v>
                </c:pt>
                <c:pt idx="168">
                  <c:v>14047</c:v>
                </c:pt>
                <c:pt idx="169">
                  <c:v>14047</c:v>
                </c:pt>
                <c:pt idx="170">
                  <c:v>14047</c:v>
                </c:pt>
                <c:pt idx="171">
                  <c:v>14047</c:v>
                </c:pt>
                <c:pt idx="172">
                  <c:v>14047</c:v>
                </c:pt>
                <c:pt idx="173">
                  <c:v>14047</c:v>
                </c:pt>
                <c:pt idx="174">
                  <c:v>14047</c:v>
                </c:pt>
                <c:pt idx="175">
                  <c:v>14047</c:v>
                </c:pt>
                <c:pt idx="176">
                  <c:v>14047</c:v>
                </c:pt>
                <c:pt idx="177">
                  <c:v>14047</c:v>
                </c:pt>
                <c:pt idx="178">
                  <c:v>14047</c:v>
                </c:pt>
                <c:pt idx="179">
                  <c:v>14047</c:v>
                </c:pt>
                <c:pt idx="180">
                  <c:v>14047</c:v>
                </c:pt>
                <c:pt idx="181">
                  <c:v>14047</c:v>
                </c:pt>
                <c:pt idx="182">
                  <c:v>14047</c:v>
                </c:pt>
                <c:pt idx="183">
                  <c:v>14047</c:v>
                </c:pt>
                <c:pt idx="184">
                  <c:v>14047</c:v>
                </c:pt>
                <c:pt idx="185">
                  <c:v>14047</c:v>
                </c:pt>
                <c:pt idx="186">
                  <c:v>14047</c:v>
                </c:pt>
                <c:pt idx="187">
                  <c:v>14047</c:v>
                </c:pt>
                <c:pt idx="188">
                  <c:v>14047</c:v>
                </c:pt>
                <c:pt idx="189">
                  <c:v>14047</c:v>
                </c:pt>
                <c:pt idx="190">
                  <c:v>14047</c:v>
                </c:pt>
                <c:pt idx="191">
                  <c:v>14047</c:v>
                </c:pt>
                <c:pt idx="192">
                  <c:v>14047</c:v>
                </c:pt>
                <c:pt idx="193">
                  <c:v>14047</c:v>
                </c:pt>
                <c:pt idx="194">
                  <c:v>14047</c:v>
                </c:pt>
                <c:pt idx="195">
                  <c:v>14047</c:v>
                </c:pt>
                <c:pt idx="196">
                  <c:v>14047</c:v>
                </c:pt>
                <c:pt idx="197">
                  <c:v>14047</c:v>
                </c:pt>
                <c:pt idx="198">
                  <c:v>14047</c:v>
                </c:pt>
                <c:pt idx="199">
                  <c:v>14047</c:v>
                </c:pt>
                <c:pt idx="200">
                  <c:v>14047</c:v>
                </c:pt>
                <c:pt idx="201">
                  <c:v>14047</c:v>
                </c:pt>
                <c:pt idx="202">
                  <c:v>14047</c:v>
                </c:pt>
                <c:pt idx="203">
                  <c:v>14047</c:v>
                </c:pt>
                <c:pt idx="204">
                  <c:v>14047</c:v>
                </c:pt>
                <c:pt idx="205">
                  <c:v>14047</c:v>
                </c:pt>
                <c:pt idx="206">
                  <c:v>14047</c:v>
                </c:pt>
                <c:pt idx="207">
                  <c:v>14047</c:v>
                </c:pt>
                <c:pt idx="208">
                  <c:v>14047</c:v>
                </c:pt>
                <c:pt idx="209">
                  <c:v>14047</c:v>
                </c:pt>
                <c:pt idx="210">
                  <c:v>14047</c:v>
                </c:pt>
                <c:pt idx="211">
                  <c:v>14047</c:v>
                </c:pt>
                <c:pt idx="212">
                  <c:v>14047</c:v>
                </c:pt>
                <c:pt idx="213">
                  <c:v>14047</c:v>
                </c:pt>
                <c:pt idx="214">
                  <c:v>14047</c:v>
                </c:pt>
                <c:pt idx="215">
                  <c:v>14047</c:v>
                </c:pt>
                <c:pt idx="216">
                  <c:v>14047</c:v>
                </c:pt>
                <c:pt idx="217">
                  <c:v>14047</c:v>
                </c:pt>
                <c:pt idx="218">
                  <c:v>14047</c:v>
                </c:pt>
                <c:pt idx="219">
                  <c:v>14047</c:v>
                </c:pt>
                <c:pt idx="220">
                  <c:v>14047</c:v>
                </c:pt>
                <c:pt idx="221">
                  <c:v>14047</c:v>
                </c:pt>
                <c:pt idx="222">
                  <c:v>14047</c:v>
                </c:pt>
                <c:pt idx="223">
                  <c:v>14047</c:v>
                </c:pt>
                <c:pt idx="224">
                  <c:v>14047</c:v>
                </c:pt>
                <c:pt idx="225">
                  <c:v>14047</c:v>
                </c:pt>
                <c:pt idx="226">
                  <c:v>14047</c:v>
                </c:pt>
                <c:pt idx="227">
                  <c:v>14047</c:v>
                </c:pt>
                <c:pt idx="228">
                  <c:v>14047</c:v>
                </c:pt>
                <c:pt idx="229">
                  <c:v>14047</c:v>
                </c:pt>
                <c:pt idx="230">
                  <c:v>14047</c:v>
                </c:pt>
                <c:pt idx="231">
                  <c:v>14047</c:v>
                </c:pt>
                <c:pt idx="232">
                  <c:v>14047</c:v>
                </c:pt>
                <c:pt idx="233">
                  <c:v>14047</c:v>
                </c:pt>
                <c:pt idx="234">
                  <c:v>14047</c:v>
                </c:pt>
                <c:pt idx="235">
                  <c:v>14047</c:v>
                </c:pt>
                <c:pt idx="236">
                  <c:v>14047</c:v>
                </c:pt>
                <c:pt idx="237">
                  <c:v>14047</c:v>
                </c:pt>
                <c:pt idx="238">
                  <c:v>14047</c:v>
                </c:pt>
                <c:pt idx="239">
                  <c:v>14047</c:v>
                </c:pt>
                <c:pt idx="240">
                  <c:v>14047</c:v>
                </c:pt>
                <c:pt idx="241">
                  <c:v>14047</c:v>
                </c:pt>
                <c:pt idx="242">
                  <c:v>14047</c:v>
                </c:pt>
                <c:pt idx="243">
                  <c:v>14019</c:v>
                </c:pt>
                <c:pt idx="244">
                  <c:v>13911.918</c:v>
                </c:pt>
                <c:pt idx="245">
                  <c:v>13830.615</c:v>
                </c:pt>
                <c:pt idx="246">
                  <c:v>13771.125</c:v>
                </c:pt>
                <c:pt idx="247">
                  <c:v>13707.669</c:v>
                </c:pt>
                <c:pt idx="248">
                  <c:v>13614.468000000001</c:v>
                </c:pt>
                <c:pt idx="249">
                  <c:v>13511.352000000001</c:v>
                </c:pt>
                <c:pt idx="250">
                  <c:v>13432.032000000001</c:v>
                </c:pt>
                <c:pt idx="251">
                  <c:v>13348.746000000001</c:v>
                </c:pt>
                <c:pt idx="252">
                  <c:v>13265.460000000001</c:v>
                </c:pt>
                <c:pt idx="253">
                  <c:v>13188.123000000001</c:v>
                </c:pt>
                <c:pt idx="254">
                  <c:v>13090.956000000002</c:v>
                </c:pt>
                <c:pt idx="255">
                  <c:v>12985.857000000002</c:v>
                </c:pt>
                <c:pt idx="256">
                  <c:v>12886.707000000002</c:v>
                </c:pt>
                <c:pt idx="257">
                  <c:v>12783.591000000002</c:v>
                </c:pt>
                <c:pt idx="258">
                  <c:v>12676.509000000002</c:v>
                </c:pt>
                <c:pt idx="259">
                  <c:v>12539.682000000003</c:v>
                </c:pt>
                <c:pt idx="260">
                  <c:v>12392.940000000002</c:v>
                </c:pt>
                <c:pt idx="261">
                  <c:v>12204.555000000002</c:v>
                </c:pt>
                <c:pt idx="262">
                  <c:v>11994.357000000002</c:v>
                </c:pt>
                <c:pt idx="263">
                  <c:v>11742.516000000001</c:v>
                </c:pt>
                <c:pt idx="264">
                  <c:v>11514.471000000001</c:v>
                </c:pt>
                <c:pt idx="265">
                  <c:v>14222.970000000001</c:v>
                </c:pt>
                <c:pt idx="266">
                  <c:v>13838.268000000002</c:v>
                </c:pt>
                <c:pt idx="267">
                  <c:v>13405.974000000002</c:v>
                </c:pt>
                <c:pt idx="268">
                  <c:v>12985.578000000001</c:v>
                </c:pt>
                <c:pt idx="269">
                  <c:v>12571.131000000001</c:v>
                </c:pt>
                <c:pt idx="270">
                  <c:v>12162.633000000002</c:v>
                </c:pt>
                <c:pt idx="271">
                  <c:v>11752.152000000002</c:v>
                </c:pt>
                <c:pt idx="272">
                  <c:v>11341.671000000002</c:v>
                </c:pt>
                <c:pt idx="273">
                  <c:v>10939.122000000001</c:v>
                </c:pt>
                <c:pt idx="274">
                  <c:v>10532.607000000002</c:v>
                </c:pt>
                <c:pt idx="275">
                  <c:v>10100.313000000002</c:v>
                </c:pt>
                <c:pt idx="276">
                  <c:v>9687.849000000002</c:v>
                </c:pt>
                <c:pt idx="277">
                  <c:v>9279.3510000000024</c:v>
                </c:pt>
                <c:pt idx="278">
                  <c:v>8862.9210000000021</c:v>
                </c:pt>
                <c:pt idx="279">
                  <c:v>8478.2190000000028</c:v>
                </c:pt>
                <c:pt idx="280">
                  <c:v>8153.0070000000032</c:v>
                </c:pt>
                <c:pt idx="281">
                  <c:v>7788.1350000000029</c:v>
                </c:pt>
                <c:pt idx="282">
                  <c:v>7498.6170000000029</c:v>
                </c:pt>
                <c:pt idx="283">
                  <c:v>7258.6740000000027</c:v>
                </c:pt>
                <c:pt idx="284">
                  <c:v>6967.1730000000025</c:v>
                </c:pt>
                <c:pt idx="285">
                  <c:v>6675.6720000000023</c:v>
                </c:pt>
                <c:pt idx="286">
                  <c:v>6384.1710000000021</c:v>
                </c:pt>
                <c:pt idx="287">
                  <c:v>6092.6700000000019</c:v>
                </c:pt>
                <c:pt idx="288">
                  <c:v>5801.1690000000017</c:v>
                </c:pt>
                <c:pt idx="289">
                  <c:v>5509.6680000000015</c:v>
                </c:pt>
                <c:pt idx="290">
                  <c:v>5218.1670000000013</c:v>
                </c:pt>
                <c:pt idx="291">
                  <c:v>4926.6660000000011</c:v>
                </c:pt>
                <c:pt idx="292">
                  <c:v>4635.1650000000009</c:v>
                </c:pt>
                <c:pt idx="293">
                  <c:v>4343.6640000000007</c:v>
                </c:pt>
                <c:pt idx="294">
                  <c:v>4052.1630000000005</c:v>
                </c:pt>
                <c:pt idx="295">
                  <c:v>3760.6620000000003</c:v>
                </c:pt>
                <c:pt idx="296">
                  <c:v>3469.1610000000001</c:v>
                </c:pt>
                <c:pt idx="297">
                  <c:v>3177.66</c:v>
                </c:pt>
                <c:pt idx="298">
                  <c:v>2886.1589999999997</c:v>
                </c:pt>
                <c:pt idx="299">
                  <c:v>2594.6579999999994</c:v>
                </c:pt>
                <c:pt idx="300">
                  <c:v>2499.9999999999995</c:v>
                </c:pt>
                <c:pt idx="301">
                  <c:v>2499.9999999999995</c:v>
                </c:pt>
                <c:pt idx="302">
                  <c:v>2499.9999999999995</c:v>
                </c:pt>
                <c:pt idx="303">
                  <c:v>2499.9999999999995</c:v>
                </c:pt>
                <c:pt idx="304">
                  <c:v>2499.9999999999995</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0"/>
          <c:order val="1"/>
          <c:tx>
            <c:strRef>
              <c:f>Summary!$Y$2</c:f>
              <c:strCache>
                <c:ptCount val="1"/>
                <c:pt idx="0">
                  <c:v>Portion of 1135 + Resource Water Available to Tacoma for Maintaining Auburn Gage at 250 cfs Min</c:v>
                </c:pt>
              </c:strCache>
            </c:strRef>
          </c:tx>
          <c:marker>
            <c:symbol val="none"/>
          </c:marker>
          <c:cat>
            <c:numRef>
              <c:f>Summary!$A$9:$A$374</c:f>
              <c:numCache>
                <c:formatCode>[$-409]d\-mmm;@</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Summary!$Y$9:$Y$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478.1168885097868</c:v>
                </c:pt>
                <c:pt idx="87">
                  <c:v>1222.7698485547862</c:v>
                </c:pt>
                <c:pt idx="88">
                  <c:v>1762.1595030582139</c:v>
                </c:pt>
                <c:pt idx="89">
                  <c:v>2166.1133678817168</c:v>
                </c:pt>
                <c:pt idx="90">
                  <c:v>2488.6144444763086</c:v>
                </c:pt>
                <c:pt idx="91">
                  <c:v>2500</c:v>
                </c:pt>
                <c:pt idx="92">
                  <c:v>2500</c:v>
                </c:pt>
                <c:pt idx="93">
                  <c:v>2500</c:v>
                </c:pt>
                <c:pt idx="94">
                  <c:v>2500</c:v>
                </c:pt>
                <c:pt idx="95">
                  <c:v>2500</c:v>
                </c:pt>
                <c:pt idx="96">
                  <c:v>2500</c:v>
                </c:pt>
                <c:pt idx="97">
                  <c:v>2500</c:v>
                </c:pt>
                <c:pt idx="98">
                  <c:v>2500</c:v>
                </c:pt>
                <c:pt idx="99">
                  <c:v>2500</c:v>
                </c:pt>
                <c:pt idx="100">
                  <c:v>2500</c:v>
                </c:pt>
                <c:pt idx="101">
                  <c:v>2500</c:v>
                </c:pt>
                <c:pt idx="102">
                  <c:v>2500</c:v>
                </c:pt>
                <c:pt idx="103">
                  <c:v>2500</c:v>
                </c:pt>
                <c:pt idx="104">
                  <c:v>2500</c:v>
                </c:pt>
                <c:pt idx="105">
                  <c:v>2500</c:v>
                </c:pt>
                <c:pt idx="106">
                  <c:v>2500</c:v>
                </c:pt>
                <c:pt idx="107">
                  <c:v>2500</c:v>
                </c:pt>
                <c:pt idx="108">
                  <c:v>2500</c:v>
                </c:pt>
                <c:pt idx="109">
                  <c:v>2500</c:v>
                </c:pt>
                <c:pt idx="110">
                  <c:v>2500</c:v>
                </c:pt>
                <c:pt idx="111">
                  <c:v>2500</c:v>
                </c:pt>
                <c:pt idx="112">
                  <c:v>2500</c:v>
                </c:pt>
                <c:pt idx="113">
                  <c:v>2500</c:v>
                </c:pt>
                <c:pt idx="114">
                  <c:v>2500</c:v>
                </c:pt>
                <c:pt idx="115">
                  <c:v>2500</c:v>
                </c:pt>
                <c:pt idx="116">
                  <c:v>2500</c:v>
                </c:pt>
                <c:pt idx="117">
                  <c:v>2500</c:v>
                </c:pt>
                <c:pt idx="118">
                  <c:v>2500</c:v>
                </c:pt>
                <c:pt idx="119">
                  <c:v>2500</c:v>
                </c:pt>
                <c:pt idx="120">
                  <c:v>2500</c:v>
                </c:pt>
                <c:pt idx="121">
                  <c:v>2500</c:v>
                </c:pt>
                <c:pt idx="122">
                  <c:v>2500</c:v>
                </c:pt>
                <c:pt idx="123">
                  <c:v>2500</c:v>
                </c:pt>
                <c:pt idx="124">
                  <c:v>2500</c:v>
                </c:pt>
                <c:pt idx="125">
                  <c:v>2500</c:v>
                </c:pt>
                <c:pt idx="126">
                  <c:v>2500</c:v>
                </c:pt>
                <c:pt idx="127">
                  <c:v>2500</c:v>
                </c:pt>
                <c:pt idx="128">
                  <c:v>2500</c:v>
                </c:pt>
                <c:pt idx="129">
                  <c:v>2500</c:v>
                </c:pt>
                <c:pt idx="130">
                  <c:v>2500</c:v>
                </c:pt>
                <c:pt idx="131">
                  <c:v>2500</c:v>
                </c:pt>
                <c:pt idx="132">
                  <c:v>2500</c:v>
                </c:pt>
                <c:pt idx="133">
                  <c:v>2500</c:v>
                </c:pt>
                <c:pt idx="134">
                  <c:v>2500</c:v>
                </c:pt>
                <c:pt idx="135">
                  <c:v>2500</c:v>
                </c:pt>
                <c:pt idx="136">
                  <c:v>2500</c:v>
                </c:pt>
                <c:pt idx="137">
                  <c:v>2500</c:v>
                </c:pt>
                <c:pt idx="138">
                  <c:v>2500</c:v>
                </c:pt>
                <c:pt idx="139">
                  <c:v>2500</c:v>
                </c:pt>
                <c:pt idx="140">
                  <c:v>2500</c:v>
                </c:pt>
                <c:pt idx="141">
                  <c:v>2500</c:v>
                </c:pt>
                <c:pt idx="142">
                  <c:v>2500</c:v>
                </c:pt>
                <c:pt idx="143">
                  <c:v>2500</c:v>
                </c:pt>
                <c:pt idx="144">
                  <c:v>2500</c:v>
                </c:pt>
                <c:pt idx="145">
                  <c:v>2500</c:v>
                </c:pt>
                <c:pt idx="146">
                  <c:v>2500</c:v>
                </c:pt>
                <c:pt idx="147">
                  <c:v>2500</c:v>
                </c:pt>
                <c:pt idx="148">
                  <c:v>2500</c:v>
                </c:pt>
                <c:pt idx="149">
                  <c:v>2500</c:v>
                </c:pt>
                <c:pt idx="150">
                  <c:v>2500</c:v>
                </c:pt>
                <c:pt idx="151">
                  <c:v>2500</c:v>
                </c:pt>
                <c:pt idx="152">
                  <c:v>2500</c:v>
                </c:pt>
                <c:pt idx="153">
                  <c:v>2500</c:v>
                </c:pt>
                <c:pt idx="154">
                  <c:v>2500</c:v>
                </c:pt>
                <c:pt idx="155">
                  <c:v>2500</c:v>
                </c:pt>
                <c:pt idx="156">
                  <c:v>2500</c:v>
                </c:pt>
                <c:pt idx="157">
                  <c:v>2500</c:v>
                </c:pt>
                <c:pt idx="158">
                  <c:v>2500</c:v>
                </c:pt>
                <c:pt idx="159">
                  <c:v>2500</c:v>
                </c:pt>
                <c:pt idx="160">
                  <c:v>2500</c:v>
                </c:pt>
                <c:pt idx="161">
                  <c:v>2500</c:v>
                </c:pt>
                <c:pt idx="162">
                  <c:v>2500</c:v>
                </c:pt>
                <c:pt idx="163">
                  <c:v>2500</c:v>
                </c:pt>
                <c:pt idx="164">
                  <c:v>2500</c:v>
                </c:pt>
                <c:pt idx="165">
                  <c:v>2500</c:v>
                </c:pt>
                <c:pt idx="166">
                  <c:v>2500</c:v>
                </c:pt>
                <c:pt idx="167">
                  <c:v>2500</c:v>
                </c:pt>
                <c:pt idx="168">
                  <c:v>2500</c:v>
                </c:pt>
                <c:pt idx="169">
                  <c:v>2500</c:v>
                </c:pt>
                <c:pt idx="170">
                  <c:v>2500</c:v>
                </c:pt>
                <c:pt idx="171">
                  <c:v>2500</c:v>
                </c:pt>
                <c:pt idx="172">
                  <c:v>2500</c:v>
                </c:pt>
                <c:pt idx="173">
                  <c:v>2500</c:v>
                </c:pt>
                <c:pt idx="174">
                  <c:v>2500</c:v>
                </c:pt>
                <c:pt idx="175">
                  <c:v>2500</c:v>
                </c:pt>
                <c:pt idx="176">
                  <c:v>2500</c:v>
                </c:pt>
                <c:pt idx="177">
                  <c:v>2500</c:v>
                </c:pt>
                <c:pt idx="178">
                  <c:v>2500</c:v>
                </c:pt>
                <c:pt idx="179">
                  <c:v>2500</c:v>
                </c:pt>
                <c:pt idx="180">
                  <c:v>2500</c:v>
                </c:pt>
                <c:pt idx="181">
                  <c:v>2500</c:v>
                </c:pt>
                <c:pt idx="182">
                  <c:v>2500</c:v>
                </c:pt>
                <c:pt idx="183">
                  <c:v>2500</c:v>
                </c:pt>
                <c:pt idx="184">
                  <c:v>2500</c:v>
                </c:pt>
                <c:pt idx="185">
                  <c:v>2500</c:v>
                </c:pt>
                <c:pt idx="186">
                  <c:v>2500</c:v>
                </c:pt>
                <c:pt idx="187">
                  <c:v>2500</c:v>
                </c:pt>
                <c:pt idx="188">
                  <c:v>2500</c:v>
                </c:pt>
                <c:pt idx="189">
                  <c:v>2500</c:v>
                </c:pt>
                <c:pt idx="190">
                  <c:v>2500</c:v>
                </c:pt>
                <c:pt idx="191">
                  <c:v>2500</c:v>
                </c:pt>
                <c:pt idx="192">
                  <c:v>2500</c:v>
                </c:pt>
                <c:pt idx="193">
                  <c:v>2500</c:v>
                </c:pt>
                <c:pt idx="194">
                  <c:v>2500</c:v>
                </c:pt>
                <c:pt idx="195">
                  <c:v>2500</c:v>
                </c:pt>
                <c:pt idx="196">
                  <c:v>2500</c:v>
                </c:pt>
                <c:pt idx="197">
                  <c:v>2500</c:v>
                </c:pt>
                <c:pt idx="198">
                  <c:v>2500</c:v>
                </c:pt>
                <c:pt idx="199">
                  <c:v>2500</c:v>
                </c:pt>
                <c:pt idx="200">
                  <c:v>2500</c:v>
                </c:pt>
                <c:pt idx="201">
                  <c:v>2500</c:v>
                </c:pt>
                <c:pt idx="202">
                  <c:v>2500</c:v>
                </c:pt>
                <c:pt idx="203">
                  <c:v>2500</c:v>
                </c:pt>
                <c:pt idx="204">
                  <c:v>2500</c:v>
                </c:pt>
                <c:pt idx="205">
                  <c:v>2500</c:v>
                </c:pt>
                <c:pt idx="206">
                  <c:v>2500</c:v>
                </c:pt>
                <c:pt idx="207">
                  <c:v>2500</c:v>
                </c:pt>
                <c:pt idx="208">
                  <c:v>2500</c:v>
                </c:pt>
                <c:pt idx="209">
                  <c:v>2500</c:v>
                </c:pt>
                <c:pt idx="210">
                  <c:v>2500</c:v>
                </c:pt>
                <c:pt idx="211">
                  <c:v>2500</c:v>
                </c:pt>
                <c:pt idx="212">
                  <c:v>2500</c:v>
                </c:pt>
                <c:pt idx="213">
                  <c:v>2500</c:v>
                </c:pt>
                <c:pt idx="214">
                  <c:v>2500</c:v>
                </c:pt>
                <c:pt idx="215">
                  <c:v>2500</c:v>
                </c:pt>
                <c:pt idx="216">
                  <c:v>2500</c:v>
                </c:pt>
                <c:pt idx="217">
                  <c:v>2500</c:v>
                </c:pt>
                <c:pt idx="218">
                  <c:v>2500</c:v>
                </c:pt>
                <c:pt idx="219">
                  <c:v>2500</c:v>
                </c:pt>
                <c:pt idx="220">
                  <c:v>2500</c:v>
                </c:pt>
                <c:pt idx="221">
                  <c:v>2500</c:v>
                </c:pt>
                <c:pt idx="222">
                  <c:v>2500</c:v>
                </c:pt>
                <c:pt idx="223">
                  <c:v>2500</c:v>
                </c:pt>
                <c:pt idx="224">
                  <c:v>2500</c:v>
                </c:pt>
                <c:pt idx="225">
                  <c:v>2500</c:v>
                </c:pt>
                <c:pt idx="226">
                  <c:v>2500</c:v>
                </c:pt>
                <c:pt idx="227">
                  <c:v>2500</c:v>
                </c:pt>
                <c:pt idx="228">
                  <c:v>2500</c:v>
                </c:pt>
                <c:pt idx="229">
                  <c:v>2500</c:v>
                </c:pt>
                <c:pt idx="230">
                  <c:v>2500</c:v>
                </c:pt>
                <c:pt idx="231">
                  <c:v>2500</c:v>
                </c:pt>
                <c:pt idx="232">
                  <c:v>2500</c:v>
                </c:pt>
                <c:pt idx="233">
                  <c:v>2500</c:v>
                </c:pt>
                <c:pt idx="234">
                  <c:v>2500</c:v>
                </c:pt>
                <c:pt idx="235">
                  <c:v>2500</c:v>
                </c:pt>
                <c:pt idx="236">
                  <c:v>2500</c:v>
                </c:pt>
                <c:pt idx="237">
                  <c:v>2500</c:v>
                </c:pt>
                <c:pt idx="238">
                  <c:v>2500</c:v>
                </c:pt>
                <c:pt idx="239">
                  <c:v>2500</c:v>
                </c:pt>
                <c:pt idx="240">
                  <c:v>2500</c:v>
                </c:pt>
                <c:pt idx="241">
                  <c:v>2500</c:v>
                </c:pt>
                <c:pt idx="242">
                  <c:v>2500</c:v>
                </c:pt>
                <c:pt idx="243">
                  <c:v>2500</c:v>
                </c:pt>
                <c:pt idx="244">
                  <c:v>2500</c:v>
                </c:pt>
                <c:pt idx="245">
                  <c:v>2500</c:v>
                </c:pt>
                <c:pt idx="246">
                  <c:v>2500</c:v>
                </c:pt>
                <c:pt idx="247">
                  <c:v>2500</c:v>
                </c:pt>
                <c:pt idx="248">
                  <c:v>2500</c:v>
                </c:pt>
                <c:pt idx="249">
                  <c:v>2500</c:v>
                </c:pt>
                <c:pt idx="250">
                  <c:v>2500</c:v>
                </c:pt>
                <c:pt idx="251">
                  <c:v>2500</c:v>
                </c:pt>
                <c:pt idx="252">
                  <c:v>2500</c:v>
                </c:pt>
                <c:pt idx="253">
                  <c:v>2500</c:v>
                </c:pt>
                <c:pt idx="254">
                  <c:v>2500</c:v>
                </c:pt>
                <c:pt idx="255">
                  <c:v>2500</c:v>
                </c:pt>
                <c:pt idx="256">
                  <c:v>2500</c:v>
                </c:pt>
                <c:pt idx="257">
                  <c:v>2500</c:v>
                </c:pt>
                <c:pt idx="258">
                  <c:v>2500</c:v>
                </c:pt>
                <c:pt idx="259">
                  <c:v>2500</c:v>
                </c:pt>
                <c:pt idx="260">
                  <c:v>2500</c:v>
                </c:pt>
                <c:pt idx="261">
                  <c:v>2500</c:v>
                </c:pt>
                <c:pt idx="262">
                  <c:v>2500</c:v>
                </c:pt>
                <c:pt idx="263">
                  <c:v>2500</c:v>
                </c:pt>
                <c:pt idx="264">
                  <c:v>2500</c:v>
                </c:pt>
                <c:pt idx="265">
                  <c:v>2500</c:v>
                </c:pt>
                <c:pt idx="266">
                  <c:v>2500</c:v>
                </c:pt>
                <c:pt idx="267">
                  <c:v>2500</c:v>
                </c:pt>
                <c:pt idx="268">
                  <c:v>2500</c:v>
                </c:pt>
                <c:pt idx="269">
                  <c:v>2500</c:v>
                </c:pt>
                <c:pt idx="270">
                  <c:v>2500</c:v>
                </c:pt>
                <c:pt idx="271">
                  <c:v>2500</c:v>
                </c:pt>
                <c:pt idx="272">
                  <c:v>2500</c:v>
                </c:pt>
                <c:pt idx="273">
                  <c:v>2500</c:v>
                </c:pt>
                <c:pt idx="274">
                  <c:v>2500</c:v>
                </c:pt>
                <c:pt idx="275">
                  <c:v>2500</c:v>
                </c:pt>
                <c:pt idx="276">
                  <c:v>2500</c:v>
                </c:pt>
                <c:pt idx="277">
                  <c:v>2500</c:v>
                </c:pt>
                <c:pt idx="278">
                  <c:v>2500</c:v>
                </c:pt>
                <c:pt idx="279">
                  <c:v>2500</c:v>
                </c:pt>
                <c:pt idx="280">
                  <c:v>2500</c:v>
                </c:pt>
                <c:pt idx="281">
                  <c:v>2500</c:v>
                </c:pt>
                <c:pt idx="282">
                  <c:v>2500</c:v>
                </c:pt>
                <c:pt idx="283">
                  <c:v>2500</c:v>
                </c:pt>
                <c:pt idx="284">
                  <c:v>2500</c:v>
                </c:pt>
                <c:pt idx="285">
                  <c:v>2500</c:v>
                </c:pt>
                <c:pt idx="286">
                  <c:v>2500</c:v>
                </c:pt>
                <c:pt idx="287">
                  <c:v>2500</c:v>
                </c:pt>
                <c:pt idx="288">
                  <c:v>2500</c:v>
                </c:pt>
                <c:pt idx="289">
                  <c:v>2500</c:v>
                </c:pt>
                <c:pt idx="290">
                  <c:v>2500</c:v>
                </c:pt>
                <c:pt idx="291">
                  <c:v>2500</c:v>
                </c:pt>
                <c:pt idx="292">
                  <c:v>2500</c:v>
                </c:pt>
                <c:pt idx="293">
                  <c:v>2500</c:v>
                </c:pt>
                <c:pt idx="294">
                  <c:v>2500</c:v>
                </c:pt>
                <c:pt idx="295">
                  <c:v>2500</c:v>
                </c:pt>
                <c:pt idx="296">
                  <c:v>2500</c:v>
                </c:pt>
                <c:pt idx="297">
                  <c:v>2500</c:v>
                </c:pt>
                <c:pt idx="298">
                  <c:v>2500</c:v>
                </c:pt>
                <c:pt idx="299">
                  <c:v>2500</c:v>
                </c:pt>
                <c:pt idx="300">
                  <c:v>2500</c:v>
                </c:pt>
                <c:pt idx="301">
                  <c:v>2500</c:v>
                </c:pt>
                <c:pt idx="302">
                  <c:v>2500</c:v>
                </c:pt>
                <c:pt idx="303">
                  <c:v>2500</c:v>
                </c:pt>
                <c:pt idx="304">
                  <c:v>250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1"/>
          <c:order val="2"/>
          <c:tx>
            <c:strRef>
              <c:f>Summary!$Z$2</c:f>
              <c:strCache>
                <c:ptCount val="1"/>
                <c:pt idx="0">
                  <c:v>Portion of 1135 + Resource Water for Agency Augmentation of Green River Flows</c:v>
                </c:pt>
              </c:strCache>
            </c:strRef>
          </c:tx>
          <c:marker>
            <c:symbol val="none"/>
          </c:marker>
          <c:cat>
            <c:numRef>
              <c:f>Summary!$A$9:$A$374</c:f>
              <c:numCache>
                <c:formatCode>[$-409]d\-mmm;@</c:formatCode>
                <c:ptCount val="366"/>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pt idx="365">
                  <c:v>42370</c:v>
                </c:pt>
              </c:numCache>
            </c:numRef>
          </c:cat>
          <c:val>
            <c:numRef>
              <c:f>Summary!$Z$9:$Z$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478.1168885097868</c:v>
                </c:pt>
                <c:pt idx="87">
                  <c:v>1222.7698485547862</c:v>
                </c:pt>
                <c:pt idx="88">
                  <c:v>1762.1595030582139</c:v>
                </c:pt>
                <c:pt idx="89">
                  <c:v>2166.1133678817168</c:v>
                </c:pt>
                <c:pt idx="90">
                  <c:v>2488.6144444763086</c:v>
                </c:pt>
                <c:pt idx="91">
                  <c:v>2500</c:v>
                </c:pt>
                <c:pt idx="92">
                  <c:v>2500</c:v>
                </c:pt>
                <c:pt idx="93">
                  <c:v>2500</c:v>
                </c:pt>
                <c:pt idx="94">
                  <c:v>2500</c:v>
                </c:pt>
                <c:pt idx="95">
                  <c:v>2500</c:v>
                </c:pt>
                <c:pt idx="96">
                  <c:v>2500</c:v>
                </c:pt>
                <c:pt idx="97">
                  <c:v>2500</c:v>
                </c:pt>
                <c:pt idx="98">
                  <c:v>2500</c:v>
                </c:pt>
                <c:pt idx="99">
                  <c:v>2500</c:v>
                </c:pt>
                <c:pt idx="100">
                  <c:v>2500</c:v>
                </c:pt>
                <c:pt idx="101">
                  <c:v>2500</c:v>
                </c:pt>
                <c:pt idx="102">
                  <c:v>2500</c:v>
                </c:pt>
                <c:pt idx="103">
                  <c:v>2500</c:v>
                </c:pt>
                <c:pt idx="104">
                  <c:v>2500</c:v>
                </c:pt>
                <c:pt idx="105">
                  <c:v>2500</c:v>
                </c:pt>
                <c:pt idx="106">
                  <c:v>2500</c:v>
                </c:pt>
                <c:pt idx="107">
                  <c:v>2500</c:v>
                </c:pt>
                <c:pt idx="108">
                  <c:v>2500</c:v>
                </c:pt>
                <c:pt idx="109">
                  <c:v>2500</c:v>
                </c:pt>
                <c:pt idx="110">
                  <c:v>2500</c:v>
                </c:pt>
                <c:pt idx="111">
                  <c:v>2500</c:v>
                </c:pt>
                <c:pt idx="112">
                  <c:v>2500</c:v>
                </c:pt>
                <c:pt idx="113">
                  <c:v>2500</c:v>
                </c:pt>
                <c:pt idx="114">
                  <c:v>2500</c:v>
                </c:pt>
                <c:pt idx="115">
                  <c:v>2500</c:v>
                </c:pt>
                <c:pt idx="116">
                  <c:v>2500</c:v>
                </c:pt>
                <c:pt idx="117">
                  <c:v>2500</c:v>
                </c:pt>
                <c:pt idx="118">
                  <c:v>2500</c:v>
                </c:pt>
                <c:pt idx="119">
                  <c:v>2500</c:v>
                </c:pt>
                <c:pt idx="120">
                  <c:v>2500</c:v>
                </c:pt>
                <c:pt idx="121">
                  <c:v>2500</c:v>
                </c:pt>
                <c:pt idx="122">
                  <c:v>2500</c:v>
                </c:pt>
                <c:pt idx="123">
                  <c:v>2500</c:v>
                </c:pt>
                <c:pt idx="124">
                  <c:v>2500</c:v>
                </c:pt>
                <c:pt idx="125">
                  <c:v>2500</c:v>
                </c:pt>
                <c:pt idx="126">
                  <c:v>2500</c:v>
                </c:pt>
                <c:pt idx="127">
                  <c:v>2500</c:v>
                </c:pt>
                <c:pt idx="128">
                  <c:v>2500</c:v>
                </c:pt>
                <c:pt idx="129">
                  <c:v>2500</c:v>
                </c:pt>
                <c:pt idx="130">
                  <c:v>2500</c:v>
                </c:pt>
                <c:pt idx="131">
                  <c:v>2500</c:v>
                </c:pt>
                <c:pt idx="132">
                  <c:v>2500</c:v>
                </c:pt>
                <c:pt idx="133">
                  <c:v>2500</c:v>
                </c:pt>
                <c:pt idx="134">
                  <c:v>2500</c:v>
                </c:pt>
                <c:pt idx="135">
                  <c:v>2500</c:v>
                </c:pt>
                <c:pt idx="136">
                  <c:v>2500</c:v>
                </c:pt>
                <c:pt idx="137">
                  <c:v>2500</c:v>
                </c:pt>
                <c:pt idx="138">
                  <c:v>2500</c:v>
                </c:pt>
                <c:pt idx="139">
                  <c:v>2500</c:v>
                </c:pt>
                <c:pt idx="140">
                  <c:v>2500</c:v>
                </c:pt>
                <c:pt idx="141">
                  <c:v>2500</c:v>
                </c:pt>
                <c:pt idx="142">
                  <c:v>2500</c:v>
                </c:pt>
                <c:pt idx="143">
                  <c:v>2500</c:v>
                </c:pt>
                <c:pt idx="144">
                  <c:v>2500</c:v>
                </c:pt>
                <c:pt idx="145">
                  <c:v>2500</c:v>
                </c:pt>
                <c:pt idx="146">
                  <c:v>2500</c:v>
                </c:pt>
                <c:pt idx="147">
                  <c:v>2500</c:v>
                </c:pt>
                <c:pt idx="148">
                  <c:v>2500</c:v>
                </c:pt>
                <c:pt idx="149">
                  <c:v>2500</c:v>
                </c:pt>
                <c:pt idx="150">
                  <c:v>2500</c:v>
                </c:pt>
                <c:pt idx="151">
                  <c:v>2500</c:v>
                </c:pt>
                <c:pt idx="152">
                  <c:v>2500</c:v>
                </c:pt>
                <c:pt idx="153">
                  <c:v>2500</c:v>
                </c:pt>
                <c:pt idx="154">
                  <c:v>2500</c:v>
                </c:pt>
                <c:pt idx="155">
                  <c:v>2500</c:v>
                </c:pt>
                <c:pt idx="156">
                  <c:v>11547</c:v>
                </c:pt>
                <c:pt idx="157">
                  <c:v>11547</c:v>
                </c:pt>
                <c:pt idx="158">
                  <c:v>11547</c:v>
                </c:pt>
                <c:pt idx="159">
                  <c:v>11547</c:v>
                </c:pt>
                <c:pt idx="160">
                  <c:v>11547</c:v>
                </c:pt>
                <c:pt idx="161">
                  <c:v>11547</c:v>
                </c:pt>
                <c:pt idx="162">
                  <c:v>11547</c:v>
                </c:pt>
                <c:pt idx="163">
                  <c:v>11547</c:v>
                </c:pt>
                <c:pt idx="164">
                  <c:v>11547</c:v>
                </c:pt>
                <c:pt idx="165">
                  <c:v>11547</c:v>
                </c:pt>
                <c:pt idx="166">
                  <c:v>11547</c:v>
                </c:pt>
                <c:pt idx="167">
                  <c:v>11547</c:v>
                </c:pt>
                <c:pt idx="168">
                  <c:v>11547</c:v>
                </c:pt>
                <c:pt idx="169">
                  <c:v>11547</c:v>
                </c:pt>
                <c:pt idx="170">
                  <c:v>11547</c:v>
                </c:pt>
                <c:pt idx="171">
                  <c:v>11547</c:v>
                </c:pt>
                <c:pt idx="172">
                  <c:v>11547</c:v>
                </c:pt>
                <c:pt idx="173">
                  <c:v>11547</c:v>
                </c:pt>
                <c:pt idx="174">
                  <c:v>11547</c:v>
                </c:pt>
                <c:pt idx="175">
                  <c:v>11547</c:v>
                </c:pt>
                <c:pt idx="176">
                  <c:v>11547</c:v>
                </c:pt>
                <c:pt idx="177">
                  <c:v>11547</c:v>
                </c:pt>
                <c:pt idx="178">
                  <c:v>11547</c:v>
                </c:pt>
                <c:pt idx="179">
                  <c:v>11547</c:v>
                </c:pt>
                <c:pt idx="180">
                  <c:v>11547</c:v>
                </c:pt>
                <c:pt idx="181">
                  <c:v>11547</c:v>
                </c:pt>
                <c:pt idx="182">
                  <c:v>11547</c:v>
                </c:pt>
                <c:pt idx="183">
                  <c:v>11547</c:v>
                </c:pt>
                <c:pt idx="184">
                  <c:v>11547</c:v>
                </c:pt>
                <c:pt idx="185">
                  <c:v>11547</c:v>
                </c:pt>
                <c:pt idx="186">
                  <c:v>11547</c:v>
                </c:pt>
                <c:pt idx="187">
                  <c:v>11547</c:v>
                </c:pt>
                <c:pt idx="188">
                  <c:v>11547</c:v>
                </c:pt>
                <c:pt idx="189">
                  <c:v>11547</c:v>
                </c:pt>
                <c:pt idx="190">
                  <c:v>11547</c:v>
                </c:pt>
                <c:pt idx="191">
                  <c:v>11547</c:v>
                </c:pt>
                <c:pt idx="192">
                  <c:v>11547</c:v>
                </c:pt>
                <c:pt idx="193">
                  <c:v>11547</c:v>
                </c:pt>
                <c:pt idx="194">
                  <c:v>11547</c:v>
                </c:pt>
                <c:pt idx="195">
                  <c:v>11547</c:v>
                </c:pt>
                <c:pt idx="196">
                  <c:v>11547</c:v>
                </c:pt>
                <c:pt idx="197">
                  <c:v>11547</c:v>
                </c:pt>
                <c:pt idx="198">
                  <c:v>11547</c:v>
                </c:pt>
                <c:pt idx="199">
                  <c:v>11547</c:v>
                </c:pt>
                <c:pt idx="200">
                  <c:v>11547</c:v>
                </c:pt>
                <c:pt idx="201">
                  <c:v>11547</c:v>
                </c:pt>
                <c:pt idx="202">
                  <c:v>11547</c:v>
                </c:pt>
                <c:pt idx="203">
                  <c:v>11547</c:v>
                </c:pt>
                <c:pt idx="204">
                  <c:v>11547</c:v>
                </c:pt>
                <c:pt idx="205">
                  <c:v>11547</c:v>
                </c:pt>
                <c:pt idx="206">
                  <c:v>11547</c:v>
                </c:pt>
                <c:pt idx="207">
                  <c:v>11547</c:v>
                </c:pt>
                <c:pt idx="208">
                  <c:v>11547</c:v>
                </c:pt>
                <c:pt idx="209">
                  <c:v>11547</c:v>
                </c:pt>
                <c:pt idx="210">
                  <c:v>11547</c:v>
                </c:pt>
                <c:pt idx="211">
                  <c:v>11547</c:v>
                </c:pt>
                <c:pt idx="212">
                  <c:v>11547</c:v>
                </c:pt>
                <c:pt idx="213">
                  <c:v>11547</c:v>
                </c:pt>
                <c:pt idx="214">
                  <c:v>11547</c:v>
                </c:pt>
                <c:pt idx="215">
                  <c:v>11547</c:v>
                </c:pt>
                <c:pt idx="216">
                  <c:v>11547</c:v>
                </c:pt>
                <c:pt idx="217">
                  <c:v>11547</c:v>
                </c:pt>
                <c:pt idx="218">
                  <c:v>11547</c:v>
                </c:pt>
                <c:pt idx="219">
                  <c:v>11547</c:v>
                </c:pt>
                <c:pt idx="220">
                  <c:v>11547</c:v>
                </c:pt>
                <c:pt idx="221">
                  <c:v>11547</c:v>
                </c:pt>
                <c:pt idx="222">
                  <c:v>11547</c:v>
                </c:pt>
                <c:pt idx="223">
                  <c:v>11547</c:v>
                </c:pt>
                <c:pt idx="224">
                  <c:v>11547</c:v>
                </c:pt>
                <c:pt idx="225">
                  <c:v>11547</c:v>
                </c:pt>
                <c:pt idx="226">
                  <c:v>11547</c:v>
                </c:pt>
                <c:pt idx="227">
                  <c:v>11547</c:v>
                </c:pt>
                <c:pt idx="228">
                  <c:v>11547</c:v>
                </c:pt>
                <c:pt idx="229">
                  <c:v>11547</c:v>
                </c:pt>
                <c:pt idx="230">
                  <c:v>11547</c:v>
                </c:pt>
                <c:pt idx="231">
                  <c:v>11547</c:v>
                </c:pt>
                <c:pt idx="232">
                  <c:v>11547</c:v>
                </c:pt>
                <c:pt idx="233">
                  <c:v>11547</c:v>
                </c:pt>
                <c:pt idx="234">
                  <c:v>11547</c:v>
                </c:pt>
                <c:pt idx="235">
                  <c:v>11547</c:v>
                </c:pt>
                <c:pt idx="236">
                  <c:v>11547</c:v>
                </c:pt>
                <c:pt idx="237">
                  <c:v>11547</c:v>
                </c:pt>
                <c:pt idx="238">
                  <c:v>11547</c:v>
                </c:pt>
                <c:pt idx="239">
                  <c:v>11547</c:v>
                </c:pt>
                <c:pt idx="240">
                  <c:v>11547</c:v>
                </c:pt>
                <c:pt idx="241">
                  <c:v>11547</c:v>
                </c:pt>
                <c:pt idx="242">
                  <c:v>11547</c:v>
                </c:pt>
                <c:pt idx="243">
                  <c:v>11519</c:v>
                </c:pt>
                <c:pt idx="244">
                  <c:v>11411.918</c:v>
                </c:pt>
                <c:pt idx="245">
                  <c:v>11330.615</c:v>
                </c:pt>
                <c:pt idx="246">
                  <c:v>11271.125</c:v>
                </c:pt>
                <c:pt idx="247">
                  <c:v>11207.669</c:v>
                </c:pt>
                <c:pt idx="248">
                  <c:v>11114.468000000001</c:v>
                </c:pt>
                <c:pt idx="249">
                  <c:v>11011.352000000001</c:v>
                </c:pt>
                <c:pt idx="250">
                  <c:v>10932.032000000001</c:v>
                </c:pt>
                <c:pt idx="251">
                  <c:v>10848.746000000001</c:v>
                </c:pt>
                <c:pt idx="252">
                  <c:v>10765.460000000001</c:v>
                </c:pt>
                <c:pt idx="253">
                  <c:v>10688.123000000001</c:v>
                </c:pt>
                <c:pt idx="254">
                  <c:v>10590.956000000002</c:v>
                </c:pt>
                <c:pt idx="255">
                  <c:v>10485.857000000002</c:v>
                </c:pt>
                <c:pt idx="256">
                  <c:v>10386.707000000002</c:v>
                </c:pt>
                <c:pt idx="257">
                  <c:v>10283.591000000002</c:v>
                </c:pt>
                <c:pt idx="258">
                  <c:v>10176.509000000002</c:v>
                </c:pt>
                <c:pt idx="259">
                  <c:v>10039.682000000003</c:v>
                </c:pt>
                <c:pt idx="260">
                  <c:v>9892.9400000000023</c:v>
                </c:pt>
                <c:pt idx="261">
                  <c:v>9704.5550000000021</c:v>
                </c:pt>
                <c:pt idx="262">
                  <c:v>9494.3570000000018</c:v>
                </c:pt>
                <c:pt idx="263">
                  <c:v>9242.5160000000014</c:v>
                </c:pt>
                <c:pt idx="264">
                  <c:v>9014.4710000000014</c:v>
                </c:pt>
                <c:pt idx="265">
                  <c:v>11722.970000000001</c:v>
                </c:pt>
                <c:pt idx="266">
                  <c:v>11338.268000000002</c:v>
                </c:pt>
                <c:pt idx="267">
                  <c:v>10905.974000000002</c:v>
                </c:pt>
                <c:pt idx="268">
                  <c:v>10485.578000000001</c:v>
                </c:pt>
                <c:pt idx="269">
                  <c:v>10071.131000000001</c:v>
                </c:pt>
                <c:pt idx="270">
                  <c:v>9662.6330000000016</c:v>
                </c:pt>
                <c:pt idx="271">
                  <c:v>9252.1520000000019</c:v>
                </c:pt>
                <c:pt idx="272">
                  <c:v>8841.6710000000021</c:v>
                </c:pt>
                <c:pt idx="273">
                  <c:v>8439.1220000000012</c:v>
                </c:pt>
                <c:pt idx="274">
                  <c:v>8032.6070000000018</c:v>
                </c:pt>
                <c:pt idx="275">
                  <c:v>7600.3130000000019</c:v>
                </c:pt>
                <c:pt idx="276">
                  <c:v>7187.849000000002</c:v>
                </c:pt>
                <c:pt idx="277">
                  <c:v>6779.3510000000024</c:v>
                </c:pt>
                <c:pt idx="278">
                  <c:v>6362.9210000000021</c:v>
                </c:pt>
                <c:pt idx="279">
                  <c:v>5978.2190000000028</c:v>
                </c:pt>
                <c:pt idx="280">
                  <c:v>5653.0070000000032</c:v>
                </c:pt>
                <c:pt idx="281">
                  <c:v>5288.1350000000029</c:v>
                </c:pt>
                <c:pt idx="282">
                  <c:v>4998.6170000000029</c:v>
                </c:pt>
                <c:pt idx="283">
                  <c:v>4758.6740000000027</c:v>
                </c:pt>
                <c:pt idx="284">
                  <c:v>4467.1730000000025</c:v>
                </c:pt>
                <c:pt idx="285">
                  <c:v>4175.6720000000023</c:v>
                </c:pt>
                <c:pt idx="286">
                  <c:v>3884.1710000000021</c:v>
                </c:pt>
                <c:pt idx="287">
                  <c:v>3592.6700000000019</c:v>
                </c:pt>
                <c:pt idx="288">
                  <c:v>3301.1690000000017</c:v>
                </c:pt>
                <c:pt idx="289">
                  <c:v>3009.6680000000015</c:v>
                </c:pt>
                <c:pt idx="290">
                  <c:v>2718.1670000000013</c:v>
                </c:pt>
                <c:pt idx="291">
                  <c:v>2426.6660000000011</c:v>
                </c:pt>
                <c:pt idx="292">
                  <c:v>2135.1650000000009</c:v>
                </c:pt>
                <c:pt idx="293">
                  <c:v>1843.6640000000007</c:v>
                </c:pt>
                <c:pt idx="294">
                  <c:v>1552.1630000000005</c:v>
                </c:pt>
                <c:pt idx="295">
                  <c:v>1260.6620000000003</c:v>
                </c:pt>
                <c:pt idx="296">
                  <c:v>969.16100000000006</c:v>
                </c:pt>
                <c:pt idx="297">
                  <c:v>677.65999999999985</c:v>
                </c:pt>
                <c:pt idx="298">
                  <c:v>386.15899999999965</c:v>
                </c:pt>
                <c:pt idx="299">
                  <c:v>94.657999999999447</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dLbls>
          <c:showLegendKey val="0"/>
          <c:showVal val="0"/>
          <c:showCatName val="0"/>
          <c:showSerName val="0"/>
          <c:showPercent val="0"/>
          <c:showBubbleSize val="0"/>
        </c:dLbls>
        <c:marker val="1"/>
        <c:smooth val="0"/>
        <c:axId val="40218624"/>
        <c:axId val="40220160"/>
      </c:lineChart>
      <c:dateAx>
        <c:axId val="40218624"/>
        <c:scaling>
          <c:orientation val="minMax"/>
        </c:scaling>
        <c:delete val="0"/>
        <c:axPos val="b"/>
        <c:numFmt formatCode="[$-409]d\-mmm;@" sourceLinked="0"/>
        <c:majorTickMark val="out"/>
        <c:minorTickMark val="none"/>
        <c:tickLblPos val="nextTo"/>
        <c:txPr>
          <a:bodyPr rot="-5400000" vert="horz"/>
          <a:lstStyle/>
          <a:p>
            <a:pPr>
              <a:defRPr/>
            </a:pPr>
            <a:endParaRPr lang="en-US"/>
          </a:p>
        </c:txPr>
        <c:crossAx val="40220160"/>
        <c:crossesAt val="-1"/>
        <c:auto val="1"/>
        <c:lblOffset val="100"/>
        <c:baseTimeUnit val="days"/>
        <c:majorUnit val="12"/>
        <c:minorUnit val="1"/>
      </c:dateAx>
      <c:valAx>
        <c:axId val="40220160"/>
        <c:scaling>
          <c:orientation val="minMax"/>
          <c:max val="18000"/>
          <c:min val="0"/>
        </c:scaling>
        <c:delete val="0"/>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40218624"/>
        <c:crosses val="autoZero"/>
        <c:crossBetween val="between"/>
        <c:majorUnit val="1000"/>
        <c:minorUnit val="500"/>
      </c:valAx>
      <c:spPr>
        <a:noFill/>
        <a:ln w="12700">
          <a:solidFill>
            <a:srgbClr val="808080"/>
          </a:solidFill>
          <a:prstDash val="solid"/>
        </a:ln>
      </c:spPr>
    </c:plotArea>
    <c:legend>
      <c:legendPos val="r"/>
      <c:layout>
        <c:manualLayout>
          <c:xMode val="edge"/>
          <c:yMode val="edge"/>
          <c:x val="0.14975845410651994"/>
          <c:y val="0.14026402640264041"/>
          <c:w val="0.31878112225938382"/>
          <c:h val="0.29163656523132908"/>
        </c:manualLayout>
      </c:layout>
      <c:overlay val="0"/>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420640175476118E-2"/>
          <c:y val="0.16390722374345471"/>
          <c:w val="0.82939972089517267"/>
          <c:h val="0.63506159899729675"/>
        </c:manualLayout>
      </c:layout>
      <c:barChart>
        <c:barDir val="col"/>
        <c:grouping val="clustered"/>
        <c:varyColors val="0"/>
        <c:ser>
          <c:idx val="0"/>
          <c:order val="0"/>
          <c:tx>
            <c:v>Average of 2010 - 2014</c:v>
          </c:tx>
          <c:spPr>
            <a:solidFill>
              <a:schemeClr val="bg1">
                <a:lumMod val="75000"/>
              </a:schemeClr>
            </a:solidFill>
          </c:spPr>
          <c:invertIfNegative val="0"/>
          <c:dLbls>
            <c:showLegendKey val="0"/>
            <c:showVal val="1"/>
            <c:showCatName val="0"/>
            <c:showSerName val="0"/>
            <c:showPercent val="0"/>
            <c:showBubbleSize val="0"/>
            <c:showLeaderLines val="0"/>
          </c:dLbls>
          <c:cat>
            <c:numRef>
              <c:f>'Drought Demand'!$L$206:$L$213</c:f>
              <c:numCache>
                <c:formatCode>0.0</c:formatCode>
                <c:ptCount val="8"/>
                <c:pt idx="0">
                  <c:v>52.482274904954643</c:v>
                </c:pt>
                <c:pt idx="1">
                  <c:v>52.619648868151181</c:v>
                </c:pt>
                <c:pt idx="2">
                  <c:v>52.769162594710082</c:v>
                </c:pt>
                <c:pt idx="3">
                  <c:v>52.92115284451431</c:v>
                </c:pt>
                <c:pt idx="4">
                  <c:v>53.053439545095216</c:v>
                </c:pt>
                <c:pt idx="5">
                  <c:v>53.169472417617122</c:v>
                </c:pt>
                <c:pt idx="6">
                  <c:v>53.29498079898655</c:v>
                </c:pt>
                <c:pt idx="7">
                  <c:v>53.41549766406181</c:v>
                </c:pt>
              </c:numCache>
            </c:numRef>
          </c:cat>
          <c:val>
            <c:numRef>
              <c:f>'Drought Demand'!$T$206:$T$207</c:f>
              <c:numCache>
                <c:formatCode>0.0</c:formatCode>
                <c:ptCount val="2"/>
                <c:pt idx="0">
                  <c:v>68.856330531538987</c:v>
                </c:pt>
                <c:pt idx="1">
                  <c:v>68.308721733695748</c:v>
                </c:pt>
              </c:numCache>
            </c:numRef>
          </c:val>
        </c:ser>
        <c:ser>
          <c:idx val="1"/>
          <c:order val="1"/>
          <c:tx>
            <c:v>2015</c:v>
          </c:tx>
          <c:spPr>
            <a:solidFill>
              <a:srgbClr val="0070C0"/>
            </a:solidFill>
            <a:ln>
              <a:solidFill>
                <a:schemeClr val="accent1"/>
              </a:solidFill>
            </a:ln>
          </c:spPr>
          <c:invertIfNegative val="0"/>
          <c:dLbls>
            <c:showLegendKey val="0"/>
            <c:showVal val="1"/>
            <c:showCatName val="0"/>
            <c:showSerName val="0"/>
            <c:showPercent val="0"/>
            <c:showBubbleSize val="0"/>
            <c:showLeaderLines val="0"/>
          </c:dLbls>
          <c:cat>
            <c:numRef>
              <c:f>'Drought Demand'!$L$206:$L$213</c:f>
              <c:numCache>
                <c:formatCode>0.0</c:formatCode>
                <c:ptCount val="8"/>
                <c:pt idx="0">
                  <c:v>52.482274904954643</c:v>
                </c:pt>
                <c:pt idx="1">
                  <c:v>52.619648868151181</c:v>
                </c:pt>
                <c:pt idx="2">
                  <c:v>52.769162594710082</c:v>
                </c:pt>
                <c:pt idx="3">
                  <c:v>52.92115284451431</c:v>
                </c:pt>
                <c:pt idx="4">
                  <c:v>53.053439545095216</c:v>
                </c:pt>
                <c:pt idx="5">
                  <c:v>53.169472417617122</c:v>
                </c:pt>
                <c:pt idx="6">
                  <c:v>53.29498079898655</c:v>
                </c:pt>
                <c:pt idx="7">
                  <c:v>53.41549766406181</c:v>
                </c:pt>
              </c:numCache>
            </c:numRef>
          </c:cat>
          <c:val>
            <c:numRef>
              <c:f>'Drought Demand'!$AK$206:$AK$207</c:f>
              <c:numCache>
                <c:formatCode>0</c:formatCode>
                <c:ptCount val="2"/>
                <c:pt idx="0">
                  <c:v>79.617817731594229</c:v>
                </c:pt>
                <c:pt idx="1">
                  <c:v>72.780742195968415</c:v>
                </c:pt>
              </c:numCache>
            </c:numRef>
          </c:val>
        </c:ser>
        <c:dLbls>
          <c:showLegendKey val="0"/>
          <c:showVal val="0"/>
          <c:showCatName val="0"/>
          <c:showSerName val="0"/>
          <c:showPercent val="0"/>
          <c:showBubbleSize val="0"/>
        </c:dLbls>
        <c:gapWidth val="150"/>
        <c:axId val="134846336"/>
        <c:axId val="134847872"/>
      </c:barChart>
      <c:catAx>
        <c:axId val="134846336"/>
        <c:scaling>
          <c:orientation val="minMax"/>
        </c:scaling>
        <c:delete val="0"/>
        <c:axPos val="b"/>
        <c:numFmt formatCode="0.0" sourceLinked="1"/>
        <c:majorTickMark val="out"/>
        <c:minorTickMark val="none"/>
        <c:tickLblPos val="nextTo"/>
        <c:crossAx val="134847872"/>
        <c:crosses val="autoZero"/>
        <c:auto val="1"/>
        <c:lblAlgn val="ctr"/>
        <c:lblOffset val="100"/>
        <c:noMultiLvlLbl val="0"/>
      </c:catAx>
      <c:valAx>
        <c:axId val="134847872"/>
        <c:scaling>
          <c:orientation val="minMax"/>
          <c:max val="100"/>
          <c:min val="0"/>
        </c:scaling>
        <c:delete val="0"/>
        <c:axPos val="l"/>
        <c:majorGridlines>
          <c:spPr>
            <a:ln>
              <a:noFill/>
            </a:ln>
          </c:spPr>
        </c:majorGridlines>
        <c:minorGridlines>
          <c:spPr>
            <a:ln>
              <a:noFill/>
            </a:ln>
          </c:spPr>
        </c:minorGridlines>
        <c:numFmt formatCode="0.0" sourceLinked="1"/>
        <c:majorTickMark val="out"/>
        <c:minorTickMark val="none"/>
        <c:tickLblPos val="nextTo"/>
        <c:crossAx val="134846336"/>
        <c:crosses val="autoZero"/>
        <c:crossBetween val="between"/>
        <c:majorUnit val="20"/>
        <c:minorUnit val="5"/>
      </c:valAx>
      <c:spPr>
        <a:ln>
          <a:noFill/>
        </a:ln>
      </c:spPr>
    </c:plotArea>
    <c:legend>
      <c:legendPos val="r"/>
      <c:layout>
        <c:manualLayout>
          <c:xMode val="edge"/>
          <c:yMode val="edge"/>
          <c:x val="0.28521837745702228"/>
          <c:y val="0.86282439866249594"/>
          <c:w val="0.4362047176185771"/>
          <c:h val="8.0234779304833151E-2"/>
        </c:manualLayout>
      </c:layout>
      <c:overlay val="0"/>
    </c:legend>
    <c:plotVisOnly val="1"/>
    <c:dispBlanksAs val="gap"/>
    <c:showDLblsOverMax val="0"/>
  </c:chart>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4842574284258"/>
          <c:y val="0.17751198278129343"/>
          <c:w val="0.75711608953906362"/>
          <c:h val="0.7010111104115565"/>
        </c:manualLayout>
      </c:layout>
      <c:barChart>
        <c:barDir val="col"/>
        <c:grouping val="clustered"/>
        <c:varyColors val="0"/>
        <c:ser>
          <c:idx val="0"/>
          <c:order val="0"/>
          <c:invertIfNegative val="0"/>
          <c:dLbls>
            <c:dLbl>
              <c:idx val="0"/>
              <c:layout>
                <c:manualLayout>
                  <c:x val="0"/>
                  <c:y val="-1.2269936674566981E-2"/>
                </c:manualLayout>
              </c:layout>
              <c:showLegendKey val="0"/>
              <c:showVal val="1"/>
              <c:showCatName val="0"/>
              <c:showSerName val="0"/>
              <c:showPercent val="0"/>
              <c:showBubbleSize val="0"/>
            </c:dLbl>
            <c:spPr>
              <a:solidFill>
                <a:schemeClr val="bg1"/>
              </a:solidFill>
            </c:spPr>
            <c:showLegendKey val="0"/>
            <c:showVal val="1"/>
            <c:showCatName val="0"/>
            <c:showSerName val="0"/>
            <c:showPercent val="0"/>
            <c:showBubbleSize val="0"/>
            <c:showLeaderLines val="0"/>
          </c:dLbls>
          <c:cat>
            <c:strRef>
              <c:f>'Drought Demand'!$A$219:$A$226</c:f>
              <c:strCache>
                <c:ptCount val="8"/>
                <c:pt idx="0">
                  <c:v>July 29</c:v>
                </c:pt>
                <c:pt idx="1">
                  <c:v>July 30</c:v>
                </c:pt>
                <c:pt idx="2">
                  <c:v>July 31</c:v>
                </c:pt>
                <c:pt idx="3">
                  <c:v>August 1</c:v>
                </c:pt>
                <c:pt idx="4">
                  <c:v>August 2</c:v>
                </c:pt>
                <c:pt idx="5">
                  <c:v>August 3</c:v>
                </c:pt>
                <c:pt idx="6">
                  <c:v>August 4</c:v>
                </c:pt>
                <c:pt idx="7">
                  <c:v>August 5</c:v>
                </c:pt>
              </c:strCache>
            </c:strRef>
          </c:cat>
          <c:val>
            <c:numRef>
              <c:f>'Drought Demand'!$J$219:$J$226</c:f>
              <c:numCache>
                <c:formatCode>0.0</c:formatCode>
                <c:ptCount val="8"/>
                <c:pt idx="0">
                  <c:v>78.560085540210963</c:v>
                </c:pt>
                <c:pt idx="1">
                  <c:v>79.643493286123515</c:v>
                </c:pt>
                <c:pt idx="2">
                  <c:v>79.744239571423179</c:v>
                </c:pt>
                <c:pt idx="3">
                  <c:v>80.65267532174407</c:v>
                </c:pt>
                <c:pt idx="4">
                  <c:v>79.565213426159545</c:v>
                </c:pt>
                <c:pt idx="5">
                  <c:v>78.116483601040301</c:v>
                </c:pt>
                <c:pt idx="6">
                  <c:v>74.178258308911353</c:v>
                </c:pt>
                <c:pt idx="7">
                  <c:v>72.852618852330366</c:v>
                </c:pt>
              </c:numCache>
            </c:numRef>
          </c:val>
        </c:ser>
        <c:dLbls>
          <c:showLegendKey val="0"/>
          <c:showVal val="0"/>
          <c:showCatName val="0"/>
          <c:showSerName val="0"/>
          <c:showPercent val="0"/>
          <c:showBubbleSize val="0"/>
        </c:dLbls>
        <c:gapWidth val="150"/>
        <c:axId val="136731264"/>
        <c:axId val="136741248"/>
      </c:barChart>
      <c:catAx>
        <c:axId val="136731264"/>
        <c:scaling>
          <c:orientation val="minMax"/>
        </c:scaling>
        <c:delete val="0"/>
        <c:axPos val="b"/>
        <c:numFmt formatCode="0" sourceLinked="1"/>
        <c:majorTickMark val="out"/>
        <c:minorTickMark val="none"/>
        <c:tickLblPos val="nextTo"/>
        <c:crossAx val="136741248"/>
        <c:crosses val="autoZero"/>
        <c:auto val="1"/>
        <c:lblAlgn val="ctr"/>
        <c:lblOffset val="100"/>
        <c:noMultiLvlLbl val="0"/>
      </c:catAx>
      <c:valAx>
        <c:axId val="136741248"/>
        <c:scaling>
          <c:orientation val="minMax"/>
          <c:max val="100"/>
        </c:scaling>
        <c:delete val="0"/>
        <c:axPos val="l"/>
        <c:majorGridlines>
          <c:spPr>
            <a:ln>
              <a:noFill/>
            </a:ln>
          </c:spPr>
        </c:majorGridlines>
        <c:numFmt formatCode="0.0" sourceLinked="1"/>
        <c:majorTickMark val="out"/>
        <c:minorTickMark val="none"/>
        <c:tickLblPos val="nextTo"/>
        <c:crossAx val="136731264"/>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90117218247049"/>
          <c:y val="0.16595008464178665"/>
          <c:w val="0.7567713409689345"/>
          <c:h val="0.6676943266707045"/>
        </c:manualLayout>
      </c:layout>
      <c:barChart>
        <c:barDir val="col"/>
        <c:grouping val="clustered"/>
        <c:varyColors val="0"/>
        <c:ser>
          <c:idx val="0"/>
          <c:order val="0"/>
          <c:tx>
            <c:v>Average Daily Water Use in August from 2010-2014</c:v>
          </c:tx>
          <c:spPr>
            <a:solidFill>
              <a:schemeClr val="bg1">
                <a:lumMod val="65000"/>
              </a:schemeClr>
            </a:solidFill>
          </c:spPr>
          <c:invertIfNegative val="0"/>
          <c:dLbls>
            <c:spPr>
              <a:noFill/>
            </c:spPr>
            <c:showLegendKey val="0"/>
            <c:showVal val="1"/>
            <c:showCatName val="0"/>
            <c:showSerName val="0"/>
            <c:showPercent val="0"/>
            <c:showBubbleSize val="0"/>
            <c:showLeaderLines val="0"/>
          </c:dLbls>
          <c:cat>
            <c:strRef>
              <c:f>'Drought Demand'!$AK$216:$AK$220</c:f>
              <c:strCache>
                <c:ptCount val="5"/>
                <c:pt idx="0">
                  <c:v>August 2010-2014 Average</c:v>
                </c:pt>
                <c:pt idx="1">
                  <c:v>August 1-7, 2015</c:v>
                </c:pt>
                <c:pt idx="2">
                  <c:v>August 8-15, 2015</c:v>
                </c:pt>
                <c:pt idx="3">
                  <c:v>August 16-23, 2015</c:v>
                </c:pt>
                <c:pt idx="4">
                  <c:v>August 24-31, 2015</c:v>
                </c:pt>
              </c:strCache>
            </c:strRef>
          </c:cat>
          <c:val>
            <c:numRef>
              <c:f>'Drought Demand'!$AL$216:$AL$220</c:f>
              <c:numCache>
                <c:formatCode>0</c:formatCode>
                <c:ptCount val="5"/>
                <c:pt idx="0">
                  <c:v>70</c:v>
                </c:pt>
              </c:numCache>
            </c:numRef>
          </c:val>
        </c:ser>
        <c:ser>
          <c:idx val="1"/>
          <c:order val="1"/>
          <c:tx>
            <c:v>2015 Average Daily Water Use</c:v>
          </c:tx>
          <c:spPr>
            <a:solidFill>
              <a:srgbClr val="0070C0"/>
            </a:solidFill>
          </c:spPr>
          <c:invertIfNegative val="0"/>
          <c:dLbls>
            <c:showLegendKey val="0"/>
            <c:showVal val="1"/>
            <c:showCatName val="0"/>
            <c:showSerName val="0"/>
            <c:showPercent val="0"/>
            <c:showBubbleSize val="0"/>
            <c:showLeaderLines val="0"/>
          </c:dLbls>
          <c:cat>
            <c:strRef>
              <c:f>'Drought Demand'!$AK$216:$AK$220</c:f>
              <c:strCache>
                <c:ptCount val="5"/>
                <c:pt idx="0">
                  <c:v>August 2010-2014 Average</c:v>
                </c:pt>
                <c:pt idx="1">
                  <c:v>August 1-7, 2015</c:v>
                </c:pt>
                <c:pt idx="2">
                  <c:v>August 8-15, 2015</c:v>
                </c:pt>
                <c:pt idx="3">
                  <c:v>August 16-23, 2015</c:v>
                </c:pt>
                <c:pt idx="4">
                  <c:v>August 24-31, 2015</c:v>
                </c:pt>
              </c:strCache>
            </c:strRef>
          </c:cat>
          <c:val>
            <c:numRef>
              <c:f>'Drought Demand'!$AM$216:$AM$220</c:f>
              <c:numCache>
                <c:formatCode>0</c:formatCode>
                <c:ptCount val="5"/>
                <c:pt idx="1">
                  <c:v>78</c:v>
                </c:pt>
              </c:numCache>
            </c:numRef>
          </c:val>
        </c:ser>
        <c:dLbls>
          <c:showLegendKey val="0"/>
          <c:showVal val="0"/>
          <c:showCatName val="0"/>
          <c:showSerName val="0"/>
          <c:showPercent val="0"/>
          <c:showBubbleSize val="0"/>
        </c:dLbls>
        <c:gapWidth val="40"/>
        <c:overlap val="90"/>
        <c:axId val="136763264"/>
        <c:axId val="136764800"/>
      </c:barChart>
      <c:catAx>
        <c:axId val="136763264"/>
        <c:scaling>
          <c:orientation val="minMax"/>
        </c:scaling>
        <c:delete val="0"/>
        <c:axPos val="b"/>
        <c:majorTickMark val="out"/>
        <c:minorTickMark val="none"/>
        <c:tickLblPos val="nextTo"/>
        <c:crossAx val="136764800"/>
        <c:crosses val="autoZero"/>
        <c:auto val="1"/>
        <c:lblAlgn val="ctr"/>
        <c:lblOffset val="100"/>
        <c:noMultiLvlLbl val="0"/>
      </c:catAx>
      <c:valAx>
        <c:axId val="136764800"/>
        <c:scaling>
          <c:orientation val="minMax"/>
          <c:max val="100"/>
          <c:min val="0"/>
        </c:scaling>
        <c:delete val="0"/>
        <c:axPos val="l"/>
        <c:majorGridlines>
          <c:spPr>
            <a:ln>
              <a:noFill/>
            </a:ln>
          </c:spPr>
        </c:majorGridlines>
        <c:numFmt formatCode="0" sourceLinked="1"/>
        <c:majorTickMark val="out"/>
        <c:minorTickMark val="none"/>
        <c:tickLblPos val="nextTo"/>
        <c:crossAx val="136763264"/>
        <c:crosses val="autoZero"/>
        <c:crossBetween val="between"/>
      </c:valAx>
      <c:spPr>
        <a:noFill/>
        <a:ln>
          <a:noFill/>
        </a:ln>
      </c:spPr>
    </c:plotArea>
    <c:legend>
      <c:legendPos val="b"/>
      <c:layout>
        <c:manualLayout>
          <c:xMode val="edge"/>
          <c:yMode val="edge"/>
          <c:x val="0.22938898946234404"/>
          <c:y val="0.90794249276532746"/>
          <c:w val="0.5412219208970046"/>
          <c:h val="6.2142977320142671E-2"/>
        </c:manualLayout>
      </c:layout>
      <c:overlay val="0"/>
    </c:legend>
    <c:plotVisOnly val="1"/>
    <c:dispBlanksAs val="gap"/>
    <c:showDLblsOverMax val="0"/>
  </c:chart>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95% Forecast Curve</c:v>
          </c:tx>
          <c:marker>
            <c:symbol val="none"/>
          </c:marker>
          <c:cat>
            <c:numRef>
              <c:f>'Drought Demand'!$B$10:$B$374</c:f>
              <c:numCache>
                <c:formatCode>d\-mmm</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O$10:$O$374</c:f>
              <c:numCache>
                <c:formatCode>0.0</c:formatCode>
                <c:ptCount val="365"/>
                <c:pt idx="0">
                  <c:v>44.033854609975954</c:v>
                </c:pt>
                <c:pt idx="1">
                  <c:v>43.41933353129383</c:v>
                </c:pt>
                <c:pt idx="2">
                  <c:v>42.897093464287003</c:v>
                </c:pt>
                <c:pt idx="3">
                  <c:v>44.792676825208623</c:v>
                </c:pt>
                <c:pt idx="4">
                  <c:v>45.811809172824724</c:v>
                </c:pt>
                <c:pt idx="5">
                  <c:v>47.329240997868993</c:v>
                </c:pt>
                <c:pt idx="6">
                  <c:v>45.463152667867973</c:v>
                </c:pt>
                <c:pt idx="7">
                  <c:v>44.386652468020905</c:v>
                </c:pt>
                <c:pt idx="8">
                  <c:v>42.686245487678342</c:v>
                </c:pt>
                <c:pt idx="9">
                  <c:v>42.442483222540943</c:v>
                </c:pt>
                <c:pt idx="10">
                  <c:v>43.866575357200453</c:v>
                </c:pt>
                <c:pt idx="11">
                  <c:v>44.667183830382676</c:v>
                </c:pt>
                <c:pt idx="12">
                  <c:v>44.403083855287498</c:v>
                </c:pt>
                <c:pt idx="13">
                  <c:v>42.961152415481678</c:v>
                </c:pt>
                <c:pt idx="14">
                  <c:v>42.745887044152418</c:v>
                </c:pt>
                <c:pt idx="15">
                  <c:v>42.063271331635541</c:v>
                </c:pt>
                <c:pt idx="16">
                  <c:v>42.494368271370341</c:v>
                </c:pt>
                <c:pt idx="17">
                  <c:v>43.705054114150904</c:v>
                </c:pt>
                <c:pt idx="18">
                  <c:v>43.820197966248436</c:v>
                </c:pt>
                <c:pt idx="19">
                  <c:v>43.527585280455206</c:v>
                </c:pt>
                <c:pt idx="20">
                  <c:v>43.413862645887299</c:v>
                </c:pt>
                <c:pt idx="21">
                  <c:v>43.727024564691327</c:v>
                </c:pt>
                <c:pt idx="22">
                  <c:v>42.493999884210915</c:v>
                </c:pt>
                <c:pt idx="23">
                  <c:v>42.574890819937195</c:v>
                </c:pt>
                <c:pt idx="24">
                  <c:v>43.054394020274621</c:v>
                </c:pt>
                <c:pt idx="25">
                  <c:v>43.713363381030064</c:v>
                </c:pt>
                <c:pt idx="26">
                  <c:v>45.335406372234701</c:v>
                </c:pt>
                <c:pt idx="27">
                  <c:v>45.085830774188878</c:v>
                </c:pt>
                <c:pt idx="28">
                  <c:v>44.906698034653729</c:v>
                </c:pt>
                <c:pt idx="29">
                  <c:v>41.878365573172985</c:v>
                </c:pt>
                <c:pt idx="30">
                  <c:v>42.45836424327937</c:v>
                </c:pt>
                <c:pt idx="31">
                  <c:v>42.737153665050137</c:v>
                </c:pt>
                <c:pt idx="32">
                  <c:v>43.004644756505435</c:v>
                </c:pt>
                <c:pt idx="33">
                  <c:v>42.889122160278887</c:v>
                </c:pt>
                <c:pt idx="34">
                  <c:v>42.887600228386688</c:v>
                </c:pt>
                <c:pt idx="35">
                  <c:v>42.855731842452002</c:v>
                </c:pt>
                <c:pt idx="36">
                  <c:v>41.59263015259657</c:v>
                </c:pt>
                <c:pt idx="37">
                  <c:v>41.415339421691186</c:v>
                </c:pt>
                <c:pt idx="38">
                  <c:v>43.513360333873862</c:v>
                </c:pt>
                <c:pt idx="39">
                  <c:v>43.038906941160512</c:v>
                </c:pt>
                <c:pt idx="40">
                  <c:v>42.621143673094018</c:v>
                </c:pt>
                <c:pt idx="41">
                  <c:v>42.484272565058099</c:v>
                </c:pt>
                <c:pt idx="42">
                  <c:v>42.686754330125595</c:v>
                </c:pt>
                <c:pt idx="43">
                  <c:v>42.086570183473519</c:v>
                </c:pt>
                <c:pt idx="44">
                  <c:v>41.914430808762958</c:v>
                </c:pt>
                <c:pt idx="45">
                  <c:v>42.547790232270295</c:v>
                </c:pt>
                <c:pt idx="46">
                  <c:v>42.028638370666634</c:v>
                </c:pt>
                <c:pt idx="47">
                  <c:v>42.097428454882085</c:v>
                </c:pt>
                <c:pt idx="48">
                  <c:v>42.169006721287616</c:v>
                </c:pt>
                <c:pt idx="49">
                  <c:v>42.385420016001959</c:v>
                </c:pt>
                <c:pt idx="50">
                  <c:v>40.987479468846651</c:v>
                </c:pt>
                <c:pt idx="51">
                  <c:v>41.188553040359366</c:v>
                </c:pt>
                <c:pt idx="52">
                  <c:v>42.789569561840651</c:v>
                </c:pt>
                <c:pt idx="53">
                  <c:v>42.710855863494018</c:v>
                </c:pt>
                <c:pt idx="54">
                  <c:v>42.822921261430288</c:v>
                </c:pt>
                <c:pt idx="55">
                  <c:v>43.074580422990479</c:v>
                </c:pt>
                <c:pt idx="56">
                  <c:v>43.828409872657964</c:v>
                </c:pt>
                <c:pt idx="57">
                  <c:v>44.854919257803274</c:v>
                </c:pt>
                <c:pt idx="58">
                  <c:v>44.351957846318726</c:v>
                </c:pt>
                <c:pt idx="59">
                  <c:v>43.558876427972805</c:v>
                </c:pt>
                <c:pt idx="60">
                  <c:v>43.179130615475998</c:v>
                </c:pt>
                <c:pt idx="61">
                  <c:v>43.186383256273942</c:v>
                </c:pt>
                <c:pt idx="62">
                  <c:v>43.008325685701266</c:v>
                </c:pt>
                <c:pt idx="63">
                  <c:v>42.571796189806868</c:v>
                </c:pt>
                <c:pt idx="64">
                  <c:v>41.272186276656463</c:v>
                </c:pt>
                <c:pt idx="65">
                  <c:v>42.241036279201481</c:v>
                </c:pt>
                <c:pt idx="66">
                  <c:v>43.971281659368493</c:v>
                </c:pt>
                <c:pt idx="67">
                  <c:v>44.839973890356134</c:v>
                </c:pt>
                <c:pt idx="68">
                  <c:v>44.123725993264458</c:v>
                </c:pt>
                <c:pt idx="69">
                  <c:v>43.575678209388904</c:v>
                </c:pt>
                <c:pt idx="70">
                  <c:v>44.25103796993622</c:v>
                </c:pt>
                <c:pt idx="71">
                  <c:v>43.204546587202998</c:v>
                </c:pt>
                <c:pt idx="72">
                  <c:v>42.997465879125365</c:v>
                </c:pt>
                <c:pt idx="73">
                  <c:v>42.25680395240925</c:v>
                </c:pt>
                <c:pt idx="74">
                  <c:v>43.224482663672262</c:v>
                </c:pt>
                <c:pt idx="75">
                  <c:v>43.912831507898531</c:v>
                </c:pt>
                <c:pt idx="76">
                  <c:v>43.01459328299191</c:v>
                </c:pt>
                <c:pt idx="77">
                  <c:v>43.011808304667973</c:v>
                </c:pt>
                <c:pt idx="78">
                  <c:v>42.634984995961887</c:v>
                </c:pt>
                <c:pt idx="79">
                  <c:v>43.213994252057212</c:v>
                </c:pt>
                <c:pt idx="80">
                  <c:v>44.443666844252753</c:v>
                </c:pt>
                <c:pt idx="81">
                  <c:v>43.196077427617631</c:v>
                </c:pt>
                <c:pt idx="82">
                  <c:v>43.574719096141749</c:v>
                </c:pt>
                <c:pt idx="83">
                  <c:v>43.382968753520579</c:v>
                </c:pt>
                <c:pt idx="84">
                  <c:v>43.52858893660229</c:v>
                </c:pt>
                <c:pt idx="85">
                  <c:v>42.652977686233356</c:v>
                </c:pt>
                <c:pt idx="86">
                  <c:v>43.29499562892579</c:v>
                </c:pt>
                <c:pt idx="87">
                  <c:v>46.948870834204058</c:v>
                </c:pt>
                <c:pt idx="88">
                  <c:v>46.982055352271232</c:v>
                </c:pt>
                <c:pt idx="89">
                  <c:v>46.262219664353658</c:v>
                </c:pt>
                <c:pt idx="90">
                  <c:v>43.908219317277258</c:v>
                </c:pt>
                <c:pt idx="91">
                  <c:v>44.160580703210634</c:v>
                </c:pt>
                <c:pt idx="92">
                  <c:v>43.54262625516219</c:v>
                </c:pt>
                <c:pt idx="93">
                  <c:v>43.768692744724376</c:v>
                </c:pt>
                <c:pt idx="94">
                  <c:v>46.157680734469352</c:v>
                </c:pt>
                <c:pt idx="95">
                  <c:v>46.909763141902751</c:v>
                </c:pt>
                <c:pt idx="96">
                  <c:v>47.641874097961747</c:v>
                </c:pt>
                <c:pt idx="97">
                  <c:v>46.052202518847274</c:v>
                </c:pt>
                <c:pt idx="98">
                  <c:v>45.216937134448969</c:v>
                </c:pt>
                <c:pt idx="99">
                  <c:v>46.251807911841034</c:v>
                </c:pt>
                <c:pt idx="100">
                  <c:v>45.740828149746257</c:v>
                </c:pt>
                <c:pt idx="101">
                  <c:v>47.711985885119709</c:v>
                </c:pt>
                <c:pt idx="102">
                  <c:v>49.140906358739564</c:v>
                </c:pt>
                <c:pt idx="103">
                  <c:v>49.058180720733745</c:v>
                </c:pt>
                <c:pt idx="104">
                  <c:v>48.436887578653398</c:v>
                </c:pt>
                <c:pt idx="105">
                  <c:v>46.922700065736684</c:v>
                </c:pt>
                <c:pt idx="106">
                  <c:v>47.421988249310019</c:v>
                </c:pt>
                <c:pt idx="107">
                  <c:v>45.618768258408046</c:v>
                </c:pt>
                <c:pt idx="108">
                  <c:v>46.625567679445467</c:v>
                </c:pt>
                <c:pt idx="109">
                  <c:v>46.549163686406168</c:v>
                </c:pt>
                <c:pt idx="110">
                  <c:v>46.782693505872444</c:v>
                </c:pt>
                <c:pt idx="111">
                  <c:v>48.054686856855284</c:v>
                </c:pt>
                <c:pt idx="112">
                  <c:v>47.582777938397818</c:v>
                </c:pt>
                <c:pt idx="113">
                  <c:v>46.473057200927869</c:v>
                </c:pt>
                <c:pt idx="114">
                  <c:v>47.998193214025605</c:v>
                </c:pt>
                <c:pt idx="115">
                  <c:v>50.686820839465327</c:v>
                </c:pt>
                <c:pt idx="116">
                  <c:v>52.791080757001559</c:v>
                </c:pt>
                <c:pt idx="117">
                  <c:v>52.81435140153377</c:v>
                </c:pt>
                <c:pt idx="118">
                  <c:v>52.862178612536766</c:v>
                </c:pt>
                <c:pt idx="119">
                  <c:v>55.594114558927899</c:v>
                </c:pt>
                <c:pt idx="120">
                  <c:v>55.702025659509282</c:v>
                </c:pt>
                <c:pt idx="121">
                  <c:v>53.293731956294025</c:v>
                </c:pt>
                <c:pt idx="122">
                  <c:v>53.64658839931289</c:v>
                </c:pt>
                <c:pt idx="123">
                  <c:v>56.108358024825975</c:v>
                </c:pt>
                <c:pt idx="124">
                  <c:v>58.539830363677808</c:v>
                </c:pt>
                <c:pt idx="125">
                  <c:v>56.292759327866747</c:v>
                </c:pt>
                <c:pt idx="126">
                  <c:v>56.006305978117254</c:v>
                </c:pt>
                <c:pt idx="127">
                  <c:v>56.205602979790768</c:v>
                </c:pt>
                <c:pt idx="128">
                  <c:v>56.769255970084991</c:v>
                </c:pt>
                <c:pt idx="129">
                  <c:v>57.91625125523143</c:v>
                </c:pt>
                <c:pt idx="130">
                  <c:v>59.133345289630235</c:v>
                </c:pt>
                <c:pt idx="131">
                  <c:v>58.953772574410493</c:v>
                </c:pt>
                <c:pt idx="132">
                  <c:v>59.318490530440528</c:v>
                </c:pt>
                <c:pt idx="133">
                  <c:v>58.230521500719902</c:v>
                </c:pt>
                <c:pt idx="134">
                  <c:v>58.325080377267582</c:v>
                </c:pt>
                <c:pt idx="135">
                  <c:v>58.967087857207289</c:v>
                </c:pt>
                <c:pt idx="136">
                  <c:v>59.552436397167675</c:v>
                </c:pt>
                <c:pt idx="137">
                  <c:v>59.747798869285205</c:v>
                </c:pt>
                <c:pt idx="138">
                  <c:v>57.393585990897812</c:v>
                </c:pt>
                <c:pt idx="139">
                  <c:v>57.483010261377757</c:v>
                </c:pt>
                <c:pt idx="140">
                  <c:v>57.947210652881417</c:v>
                </c:pt>
                <c:pt idx="141">
                  <c:v>56.42355067315043</c:v>
                </c:pt>
                <c:pt idx="142">
                  <c:v>58.424721609142317</c:v>
                </c:pt>
                <c:pt idx="143">
                  <c:v>62.149499868034027</c:v>
                </c:pt>
                <c:pt idx="144">
                  <c:v>62.161591205848048</c:v>
                </c:pt>
                <c:pt idx="145">
                  <c:v>60.560715882428056</c:v>
                </c:pt>
                <c:pt idx="146">
                  <c:v>60.926730118106065</c:v>
                </c:pt>
                <c:pt idx="147">
                  <c:v>66.847786674743929</c:v>
                </c:pt>
                <c:pt idx="148">
                  <c:v>63.557738795793135</c:v>
                </c:pt>
                <c:pt idx="149">
                  <c:v>60.990580590860986</c:v>
                </c:pt>
                <c:pt idx="150">
                  <c:v>64.493674625239919</c:v>
                </c:pt>
                <c:pt idx="151">
                  <c:v>67.611799021970555</c:v>
                </c:pt>
                <c:pt idx="152">
                  <c:v>69.540150539078326</c:v>
                </c:pt>
                <c:pt idx="153">
                  <c:v>69.248838903352805</c:v>
                </c:pt>
                <c:pt idx="154">
                  <c:v>69.398826337879427</c:v>
                </c:pt>
                <c:pt idx="155">
                  <c:v>64.491784131875164</c:v>
                </c:pt>
                <c:pt idx="156">
                  <c:v>63.806504301446992</c:v>
                </c:pt>
                <c:pt idx="157">
                  <c:v>64.783592568841499</c:v>
                </c:pt>
                <c:pt idx="158">
                  <c:v>63.349846101938667</c:v>
                </c:pt>
                <c:pt idx="159">
                  <c:v>64.107915059002437</c:v>
                </c:pt>
                <c:pt idx="160">
                  <c:v>63.966087348117021</c:v>
                </c:pt>
                <c:pt idx="161">
                  <c:v>65.635136843996548</c:v>
                </c:pt>
                <c:pt idx="162">
                  <c:v>63.620516966719634</c:v>
                </c:pt>
                <c:pt idx="163">
                  <c:v>65.170980062858618</c:v>
                </c:pt>
                <c:pt idx="164">
                  <c:v>70.205871230176598</c:v>
                </c:pt>
                <c:pt idx="165">
                  <c:v>69.008175123423328</c:v>
                </c:pt>
                <c:pt idx="166">
                  <c:v>67.319743500498021</c:v>
                </c:pt>
                <c:pt idx="167">
                  <c:v>69.423146423056693</c:v>
                </c:pt>
                <c:pt idx="168">
                  <c:v>73.089367578854407</c:v>
                </c:pt>
                <c:pt idx="169">
                  <c:v>72.440706773457237</c:v>
                </c:pt>
                <c:pt idx="170">
                  <c:v>68.178282041153295</c:v>
                </c:pt>
                <c:pt idx="171">
                  <c:v>72.774791122709814</c:v>
                </c:pt>
                <c:pt idx="172">
                  <c:v>72.994368326611877</c:v>
                </c:pt>
                <c:pt idx="173">
                  <c:v>70.208672822602878</c:v>
                </c:pt>
                <c:pt idx="174">
                  <c:v>73.533995676016417</c:v>
                </c:pt>
                <c:pt idx="175">
                  <c:v>73.739414918772596</c:v>
                </c:pt>
                <c:pt idx="176">
                  <c:v>69.184107204665708</c:v>
                </c:pt>
                <c:pt idx="177">
                  <c:v>71.951745763297907</c:v>
                </c:pt>
                <c:pt idx="178">
                  <c:v>76.83677370424131</c:v>
                </c:pt>
                <c:pt idx="179">
                  <c:v>79.569477693862098</c:v>
                </c:pt>
                <c:pt idx="180">
                  <c:v>82.04577084598931</c:v>
                </c:pt>
                <c:pt idx="181">
                  <c:v>82.526051719093303</c:v>
                </c:pt>
                <c:pt idx="182">
                  <c:v>78.358010777187189</c:v>
                </c:pt>
                <c:pt idx="183">
                  <c:v>81.671337687487963</c:v>
                </c:pt>
                <c:pt idx="184">
                  <c:v>78.683260260174364</c:v>
                </c:pt>
                <c:pt idx="185">
                  <c:v>79.626304021334292</c:v>
                </c:pt>
                <c:pt idx="186">
                  <c:v>77.818921083663923</c:v>
                </c:pt>
                <c:pt idx="187">
                  <c:v>76.018992750532078</c:v>
                </c:pt>
                <c:pt idx="188">
                  <c:v>78.435111441097646</c:v>
                </c:pt>
                <c:pt idx="189">
                  <c:v>77.838881868734632</c:v>
                </c:pt>
                <c:pt idx="190">
                  <c:v>77.916509627125549</c:v>
                </c:pt>
                <c:pt idx="191">
                  <c:v>78.727264943158758</c:v>
                </c:pt>
                <c:pt idx="192">
                  <c:v>84.762564110037388</c:v>
                </c:pt>
                <c:pt idx="193">
                  <c:v>80.459534311138384</c:v>
                </c:pt>
                <c:pt idx="194">
                  <c:v>81.679202910894944</c:v>
                </c:pt>
                <c:pt idx="195">
                  <c:v>83.710102315010374</c:v>
                </c:pt>
                <c:pt idx="196">
                  <c:v>88.727002877697856</c:v>
                </c:pt>
                <c:pt idx="197">
                  <c:v>80.560665493551213</c:v>
                </c:pt>
                <c:pt idx="198">
                  <c:v>84.188981580494499</c:v>
                </c:pt>
                <c:pt idx="199">
                  <c:v>90.34024699268447</c:v>
                </c:pt>
                <c:pt idx="200">
                  <c:v>91.115331709761307</c:v>
                </c:pt>
                <c:pt idx="201">
                  <c:v>91.220088242947782</c:v>
                </c:pt>
                <c:pt idx="202">
                  <c:v>89.529637296637347</c:v>
                </c:pt>
                <c:pt idx="203">
                  <c:v>88.513584663737944</c:v>
                </c:pt>
                <c:pt idx="204">
                  <c:v>87.884518923858082</c:v>
                </c:pt>
                <c:pt idx="205">
                  <c:v>88.02396003734944</c:v>
                </c:pt>
                <c:pt idx="206">
                  <c:v>87.042300888523201</c:v>
                </c:pt>
                <c:pt idx="207">
                  <c:v>87.399880897505966</c:v>
                </c:pt>
                <c:pt idx="208">
                  <c:v>88.658576696988121</c:v>
                </c:pt>
                <c:pt idx="209">
                  <c:v>90.142407538512842</c:v>
                </c:pt>
                <c:pt idx="210">
                  <c:v>90.694351710605488</c:v>
                </c:pt>
                <c:pt idx="211">
                  <c:v>89.670344999734326</c:v>
                </c:pt>
                <c:pt idx="212">
                  <c:v>81.01436593725569</c:v>
                </c:pt>
                <c:pt idx="213">
                  <c:v>81.693990218945217</c:v>
                </c:pt>
                <c:pt idx="214">
                  <c:v>84.627753451303292</c:v>
                </c:pt>
                <c:pt idx="215">
                  <c:v>85.476861273838637</c:v>
                </c:pt>
                <c:pt idx="216">
                  <c:v>84.384054048618822</c:v>
                </c:pt>
                <c:pt idx="217">
                  <c:v>83.004952174874205</c:v>
                </c:pt>
                <c:pt idx="218">
                  <c:v>82.705219861086277</c:v>
                </c:pt>
                <c:pt idx="219">
                  <c:v>87.527711842321622</c:v>
                </c:pt>
                <c:pt idx="220">
                  <c:v>88.545062534243087</c:v>
                </c:pt>
                <c:pt idx="221">
                  <c:v>86.474304510304378</c:v>
                </c:pt>
                <c:pt idx="222">
                  <c:v>91.211791433044439</c:v>
                </c:pt>
                <c:pt idx="223">
                  <c:v>86.508864389824481</c:v>
                </c:pt>
                <c:pt idx="224">
                  <c:v>81.859496909503235</c:v>
                </c:pt>
                <c:pt idx="225">
                  <c:v>79.964278575704114</c:v>
                </c:pt>
                <c:pt idx="226">
                  <c:v>79.895656111370755</c:v>
                </c:pt>
                <c:pt idx="227">
                  <c:v>81.695071997714962</c:v>
                </c:pt>
                <c:pt idx="228">
                  <c:v>82.108811373583407</c:v>
                </c:pt>
                <c:pt idx="229">
                  <c:v>79.225343144641684</c:v>
                </c:pt>
                <c:pt idx="230">
                  <c:v>77.138626195751939</c:v>
                </c:pt>
                <c:pt idx="231">
                  <c:v>77.471200665124726</c:v>
                </c:pt>
                <c:pt idx="232">
                  <c:v>74.931199062245653</c:v>
                </c:pt>
                <c:pt idx="233">
                  <c:v>73.622462566116724</c:v>
                </c:pt>
                <c:pt idx="234">
                  <c:v>72.916627483523428</c:v>
                </c:pt>
                <c:pt idx="235">
                  <c:v>75.385567604842763</c:v>
                </c:pt>
                <c:pt idx="236">
                  <c:v>73.595694042584455</c:v>
                </c:pt>
                <c:pt idx="237">
                  <c:v>76.77718400603527</c:v>
                </c:pt>
                <c:pt idx="238">
                  <c:v>75.391616337268033</c:v>
                </c:pt>
                <c:pt idx="239">
                  <c:v>74.229446834908259</c:v>
                </c:pt>
                <c:pt idx="240">
                  <c:v>75.650145572697085</c:v>
                </c:pt>
                <c:pt idx="241">
                  <c:v>72.328729597358773</c:v>
                </c:pt>
                <c:pt idx="242">
                  <c:v>71.048670004542032</c:v>
                </c:pt>
                <c:pt idx="243">
                  <c:v>68.543462131280464</c:v>
                </c:pt>
                <c:pt idx="244">
                  <c:v>73.960049808762378</c:v>
                </c:pt>
                <c:pt idx="245">
                  <c:v>72.651387731637399</c:v>
                </c:pt>
                <c:pt idx="246">
                  <c:v>70.769227098013957</c:v>
                </c:pt>
                <c:pt idx="247">
                  <c:v>67.422753469211244</c:v>
                </c:pt>
                <c:pt idx="248">
                  <c:v>68.247777866362142</c:v>
                </c:pt>
                <c:pt idx="249">
                  <c:v>70.156298973118055</c:v>
                </c:pt>
                <c:pt idx="250">
                  <c:v>67.561304953307925</c:v>
                </c:pt>
                <c:pt idx="251">
                  <c:v>66.936533597614982</c:v>
                </c:pt>
                <c:pt idx="252">
                  <c:v>66.985172850653484</c:v>
                </c:pt>
                <c:pt idx="253">
                  <c:v>64.818965242656475</c:v>
                </c:pt>
                <c:pt idx="254">
                  <c:v>66.52621304374081</c:v>
                </c:pt>
                <c:pt idx="255">
                  <c:v>65.819089735194922</c:v>
                </c:pt>
                <c:pt idx="256">
                  <c:v>67.002747964605575</c:v>
                </c:pt>
                <c:pt idx="257">
                  <c:v>68.338960107987361</c:v>
                </c:pt>
                <c:pt idx="258">
                  <c:v>61.938369096902825</c:v>
                </c:pt>
                <c:pt idx="259">
                  <c:v>62.950602537718268</c:v>
                </c:pt>
                <c:pt idx="260">
                  <c:v>61.517661365981368</c:v>
                </c:pt>
                <c:pt idx="261">
                  <c:v>58.858871736560225</c:v>
                </c:pt>
                <c:pt idx="262">
                  <c:v>60.448573324967143</c:v>
                </c:pt>
                <c:pt idx="263">
                  <c:v>63.056522156076248</c:v>
                </c:pt>
                <c:pt idx="264">
                  <c:v>65.036205460949716</c:v>
                </c:pt>
                <c:pt idx="265">
                  <c:v>62.019318776700679</c:v>
                </c:pt>
                <c:pt idx="266">
                  <c:v>61.779881555710524</c:v>
                </c:pt>
                <c:pt idx="267">
                  <c:v>58.041303336340469</c:v>
                </c:pt>
                <c:pt idx="268">
                  <c:v>56.796796536213918</c:v>
                </c:pt>
                <c:pt idx="269">
                  <c:v>56.951177464868564</c:v>
                </c:pt>
                <c:pt idx="270">
                  <c:v>57.73672972859562</c:v>
                </c:pt>
                <c:pt idx="271">
                  <c:v>56.608309202030348</c:v>
                </c:pt>
                <c:pt idx="272">
                  <c:v>56.959092222697244</c:v>
                </c:pt>
                <c:pt idx="273">
                  <c:v>56.233659154344451</c:v>
                </c:pt>
                <c:pt idx="274">
                  <c:v>55.653703703515824</c:v>
                </c:pt>
                <c:pt idx="275">
                  <c:v>55.588883611741856</c:v>
                </c:pt>
                <c:pt idx="276">
                  <c:v>52.720300599012397</c:v>
                </c:pt>
                <c:pt idx="277">
                  <c:v>52.764954711172045</c:v>
                </c:pt>
                <c:pt idx="278">
                  <c:v>52.900663602864263</c:v>
                </c:pt>
                <c:pt idx="279">
                  <c:v>51.450824347652286</c:v>
                </c:pt>
                <c:pt idx="280">
                  <c:v>52.594452757384488</c:v>
                </c:pt>
                <c:pt idx="281">
                  <c:v>49.145024913139153</c:v>
                </c:pt>
                <c:pt idx="282">
                  <c:v>51.404668069890846</c:v>
                </c:pt>
                <c:pt idx="283">
                  <c:v>49.965856223335109</c:v>
                </c:pt>
                <c:pt idx="284">
                  <c:v>49.235103603440209</c:v>
                </c:pt>
                <c:pt idx="285">
                  <c:v>47.478048092962673</c:v>
                </c:pt>
                <c:pt idx="286">
                  <c:v>47.500738115568822</c:v>
                </c:pt>
                <c:pt idx="287">
                  <c:v>47.24375955459282</c:v>
                </c:pt>
                <c:pt idx="288">
                  <c:v>45.950112732156292</c:v>
                </c:pt>
                <c:pt idx="289">
                  <c:v>45.148121855582616</c:v>
                </c:pt>
                <c:pt idx="290">
                  <c:v>47.978628834710378</c:v>
                </c:pt>
                <c:pt idx="291">
                  <c:v>47.569141132025997</c:v>
                </c:pt>
                <c:pt idx="292">
                  <c:v>45.373448732503945</c:v>
                </c:pt>
                <c:pt idx="293">
                  <c:v>46.885062434011161</c:v>
                </c:pt>
                <c:pt idx="294">
                  <c:v>45.997164015418022</c:v>
                </c:pt>
                <c:pt idx="295">
                  <c:v>46.74501550652041</c:v>
                </c:pt>
                <c:pt idx="296">
                  <c:v>46.686679278178218</c:v>
                </c:pt>
                <c:pt idx="297">
                  <c:v>46.162727956266728</c:v>
                </c:pt>
                <c:pt idx="298">
                  <c:v>44.479809172356404</c:v>
                </c:pt>
                <c:pt idx="299">
                  <c:v>44.209070244989384</c:v>
                </c:pt>
                <c:pt idx="300">
                  <c:v>43.962156435967344</c:v>
                </c:pt>
                <c:pt idx="301">
                  <c:v>43.603001107887842</c:v>
                </c:pt>
                <c:pt idx="302">
                  <c:v>41.988839430118574</c:v>
                </c:pt>
                <c:pt idx="303">
                  <c:v>42.609028932919706</c:v>
                </c:pt>
                <c:pt idx="304">
                  <c:v>43.591421679972029</c:v>
                </c:pt>
                <c:pt idx="305">
                  <c:v>43.470545325200348</c:v>
                </c:pt>
                <c:pt idx="306">
                  <c:v>43.735891919105313</c:v>
                </c:pt>
                <c:pt idx="307">
                  <c:v>43.726319175101459</c:v>
                </c:pt>
                <c:pt idx="308">
                  <c:v>43.977968876829365</c:v>
                </c:pt>
                <c:pt idx="309">
                  <c:v>41.843199156143385</c:v>
                </c:pt>
                <c:pt idx="310">
                  <c:v>41.012166991248762</c:v>
                </c:pt>
                <c:pt idx="311">
                  <c:v>42.532429542860164</c:v>
                </c:pt>
                <c:pt idx="312">
                  <c:v>42.580796995553307</c:v>
                </c:pt>
                <c:pt idx="313">
                  <c:v>42.370747501073538</c:v>
                </c:pt>
                <c:pt idx="314">
                  <c:v>43.286774531935095</c:v>
                </c:pt>
                <c:pt idx="315">
                  <c:v>42.167646049825024</c:v>
                </c:pt>
                <c:pt idx="316">
                  <c:v>41.34290152013881</c:v>
                </c:pt>
                <c:pt idx="317">
                  <c:v>40.835497773204359</c:v>
                </c:pt>
                <c:pt idx="318">
                  <c:v>42.147576821318289</c:v>
                </c:pt>
                <c:pt idx="319">
                  <c:v>42.698700258780306</c:v>
                </c:pt>
                <c:pt idx="320">
                  <c:v>42.241464650119646</c:v>
                </c:pt>
                <c:pt idx="321">
                  <c:v>42.523362612992599</c:v>
                </c:pt>
                <c:pt idx="322">
                  <c:v>42.593909829672604</c:v>
                </c:pt>
                <c:pt idx="323">
                  <c:v>42.352309273366892</c:v>
                </c:pt>
                <c:pt idx="324">
                  <c:v>42.003779036246812</c:v>
                </c:pt>
                <c:pt idx="325">
                  <c:v>44.254860717629384</c:v>
                </c:pt>
                <c:pt idx="326">
                  <c:v>43.649645128549466</c:v>
                </c:pt>
                <c:pt idx="327">
                  <c:v>44.990659024240173</c:v>
                </c:pt>
                <c:pt idx="328">
                  <c:v>42.83626777609107</c:v>
                </c:pt>
                <c:pt idx="329">
                  <c:v>41.968830507118376</c:v>
                </c:pt>
                <c:pt idx="330">
                  <c:v>41.143714934480336</c:v>
                </c:pt>
                <c:pt idx="331">
                  <c:v>41.331675793437398</c:v>
                </c:pt>
                <c:pt idx="332">
                  <c:v>42.88182084943243</c:v>
                </c:pt>
                <c:pt idx="333">
                  <c:v>41.864997260633842</c:v>
                </c:pt>
                <c:pt idx="334">
                  <c:v>42.194775732476309</c:v>
                </c:pt>
                <c:pt idx="335">
                  <c:v>42.645244989587582</c:v>
                </c:pt>
                <c:pt idx="336">
                  <c:v>43.15429925685828</c:v>
                </c:pt>
                <c:pt idx="337">
                  <c:v>42.355453450702178</c:v>
                </c:pt>
                <c:pt idx="338">
                  <c:v>43.080762743536951</c:v>
                </c:pt>
                <c:pt idx="339">
                  <c:v>44.062802044692219</c:v>
                </c:pt>
                <c:pt idx="340">
                  <c:v>45.426686044492342</c:v>
                </c:pt>
                <c:pt idx="341">
                  <c:v>44.870794882893229</c:v>
                </c:pt>
                <c:pt idx="342">
                  <c:v>45.737719304718468</c:v>
                </c:pt>
                <c:pt idx="343">
                  <c:v>44.551378120073494</c:v>
                </c:pt>
                <c:pt idx="344">
                  <c:v>42.485934729460972</c:v>
                </c:pt>
                <c:pt idx="345">
                  <c:v>42.402610569659679</c:v>
                </c:pt>
                <c:pt idx="346">
                  <c:v>44.317810295778564</c:v>
                </c:pt>
                <c:pt idx="347">
                  <c:v>43.823231116418931</c:v>
                </c:pt>
                <c:pt idx="348">
                  <c:v>43.73844138081283</c:v>
                </c:pt>
                <c:pt idx="349">
                  <c:v>44.900355807087649</c:v>
                </c:pt>
                <c:pt idx="350">
                  <c:v>45.069008746183854</c:v>
                </c:pt>
                <c:pt idx="351">
                  <c:v>43.205433649185387</c:v>
                </c:pt>
                <c:pt idx="352">
                  <c:v>44.203383429374391</c:v>
                </c:pt>
                <c:pt idx="353">
                  <c:v>45.635034619751032</c:v>
                </c:pt>
                <c:pt idx="354">
                  <c:v>48.328081042301335</c:v>
                </c:pt>
                <c:pt idx="355">
                  <c:v>48.660275977650876</c:v>
                </c:pt>
                <c:pt idx="356">
                  <c:v>47.594799601260355</c:v>
                </c:pt>
                <c:pt idx="357">
                  <c:v>45.893369772322323</c:v>
                </c:pt>
                <c:pt idx="358">
                  <c:v>42.022250563949598</c:v>
                </c:pt>
                <c:pt idx="359">
                  <c:v>41.314364244276895</c:v>
                </c:pt>
                <c:pt idx="360">
                  <c:v>43.329112143586059</c:v>
                </c:pt>
                <c:pt idx="361">
                  <c:v>45.771633236931891</c:v>
                </c:pt>
                <c:pt idx="362">
                  <c:v>45.36582812374364</c:v>
                </c:pt>
                <c:pt idx="363">
                  <c:v>44.006074280528416</c:v>
                </c:pt>
                <c:pt idx="364">
                  <c:v>43.295535385606399</c:v>
                </c:pt>
              </c:numCache>
            </c:numRef>
          </c:val>
          <c:smooth val="0"/>
        </c:ser>
        <c:ser>
          <c:idx val="1"/>
          <c:order val="1"/>
          <c:tx>
            <c:v>2015 Actuals</c:v>
          </c:tx>
          <c:marker>
            <c:symbol val="none"/>
          </c:marker>
          <c:val>
            <c:numRef>
              <c:f>'Drought Demand'!$H$10:$H$301</c:f>
              <c:numCache>
                <c:formatCode>0.0</c:formatCode>
                <c:ptCount val="292"/>
                <c:pt idx="0">
                  <c:v>44.299682647290361</c:v>
                </c:pt>
                <c:pt idx="1">
                  <c:v>44.592058401109973</c:v>
                </c:pt>
                <c:pt idx="2">
                  <c:v>44.392775714197406</c:v>
                </c:pt>
                <c:pt idx="3">
                  <c:v>45.438969738894457</c:v>
                </c:pt>
                <c:pt idx="4">
                  <c:v>45.341910093729197</c:v>
                </c:pt>
                <c:pt idx="5">
                  <c:v>46.600974548743473</c:v>
                </c:pt>
                <c:pt idx="6">
                  <c:v>44.937709340481483</c:v>
                </c:pt>
                <c:pt idx="7">
                  <c:v>46.317965431802598</c:v>
                </c:pt>
                <c:pt idx="8">
                  <c:v>42.818462556603151</c:v>
                </c:pt>
                <c:pt idx="9">
                  <c:v>40.806033740160892</c:v>
                </c:pt>
                <c:pt idx="10">
                  <c:v>40.082609925940119</c:v>
                </c:pt>
                <c:pt idx="11">
                  <c:v>35.550521089921041</c:v>
                </c:pt>
                <c:pt idx="12">
                  <c:v>34.125765996256298</c:v>
                </c:pt>
                <c:pt idx="13">
                  <c:v>33.051348836246881</c:v>
                </c:pt>
                <c:pt idx="14">
                  <c:v>32.951451009816822</c:v>
                </c:pt>
                <c:pt idx="15">
                  <c:v>35.729748335050708</c:v>
                </c:pt>
                <c:pt idx="16">
                  <c:v>37.440348332463692</c:v>
                </c:pt>
                <c:pt idx="17">
                  <c:v>36.70999605386249</c:v>
                </c:pt>
                <c:pt idx="18">
                  <c:v>38.765879280491284</c:v>
                </c:pt>
                <c:pt idx="19">
                  <c:v>39.391489626475646</c:v>
                </c:pt>
                <c:pt idx="20">
                  <c:v>40.773672547299583</c:v>
                </c:pt>
                <c:pt idx="21">
                  <c:v>39.547860837494063</c:v>
                </c:pt>
                <c:pt idx="22">
                  <c:v>41.122098249678203</c:v>
                </c:pt>
                <c:pt idx="23">
                  <c:v>44.060952264680964</c:v>
                </c:pt>
                <c:pt idx="24">
                  <c:v>46.052571301392426</c:v>
                </c:pt>
                <c:pt idx="25">
                  <c:v>46.008630659614461</c:v>
                </c:pt>
                <c:pt idx="26">
                  <c:v>46.245708800176892</c:v>
                </c:pt>
                <c:pt idx="27">
                  <c:v>45.870582893232381</c:v>
                </c:pt>
                <c:pt idx="28">
                  <c:v>46.836542733382814</c:v>
                </c:pt>
                <c:pt idx="29">
                  <c:v>48.109851410672221</c:v>
                </c:pt>
                <c:pt idx="30">
                  <c:v>46.61104074946175</c:v>
                </c:pt>
                <c:pt idx="31">
                  <c:v>44.430559232637229</c:v>
                </c:pt>
                <c:pt idx="32">
                  <c:v>45.763952663080012</c:v>
                </c:pt>
                <c:pt idx="33">
                  <c:v>46.254357930870647</c:v>
                </c:pt>
                <c:pt idx="34">
                  <c:v>45.773668193438361</c:v>
                </c:pt>
                <c:pt idx="35">
                  <c:v>45.344098986002635</c:v>
                </c:pt>
                <c:pt idx="36">
                  <c:v>46.626617128711111</c:v>
                </c:pt>
                <c:pt idx="37">
                  <c:v>46.333708340004847</c:v>
                </c:pt>
                <c:pt idx="38">
                  <c:v>48.236697758834211</c:v>
                </c:pt>
                <c:pt idx="39">
                  <c:v>48.049673471140309</c:v>
                </c:pt>
                <c:pt idx="40">
                  <c:v>47.285899552089276</c:v>
                </c:pt>
                <c:pt idx="41">
                  <c:v>46.222770338486214</c:v>
                </c:pt>
                <c:pt idx="42">
                  <c:v>44.990925700617218</c:v>
                </c:pt>
                <c:pt idx="43">
                  <c:v>45.062559372360546</c:v>
                </c:pt>
                <c:pt idx="44">
                  <c:v>45.599222509556064</c:v>
                </c:pt>
                <c:pt idx="45">
                  <c:v>44.077745925370273</c:v>
                </c:pt>
                <c:pt idx="46">
                  <c:v>44.850466191495627</c:v>
                </c:pt>
                <c:pt idx="47">
                  <c:v>44.298446735074677</c:v>
                </c:pt>
                <c:pt idx="48">
                  <c:v>45.64284090864723</c:v>
                </c:pt>
                <c:pt idx="49">
                  <c:v>46.163179037528764</c:v>
                </c:pt>
                <c:pt idx="50">
                  <c:v>45.223642220030754</c:v>
                </c:pt>
                <c:pt idx="51">
                  <c:v>45.016725907781563</c:v>
                </c:pt>
                <c:pt idx="52">
                  <c:v>46.527854358685879</c:v>
                </c:pt>
                <c:pt idx="53">
                  <c:v>43.842341515562659</c:v>
                </c:pt>
                <c:pt idx="54">
                  <c:v>43.278164376027746</c:v>
                </c:pt>
                <c:pt idx="55">
                  <c:v>44.074972159318847</c:v>
                </c:pt>
                <c:pt idx="56">
                  <c:v>44.827060587770646</c:v>
                </c:pt>
                <c:pt idx="57">
                  <c:v>43.713374812261669</c:v>
                </c:pt>
                <c:pt idx="58">
                  <c:v>44.956940767522063</c:v>
                </c:pt>
                <c:pt idx="59">
                  <c:v>45.004030072214817</c:v>
                </c:pt>
                <c:pt idx="60">
                  <c:v>45.09664163038029</c:v>
                </c:pt>
                <c:pt idx="61">
                  <c:v>49.262109035281384</c:v>
                </c:pt>
                <c:pt idx="62">
                  <c:v>50.287229535159021</c:v>
                </c:pt>
                <c:pt idx="63">
                  <c:v>47.477274551663662</c:v>
                </c:pt>
                <c:pt idx="64">
                  <c:v>44.641625335232497</c:v>
                </c:pt>
                <c:pt idx="65">
                  <c:v>42.349183200971261</c:v>
                </c:pt>
                <c:pt idx="66">
                  <c:v>46.088498040901207</c:v>
                </c:pt>
                <c:pt idx="67">
                  <c:v>43.411358931145621</c:v>
                </c:pt>
                <c:pt idx="68">
                  <c:v>47.296266494624859</c:v>
                </c:pt>
                <c:pt idx="69">
                  <c:v>42.608789351019183</c:v>
                </c:pt>
                <c:pt idx="70">
                  <c:v>43.232991269018449</c:v>
                </c:pt>
                <c:pt idx="71">
                  <c:v>42.555772894412904</c:v>
                </c:pt>
                <c:pt idx="72">
                  <c:v>43.058433708270307</c:v>
                </c:pt>
                <c:pt idx="73">
                  <c:v>43.106488815237263</c:v>
                </c:pt>
                <c:pt idx="74">
                  <c:v>42.825029575453335</c:v>
                </c:pt>
                <c:pt idx="75">
                  <c:v>40.93681842071522</c:v>
                </c:pt>
                <c:pt idx="76">
                  <c:v>44.225866276179211</c:v>
                </c:pt>
                <c:pt idx="77">
                  <c:v>42.598128231795577</c:v>
                </c:pt>
                <c:pt idx="78">
                  <c:v>43.096488327591885</c:v>
                </c:pt>
                <c:pt idx="79">
                  <c:v>42.845396194648181</c:v>
                </c:pt>
                <c:pt idx="80">
                  <c:v>42.947242753222852</c:v>
                </c:pt>
                <c:pt idx="81">
                  <c:v>42.818202132686245</c:v>
                </c:pt>
                <c:pt idx="82">
                  <c:v>42.998301218835365</c:v>
                </c:pt>
                <c:pt idx="83">
                  <c:v>43.445974140157936</c:v>
                </c:pt>
                <c:pt idx="84">
                  <c:v>44.614753243225344</c:v>
                </c:pt>
                <c:pt idx="85">
                  <c:v>46.327652819708135</c:v>
                </c:pt>
                <c:pt idx="86">
                  <c:v>44.376117794301216</c:v>
                </c:pt>
                <c:pt idx="87">
                  <c:v>43.805003141869285</c:v>
                </c:pt>
                <c:pt idx="88">
                  <c:v>44.232379548355112</c:v>
                </c:pt>
                <c:pt idx="89">
                  <c:v>42.799035894572121</c:v>
                </c:pt>
                <c:pt idx="90">
                  <c:v>44.135218835655706</c:v>
                </c:pt>
                <c:pt idx="91">
                  <c:v>44.095961104376471</c:v>
                </c:pt>
                <c:pt idx="92">
                  <c:v>44.483663117636631</c:v>
                </c:pt>
                <c:pt idx="93">
                  <c:v>45.472002637293244</c:v>
                </c:pt>
                <c:pt idx="94">
                  <c:v>44.842807499028886</c:v>
                </c:pt>
                <c:pt idx="95">
                  <c:v>45.491812638574537</c:v>
                </c:pt>
                <c:pt idx="96">
                  <c:v>44.598655765570108</c:v>
                </c:pt>
                <c:pt idx="97">
                  <c:v>44.681033947641446</c:v>
                </c:pt>
                <c:pt idx="98">
                  <c:v>45.898878659121124</c:v>
                </c:pt>
                <c:pt idx="99">
                  <c:v>43.813861868297018</c:v>
                </c:pt>
                <c:pt idx="100">
                  <c:v>43.692264492039783</c:v>
                </c:pt>
                <c:pt idx="101">
                  <c:v>44.412621654154272</c:v>
                </c:pt>
                <c:pt idx="102">
                  <c:v>43.548376553037066</c:v>
                </c:pt>
                <c:pt idx="103">
                  <c:v>48.040877025020002</c:v>
                </c:pt>
                <c:pt idx="104">
                  <c:v>45.528540334376238</c:v>
                </c:pt>
                <c:pt idx="105">
                  <c:v>45.324871937245518</c:v>
                </c:pt>
                <c:pt idx="106">
                  <c:v>46.224031535747173</c:v>
                </c:pt>
                <c:pt idx="107">
                  <c:v>46.858447144576182</c:v>
                </c:pt>
                <c:pt idx="108">
                  <c:v>47.909679411622719</c:v>
                </c:pt>
                <c:pt idx="109">
                  <c:v>48.912692776080057</c:v>
                </c:pt>
                <c:pt idx="110">
                  <c:v>45.099527394482649</c:v>
                </c:pt>
                <c:pt idx="111">
                  <c:v>47.957040353549935</c:v>
                </c:pt>
                <c:pt idx="112">
                  <c:v>44.183709070570281</c:v>
                </c:pt>
                <c:pt idx="113">
                  <c:v>44.30365246765875</c:v>
                </c:pt>
                <c:pt idx="114">
                  <c:v>45.179359153893913</c:v>
                </c:pt>
                <c:pt idx="115">
                  <c:v>46.690631035276176</c:v>
                </c:pt>
                <c:pt idx="116">
                  <c:v>49.408871679651284</c:v>
                </c:pt>
                <c:pt idx="117">
                  <c:v>47.287043628155054</c:v>
                </c:pt>
                <c:pt idx="118">
                  <c:v>48.57392776470838</c:v>
                </c:pt>
                <c:pt idx="119">
                  <c:v>49.259313535122416</c:v>
                </c:pt>
                <c:pt idx="120">
                  <c:v>49.014939029462191</c:v>
                </c:pt>
                <c:pt idx="121">
                  <c:v>50.765173906014518</c:v>
                </c:pt>
                <c:pt idx="122">
                  <c:v>52.911881682294755</c:v>
                </c:pt>
                <c:pt idx="123">
                  <c:v>50.560006048984476</c:v>
                </c:pt>
                <c:pt idx="124">
                  <c:v>47.037027394128586</c:v>
                </c:pt>
                <c:pt idx="125">
                  <c:v>48.604902322876114</c:v>
                </c:pt>
                <c:pt idx="126">
                  <c:v>50.991875009359838</c:v>
                </c:pt>
                <c:pt idx="127">
                  <c:v>52.771627354189491</c:v>
                </c:pt>
                <c:pt idx="128">
                  <c:v>54.207916799485211</c:v>
                </c:pt>
                <c:pt idx="129">
                  <c:v>51.237196466851437</c:v>
                </c:pt>
                <c:pt idx="130">
                  <c:v>49.529128102155148</c:v>
                </c:pt>
                <c:pt idx="131">
                  <c:v>48.324368839580117</c:v>
                </c:pt>
                <c:pt idx="132">
                  <c:v>48.589610475341345</c:v>
                </c:pt>
                <c:pt idx="133">
                  <c:v>50.773920924399313</c:v>
                </c:pt>
                <c:pt idx="134">
                  <c:v>46.829827150200757</c:v>
                </c:pt>
                <c:pt idx="135">
                  <c:v>50.614736145612724</c:v>
                </c:pt>
                <c:pt idx="136">
                  <c:v>53.104699834579122</c:v>
                </c:pt>
                <c:pt idx="137">
                  <c:v>56.194907383561002</c:v>
                </c:pt>
                <c:pt idx="138">
                  <c:v>52.908497198701433</c:v>
                </c:pt>
                <c:pt idx="139">
                  <c:v>52.904578816183772</c:v>
                </c:pt>
                <c:pt idx="140">
                  <c:v>54.613857286253058</c:v>
                </c:pt>
                <c:pt idx="141">
                  <c:v>54.162581872687056</c:v>
                </c:pt>
                <c:pt idx="142">
                  <c:v>51.038691035262438</c:v>
                </c:pt>
                <c:pt idx="143">
                  <c:v>51.967641896292996</c:v>
                </c:pt>
                <c:pt idx="144">
                  <c:v>54.86540412216798</c:v>
                </c:pt>
                <c:pt idx="145">
                  <c:v>58.130433564488982</c:v>
                </c:pt>
                <c:pt idx="146">
                  <c:v>63.446065534615251</c:v>
                </c:pt>
                <c:pt idx="147">
                  <c:v>66.061784358860507</c:v>
                </c:pt>
                <c:pt idx="148">
                  <c:v>68.11466514586823</c:v>
                </c:pt>
                <c:pt idx="149">
                  <c:v>67.40259873037931</c:v>
                </c:pt>
                <c:pt idx="150">
                  <c:v>67.26358955532109</c:v>
                </c:pt>
                <c:pt idx="151">
                  <c:v>59.432001703390512</c:v>
                </c:pt>
                <c:pt idx="152">
                  <c:v>55.567078194022372</c:v>
                </c:pt>
                <c:pt idx="153">
                  <c:v>60.808938895159294</c:v>
                </c:pt>
                <c:pt idx="154">
                  <c:v>65.900104911723304</c:v>
                </c:pt>
                <c:pt idx="155">
                  <c:v>69.638995221027244</c:v>
                </c:pt>
                <c:pt idx="156">
                  <c:v>70.524151938718092</c:v>
                </c:pt>
                <c:pt idx="157">
                  <c:v>74.966888074684931</c:v>
                </c:pt>
                <c:pt idx="158">
                  <c:v>74.804769952869293</c:v>
                </c:pt>
                <c:pt idx="159">
                  <c:v>73.736765141359285</c:v>
                </c:pt>
                <c:pt idx="160">
                  <c:v>74.114468779721449</c:v>
                </c:pt>
                <c:pt idx="161">
                  <c:v>72.227926140497729</c:v>
                </c:pt>
                <c:pt idx="162">
                  <c:v>71.057363350898697</c:v>
                </c:pt>
                <c:pt idx="163">
                  <c:v>72.849719289629448</c:v>
                </c:pt>
                <c:pt idx="164">
                  <c:v>77.1515194566757</c:v>
                </c:pt>
                <c:pt idx="165">
                  <c:v>80.273349917007764</c:v>
                </c:pt>
                <c:pt idx="166">
                  <c:v>75.054218651987824</c:v>
                </c:pt>
                <c:pt idx="167">
                  <c:v>78.866865778366616</c:v>
                </c:pt>
                <c:pt idx="168">
                  <c:v>74.46356949696181</c:v>
                </c:pt>
                <c:pt idx="169">
                  <c:v>74.303868058987391</c:v>
                </c:pt>
                <c:pt idx="170">
                  <c:v>78.004435220873532</c:v>
                </c:pt>
                <c:pt idx="171">
                  <c:v>78.915450440859757</c:v>
                </c:pt>
                <c:pt idx="172">
                  <c:v>82.964720288254611</c:v>
                </c:pt>
                <c:pt idx="173">
                  <c:v>81.693101961265555</c:v>
                </c:pt>
                <c:pt idx="174">
                  <c:v>83.79378808655801</c:v>
                </c:pt>
                <c:pt idx="175">
                  <c:v>81.879625084085674</c:v>
                </c:pt>
                <c:pt idx="176">
                  <c:v>88.406223155799722</c:v>
                </c:pt>
                <c:pt idx="177">
                  <c:v>88.327077774714454</c:v>
                </c:pt>
                <c:pt idx="178">
                  <c:v>80.655156867482134</c:v>
                </c:pt>
                <c:pt idx="179">
                  <c:v>88.089221210765444</c:v>
                </c:pt>
                <c:pt idx="180">
                  <c:v>86.004696030678659</c:v>
                </c:pt>
                <c:pt idx="181">
                  <c:v>93.126885009468594</c:v>
                </c:pt>
                <c:pt idx="182">
                  <c:v>93.256848394946473</c:v>
                </c:pt>
                <c:pt idx="183">
                  <c:v>95.015843386320455</c:v>
                </c:pt>
                <c:pt idx="184">
                  <c:v>96.616872556255643</c:v>
                </c:pt>
                <c:pt idx="185">
                  <c:v>92.75719848724323</c:v>
                </c:pt>
                <c:pt idx="186">
                  <c:v>93.04106598287818</c:v>
                </c:pt>
                <c:pt idx="187">
                  <c:v>89.205218491089838</c:v>
                </c:pt>
                <c:pt idx="188">
                  <c:v>89.699609753937239</c:v>
                </c:pt>
                <c:pt idx="189">
                  <c:v>86.46589173741414</c:v>
                </c:pt>
                <c:pt idx="190">
                  <c:v>79.491487505709927</c:v>
                </c:pt>
                <c:pt idx="191">
                  <c:v>78.295287582098055</c:v>
                </c:pt>
                <c:pt idx="192">
                  <c:v>83.986177667185117</c:v>
                </c:pt>
                <c:pt idx="193">
                  <c:v>84.73477730046406</c:v>
                </c:pt>
                <c:pt idx="194">
                  <c:v>86.146246331122015</c:v>
                </c:pt>
                <c:pt idx="195">
                  <c:v>84.684637399243883</c:v>
                </c:pt>
                <c:pt idx="196">
                  <c:v>82.571778202956835</c:v>
                </c:pt>
                <c:pt idx="197">
                  <c:v>84.832319617870098</c:v>
                </c:pt>
                <c:pt idx="198">
                  <c:v>87.522880453370846</c:v>
                </c:pt>
                <c:pt idx="199">
                  <c:v>88.297212555555575</c:v>
                </c:pt>
                <c:pt idx="200">
                  <c:v>84.640779661276511</c:v>
                </c:pt>
                <c:pt idx="201">
                  <c:v>81.642079794519887</c:v>
                </c:pt>
                <c:pt idx="202">
                  <c:v>83.797673835609913</c:v>
                </c:pt>
                <c:pt idx="203">
                  <c:v>83.030421274339588</c:v>
                </c:pt>
                <c:pt idx="204">
                  <c:v>79.646444353456189</c:v>
                </c:pt>
                <c:pt idx="205">
                  <c:v>74.338816455213035</c:v>
                </c:pt>
                <c:pt idx="206">
                  <c:v>72.070147296162219</c:v>
                </c:pt>
                <c:pt idx="207">
                  <c:v>74.003632714888965</c:v>
                </c:pt>
                <c:pt idx="208">
                  <c:v>78.585647737507955</c:v>
                </c:pt>
                <c:pt idx="209">
                  <c:v>83.670085540210962</c:v>
                </c:pt>
                <c:pt idx="210">
                  <c:v>84.76349328612352</c:v>
                </c:pt>
                <c:pt idx="211">
                  <c:v>84.874239571423175</c:v>
                </c:pt>
                <c:pt idx="212">
                  <c:v>85.782675321744065</c:v>
                </c:pt>
                <c:pt idx="213">
                  <c:v>84.69521342615954</c:v>
                </c:pt>
                <c:pt idx="214">
                  <c:v>83.266483601040306</c:v>
                </c:pt>
                <c:pt idx="215">
                  <c:v>79.318258308911354</c:v>
                </c:pt>
                <c:pt idx="216">
                  <c:v>77.992618852330367</c:v>
                </c:pt>
                <c:pt idx="217">
                  <c:v>76.717243792259396</c:v>
                </c:pt>
                <c:pt idx="218">
                  <c:v>79.417561553301283</c:v>
                </c:pt>
                <c:pt idx="219">
                  <c:v>76.06315186950124</c:v>
                </c:pt>
                <c:pt idx="220">
                  <c:v>78.991840686520419</c:v>
                </c:pt>
                <c:pt idx="221">
                  <c:v>80.139757366022366</c:v>
                </c:pt>
                <c:pt idx="222">
                  <c:v>79.840606544475634</c:v>
                </c:pt>
                <c:pt idx="223">
                  <c:v>77.436939476524657</c:v>
                </c:pt>
                <c:pt idx="224">
                  <c:v>75.870921830908969</c:v>
                </c:pt>
                <c:pt idx="225">
                  <c:v>66.027997017990543</c:v>
                </c:pt>
                <c:pt idx="226">
                  <c:v>66.002368485247231</c:v>
                </c:pt>
                <c:pt idx="227">
                  <c:v>65.988854502108353</c:v>
                </c:pt>
                <c:pt idx="228">
                  <c:v>72.100648444105474</c:v>
                </c:pt>
                <c:pt idx="229">
                  <c:v>70.810876212764086</c:v>
                </c:pt>
                <c:pt idx="230">
                  <c:v>74.522326731481655</c:v>
                </c:pt>
                <c:pt idx="231">
                  <c:v>66.935454413081899</c:v>
                </c:pt>
                <c:pt idx="232">
                  <c:v>68.250135684876511</c:v>
                </c:pt>
                <c:pt idx="233">
                  <c:v>67.907613047090408</c:v>
                </c:pt>
                <c:pt idx="234">
                  <c:v>68.733430036376348</c:v>
                </c:pt>
                <c:pt idx="235">
                  <c:v>70.670347998648282</c:v>
                </c:pt>
                <c:pt idx="236">
                  <c:v>69.228663912534586</c:v>
                </c:pt>
                <c:pt idx="237">
                  <c:v>69.424954617533103</c:v>
                </c:pt>
                <c:pt idx="238">
                  <c:v>64.85855624417934</c:v>
                </c:pt>
                <c:pt idx="239">
                  <c:v>60.643453087174237</c:v>
                </c:pt>
                <c:pt idx="240">
                  <c:v>56.185837522932438</c:v>
                </c:pt>
                <c:pt idx="241">
                  <c:v>56.737205089361758</c:v>
                </c:pt>
                <c:pt idx="242">
                  <c:v>55.97336146040886</c:v>
                </c:pt>
                <c:pt idx="243">
                  <c:v>56.707395575600472</c:v>
                </c:pt>
                <c:pt idx="244">
                  <c:v>54.645118984855081</c:v>
                </c:pt>
                <c:pt idx="245">
                  <c:v>54.879004602772753</c:v>
                </c:pt>
                <c:pt idx="246">
                  <c:v>55.793004296152965</c:v>
                </c:pt>
                <c:pt idx="247">
                  <c:v>53.845362972297849</c:v>
                </c:pt>
                <c:pt idx="248">
                  <c:v>51.820584552461163</c:v>
                </c:pt>
                <c:pt idx="249">
                  <c:v>55.062404602233862</c:v>
                </c:pt>
                <c:pt idx="250">
                  <c:v>59.795181401198754</c:v>
                </c:pt>
                <c:pt idx="251">
                  <c:v>62.619060202904649</c:v>
                </c:pt>
                <c:pt idx="252">
                  <c:v>57.831764198812131</c:v>
                </c:pt>
                <c:pt idx="253">
                  <c:v>57.34374413517498</c:v>
                </c:pt>
                <c:pt idx="254">
                  <c:v>58.404045104612621</c:v>
                </c:pt>
                <c:pt idx="255">
                  <c:v>54.007009680726135</c:v>
                </c:pt>
                <c:pt idx="256">
                  <c:v>54.926194277413295</c:v>
                </c:pt>
                <c:pt idx="257">
                  <c:v>56.25899086356813</c:v>
                </c:pt>
                <c:pt idx="258">
                  <c:v>51.786475982092021</c:v>
                </c:pt>
                <c:pt idx="259">
                  <c:v>53.110460434610346</c:v>
                </c:pt>
                <c:pt idx="260">
                  <c:v>53.613232663091203</c:v>
                </c:pt>
                <c:pt idx="261">
                  <c:v>53.125358397932686</c:v>
                </c:pt>
                <c:pt idx="262">
                  <c:v>54.011257562139008</c:v>
                </c:pt>
                <c:pt idx="263">
                  <c:v>52.252567606590681</c:v>
                </c:pt>
                <c:pt idx="264">
                  <c:v>50.915655358984253</c:v>
                </c:pt>
                <c:pt idx="265">
                  <c:v>51.67175101373315</c:v>
                </c:pt>
                <c:pt idx="266">
                  <c:v>52.908177827530537</c:v>
                </c:pt>
                <c:pt idx="267">
                  <c:v>53.756174176262874</c:v>
                </c:pt>
                <c:pt idx="268">
                  <c:v>50.393351827137693</c:v>
                </c:pt>
                <c:pt idx="269">
                  <c:v>49.416753957779633</c:v>
                </c:pt>
                <c:pt idx="270">
                  <c:v>54.390585368410207</c:v>
                </c:pt>
                <c:pt idx="271">
                  <c:v>52.344812890181096</c:v>
                </c:pt>
                <c:pt idx="272">
                  <c:v>54.828693330365752</c:v>
                </c:pt>
                <c:pt idx="273">
                  <c:v>49.528901298720349</c:v>
                </c:pt>
                <c:pt idx="274">
                  <c:v>49.757614888243225</c:v>
                </c:pt>
                <c:pt idx="275">
                  <c:v>49.95477793912022</c:v>
                </c:pt>
                <c:pt idx="276">
                  <c:v>53.152902710790215</c:v>
                </c:pt>
                <c:pt idx="277">
                  <c:v>54.043933480083915</c:v>
                </c:pt>
                <c:pt idx="278">
                  <c:v>51.852003415494401</c:v>
                </c:pt>
                <c:pt idx="279">
                  <c:v>50.296511942660914</c:v>
                </c:pt>
                <c:pt idx="280">
                  <c:v>49.663901648724035</c:v>
                </c:pt>
                <c:pt idx="281">
                  <c:v>48.312657707445119</c:v>
                </c:pt>
                <c:pt idx="282">
                  <c:v>49.401220654130981</c:v>
                </c:pt>
                <c:pt idx="283">
                  <c:v>49.83604926227919</c:v>
                </c:pt>
                <c:pt idx="284">
                  <c:v>49.475727696226308</c:v>
                </c:pt>
                <c:pt idx="285">
                  <c:v>47.158540301007044</c:v>
                </c:pt>
                <c:pt idx="286">
                  <c:v>50.408021717168261</c:v>
                </c:pt>
                <c:pt idx="287">
                  <c:v>51.327258948688531</c:v>
                </c:pt>
                <c:pt idx="288">
                  <c:v>52.604521774427909</c:v>
                </c:pt>
                <c:pt idx="289">
                  <c:v>51.369719153629056</c:v>
                </c:pt>
                <c:pt idx="290">
                  <c:v>50.875025100469756</c:v>
                </c:pt>
                <c:pt idx="291">
                  <c:v>51.60272073726469</c:v>
                </c:pt>
              </c:numCache>
            </c:numRef>
          </c:val>
          <c:smooth val="0"/>
        </c:ser>
        <c:ser>
          <c:idx val="2"/>
          <c:order val="2"/>
          <c:tx>
            <c:v>2010-014 Avg.</c:v>
          </c:tx>
          <c:marker>
            <c:symbol val="none"/>
          </c:marker>
          <c:val>
            <c:numRef>
              <c:f>'Drought Demand'!$K$10:$K$374</c:f>
              <c:numCache>
                <c:formatCode>0.0</c:formatCode>
                <c:ptCount val="365"/>
                <c:pt idx="0">
                  <c:v>45.011692032804916</c:v>
                </c:pt>
                <c:pt idx="1">
                  <c:v>45.422572917479556</c:v>
                </c:pt>
                <c:pt idx="2">
                  <c:v>45.614057873024343</c:v>
                </c:pt>
                <c:pt idx="3">
                  <c:v>45.463029717513358</c:v>
                </c:pt>
                <c:pt idx="4">
                  <c:v>45.567707129488134</c:v>
                </c:pt>
                <c:pt idx="5">
                  <c:v>45.910531919132112</c:v>
                </c:pt>
                <c:pt idx="6">
                  <c:v>45.3087473808325</c:v>
                </c:pt>
                <c:pt idx="7">
                  <c:v>44.508393444655738</c:v>
                </c:pt>
                <c:pt idx="8">
                  <c:v>45.098345220668833</c:v>
                </c:pt>
                <c:pt idx="9">
                  <c:v>44.280385110421648</c:v>
                </c:pt>
                <c:pt idx="10">
                  <c:v>46.507582702068291</c:v>
                </c:pt>
                <c:pt idx="11">
                  <c:v>44.761410581531337</c:v>
                </c:pt>
                <c:pt idx="12">
                  <c:v>46.199816553479955</c:v>
                </c:pt>
                <c:pt idx="13">
                  <c:v>46.919649270879006</c:v>
                </c:pt>
                <c:pt idx="14">
                  <c:v>46.674268391124983</c:v>
                </c:pt>
                <c:pt idx="15">
                  <c:v>44.682779523214847</c:v>
                </c:pt>
                <c:pt idx="16">
                  <c:v>44.92884340675657</c:v>
                </c:pt>
                <c:pt idx="17">
                  <c:v>45.627980566664846</c:v>
                </c:pt>
                <c:pt idx="18">
                  <c:v>46.528581984469099</c:v>
                </c:pt>
                <c:pt idx="19">
                  <c:v>45.439979303400676</c:v>
                </c:pt>
                <c:pt idx="20">
                  <c:v>45.383377132724789</c:v>
                </c:pt>
                <c:pt idx="21">
                  <c:v>45.039197552151471</c:v>
                </c:pt>
                <c:pt idx="22">
                  <c:v>43.952854519979169</c:v>
                </c:pt>
                <c:pt idx="23">
                  <c:v>42.800432336456552</c:v>
                </c:pt>
                <c:pt idx="24">
                  <c:v>47.038602824625002</c:v>
                </c:pt>
                <c:pt idx="25">
                  <c:v>45.49617226908579</c:v>
                </c:pt>
                <c:pt idx="26">
                  <c:v>45.358232232444152</c:v>
                </c:pt>
                <c:pt idx="27">
                  <c:v>45.252650671276662</c:v>
                </c:pt>
                <c:pt idx="28">
                  <c:v>44.69322521523992</c:v>
                </c:pt>
                <c:pt idx="29">
                  <c:v>45.287730936312229</c:v>
                </c:pt>
                <c:pt idx="30">
                  <c:v>42.989937271682251</c:v>
                </c:pt>
                <c:pt idx="31">
                  <c:v>47.014331525732416</c:v>
                </c:pt>
                <c:pt idx="32">
                  <c:v>45.092733791111648</c:v>
                </c:pt>
                <c:pt idx="33">
                  <c:v>45.055581760931467</c:v>
                </c:pt>
                <c:pt idx="34">
                  <c:v>45.799455522159541</c:v>
                </c:pt>
                <c:pt idx="35">
                  <c:v>44.911682575584436</c:v>
                </c:pt>
                <c:pt idx="36">
                  <c:v>45.627654112141549</c:v>
                </c:pt>
                <c:pt idx="37">
                  <c:v>44.917421389465986</c:v>
                </c:pt>
                <c:pt idx="38">
                  <c:v>46.38844517651205</c:v>
                </c:pt>
                <c:pt idx="39">
                  <c:v>46.434379863329333</c:v>
                </c:pt>
                <c:pt idx="40">
                  <c:v>44.427690948234705</c:v>
                </c:pt>
                <c:pt idx="41">
                  <c:v>45.881470522032018</c:v>
                </c:pt>
                <c:pt idx="42">
                  <c:v>44.487725056440254</c:v>
                </c:pt>
                <c:pt idx="43">
                  <c:v>44.476329487282776</c:v>
                </c:pt>
                <c:pt idx="44">
                  <c:v>44.960594305817985</c:v>
                </c:pt>
                <c:pt idx="45">
                  <c:v>45.624832776205061</c:v>
                </c:pt>
                <c:pt idx="46">
                  <c:v>44.751446313097155</c:v>
                </c:pt>
                <c:pt idx="47">
                  <c:v>44.779480369767761</c:v>
                </c:pt>
                <c:pt idx="48">
                  <c:v>45.113515789816134</c:v>
                </c:pt>
                <c:pt idx="49">
                  <c:v>44.756744150393281</c:v>
                </c:pt>
                <c:pt idx="50">
                  <c:v>44.775750960112056</c:v>
                </c:pt>
                <c:pt idx="51">
                  <c:v>46.353143582476299</c:v>
                </c:pt>
                <c:pt idx="52">
                  <c:v>44.611647766706724</c:v>
                </c:pt>
                <c:pt idx="53">
                  <c:v>45.017780446406832</c:v>
                </c:pt>
                <c:pt idx="54">
                  <c:v>44.171606232060093</c:v>
                </c:pt>
                <c:pt idx="55">
                  <c:v>44.949626014726739</c:v>
                </c:pt>
                <c:pt idx="56">
                  <c:v>47.31071051810607</c:v>
                </c:pt>
                <c:pt idx="57">
                  <c:v>47.72677417677734</c:v>
                </c:pt>
                <c:pt idx="58">
                  <c:v>46.012038003741452</c:v>
                </c:pt>
                <c:pt idx="59">
                  <c:v>43.908851396571443</c:v>
                </c:pt>
                <c:pt idx="60">
                  <c:v>45.876708294268546</c:v>
                </c:pt>
                <c:pt idx="61">
                  <c:v>46.210016504218729</c:v>
                </c:pt>
                <c:pt idx="62">
                  <c:v>46.196974589394074</c:v>
                </c:pt>
                <c:pt idx="63">
                  <c:v>46.838741694579049</c:v>
                </c:pt>
                <c:pt idx="64">
                  <c:v>44.408646977262052</c:v>
                </c:pt>
                <c:pt idx="65">
                  <c:v>45.573671304580373</c:v>
                </c:pt>
                <c:pt idx="66">
                  <c:v>45.637568140545895</c:v>
                </c:pt>
                <c:pt idx="67">
                  <c:v>44.645719375680642</c:v>
                </c:pt>
                <c:pt idx="68">
                  <c:v>45.546564948982436</c:v>
                </c:pt>
                <c:pt idx="69">
                  <c:v>46.093376030072122</c:v>
                </c:pt>
                <c:pt idx="70">
                  <c:v>44.036578560824211</c:v>
                </c:pt>
                <c:pt idx="71">
                  <c:v>45.163887694036582</c:v>
                </c:pt>
                <c:pt idx="72">
                  <c:v>41.96950214510273</c:v>
                </c:pt>
                <c:pt idx="73">
                  <c:v>45.51763667336472</c:v>
                </c:pt>
                <c:pt idx="74">
                  <c:v>45.800542597501448</c:v>
                </c:pt>
                <c:pt idx="75">
                  <c:v>45.834408101377953</c:v>
                </c:pt>
                <c:pt idx="76">
                  <c:v>44.936635815640884</c:v>
                </c:pt>
                <c:pt idx="77">
                  <c:v>45.590378059657695</c:v>
                </c:pt>
                <c:pt idx="78">
                  <c:v>44.578609014046222</c:v>
                </c:pt>
                <c:pt idx="79">
                  <c:v>44.25101610508834</c:v>
                </c:pt>
                <c:pt idx="80">
                  <c:v>45.890908770901277</c:v>
                </c:pt>
                <c:pt idx="81">
                  <c:v>44.960240068325696</c:v>
                </c:pt>
                <c:pt idx="82">
                  <c:v>46.896275146807511</c:v>
                </c:pt>
                <c:pt idx="83">
                  <c:v>45.223428148276682</c:v>
                </c:pt>
                <c:pt idx="84">
                  <c:v>44.525752884133496</c:v>
                </c:pt>
                <c:pt idx="85">
                  <c:v>44.684272994418883</c:v>
                </c:pt>
                <c:pt idx="86">
                  <c:v>44.455836158428518</c:v>
                </c:pt>
                <c:pt idx="87">
                  <c:v>44.336971662819607</c:v>
                </c:pt>
                <c:pt idx="88">
                  <c:v>44.803930550367255</c:v>
                </c:pt>
                <c:pt idx="89">
                  <c:v>44.943519847025549</c:v>
                </c:pt>
                <c:pt idx="90">
                  <c:v>44.663645689037004</c:v>
                </c:pt>
                <c:pt idx="91">
                  <c:v>43.578550481349431</c:v>
                </c:pt>
                <c:pt idx="92">
                  <c:v>44.842801297369462</c:v>
                </c:pt>
                <c:pt idx="93">
                  <c:v>44.47285141327238</c:v>
                </c:pt>
                <c:pt idx="94">
                  <c:v>45.888073104499867</c:v>
                </c:pt>
                <c:pt idx="95">
                  <c:v>46.689587594367005</c:v>
                </c:pt>
                <c:pt idx="96">
                  <c:v>45.329520474101813</c:v>
                </c:pt>
                <c:pt idx="97">
                  <c:v>45.144782853284205</c:v>
                </c:pt>
                <c:pt idx="98">
                  <c:v>45.129955985560308</c:v>
                </c:pt>
                <c:pt idx="99">
                  <c:v>45.865501969383125</c:v>
                </c:pt>
                <c:pt idx="100">
                  <c:v>46.114724888666302</c:v>
                </c:pt>
                <c:pt idx="101">
                  <c:v>45.10759865594126</c:v>
                </c:pt>
                <c:pt idx="102">
                  <c:v>44.558173681596145</c:v>
                </c:pt>
                <c:pt idx="103">
                  <c:v>45.69760865273544</c:v>
                </c:pt>
                <c:pt idx="104">
                  <c:v>45.923430327364784</c:v>
                </c:pt>
                <c:pt idx="105">
                  <c:v>46.820668905942853</c:v>
                </c:pt>
                <c:pt idx="106">
                  <c:v>44.354515564746571</c:v>
                </c:pt>
                <c:pt idx="107">
                  <c:v>43.73175045546482</c:v>
                </c:pt>
                <c:pt idx="108">
                  <c:v>45.717121900780782</c:v>
                </c:pt>
                <c:pt idx="109">
                  <c:v>46.563418424731552</c:v>
                </c:pt>
                <c:pt idx="110">
                  <c:v>44.834730193990815</c:v>
                </c:pt>
                <c:pt idx="111">
                  <c:v>45.959993963801892</c:v>
                </c:pt>
                <c:pt idx="112">
                  <c:v>45.390548948984389</c:v>
                </c:pt>
                <c:pt idx="113">
                  <c:v>45.78755359052208</c:v>
                </c:pt>
                <c:pt idx="114">
                  <c:v>45.620418818868181</c:v>
                </c:pt>
                <c:pt idx="115">
                  <c:v>45.28082824898614</c:v>
                </c:pt>
                <c:pt idx="116">
                  <c:v>45.459010936692778</c:v>
                </c:pt>
                <c:pt idx="117">
                  <c:v>45.608879824153512</c:v>
                </c:pt>
                <c:pt idx="118">
                  <c:v>46.471468526602067</c:v>
                </c:pt>
                <c:pt idx="119">
                  <c:v>46.203625892148267</c:v>
                </c:pt>
                <c:pt idx="120">
                  <c:v>46.898709315603433</c:v>
                </c:pt>
                <c:pt idx="121">
                  <c:v>46.382209375340949</c:v>
                </c:pt>
                <c:pt idx="122">
                  <c:v>47.219107001346586</c:v>
                </c:pt>
                <c:pt idx="123">
                  <c:v>46.131029392534259</c:v>
                </c:pt>
                <c:pt idx="124">
                  <c:v>47.542905283582741</c:v>
                </c:pt>
                <c:pt idx="125">
                  <c:v>50.216313515057948</c:v>
                </c:pt>
                <c:pt idx="126">
                  <c:v>49.107502337331475</c:v>
                </c:pt>
                <c:pt idx="127">
                  <c:v>49.150239996098904</c:v>
                </c:pt>
                <c:pt idx="128">
                  <c:v>47.677759820376764</c:v>
                </c:pt>
                <c:pt idx="129">
                  <c:v>48.788604724746804</c:v>
                </c:pt>
                <c:pt idx="130">
                  <c:v>49.751977582198556</c:v>
                </c:pt>
                <c:pt idx="131">
                  <c:v>50.765774172255377</c:v>
                </c:pt>
                <c:pt idx="132">
                  <c:v>50.375188585452825</c:v>
                </c:pt>
                <c:pt idx="133">
                  <c:v>54.888144408314382</c:v>
                </c:pt>
                <c:pt idx="134">
                  <c:v>55.689421347494829</c:v>
                </c:pt>
                <c:pt idx="135">
                  <c:v>55.580306804724479</c:v>
                </c:pt>
                <c:pt idx="136">
                  <c:v>53.971228422248373</c:v>
                </c:pt>
                <c:pt idx="137">
                  <c:v>52.407029400539002</c:v>
                </c:pt>
                <c:pt idx="138">
                  <c:v>51.061133521961537</c:v>
                </c:pt>
                <c:pt idx="139">
                  <c:v>51.230556229214244</c:v>
                </c:pt>
                <c:pt idx="140">
                  <c:v>50.7879399170195</c:v>
                </c:pt>
                <c:pt idx="141">
                  <c:v>53.381610876611447</c:v>
                </c:pt>
                <c:pt idx="142">
                  <c:v>50.638969363909666</c:v>
                </c:pt>
                <c:pt idx="143">
                  <c:v>51.795902270586318</c:v>
                </c:pt>
                <c:pt idx="144">
                  <c:v>50.011234072465143</c:v>
                </c:pt>
                <c:pt idx="145">
                  <c:v>49.293153591292437</c:v>
                </c:pt>
                <c:pt idx="146">
                  <c:v>48.944010943927026</c:v>
                </c:pt>
                <c:pt idx="147">
                  <c:v>49.138475723658892</c:v>
                </c:pt>
                <c:pt idx="148">
                  <c:v>48.674233563971157</c:v>
                </c:pt>
                <c:pt idx="149">
                  <c:v>50.557203720604306</c:v>
                </c:pt>
                <c:pt idx="150">
                  <c:v>50.973814326003627</c:v>
                </c:pt>
                <c:pt idx="151">
                  <c:v>49.393846156677363</c:v>
                </c:pt>
                <c:pt idx="152">
                  <c:v>50.626552104130319</c:v>
                </c:pt>
                <c:pt idx="153">
                  <c:v>51.219136326671276</c:v>
                </c:pt>
                <c:pt idx="154">
                  <c:v>54.42197058739314</c:v>
                </c:pt>
                <c:pt idx="155">
                  <c:v>53.860920927343251</c:v>
                </c:pt>
                <c:pt idx="156">
                  <c:v>54.300477362966866</c:v>
                </c:pt>
                <c:pt idx="157">
                  <c:v>52.574623561969915</c:v>
                </c:pt>
                <c:pt idx="158">
                  <c:v>53.484138823680226</c:v>
                </c:pt>
                <c:pt idx="159">
                  <c:v>53.476753463953173</c:v>
                </c:pt>
                <c:pt idx="160">
                  <c:v>53.642141613224872</c:v>
                </c:pt>
                <c:pt idx="161">
                  <c:v>54.159874310353885</c:v>
                </c:pt>
                <c:pt idx="162">
                  <c:v>53.31710400371712</c:v>
                </c:pt>
                <c:pt idx="163">
                  <c:v>52.909425297903951</c:v>
                </c:pt>
                <c:pt idx="164">
                  <c:v>52.605211312785833</c:v>
                </c:pt>
                <c:pt idx="165">
                  <c:v>52.506949138825135</c:v>
                </c:pt>
                <c:pt idx="166">
                  <c:v>51.680926797986373</c:v>
                </c:pt>
                <c:pt idx="167">
                  <c:v>53.785885509612704</c:v>
                </c:pt>
                <c:pt idx="168">
                  <c:v>55.735580361347573</c:v>
                </c:pt>
                <c:pt idx="169">
                  <c:v>54.698727181085033</c:v>
                </c:pt>
                <c:pt idx="170">
                  <c:v>53.583379426074224</c:v>
                </c:pt>
                <c:pt idx="171">
                  <c:v>56.943992977332755</c:v>
                </c:pt>
                <c:pt idx="172">
                  <c:v>56.1332996463086</c:v>
                </c:pt>
                <c:pt idx="173">
                  <c:v>55.95588440926646</c:v>
                </c:pt>
                <c:pt idx="174">
                  <c:v>55.70873853160905</c:v>
                </c:pt>
                <c:pt idx="175">
                  <c:v>55.388449482627323</c:v>
                </c:pt>
                <c:pt idx="176">
                  <c:v>54.72123884601767</c:v>
                </c:pt>
                <c:pt idx="177">
                  <c:v>54.385854131310325</c:v>
                </c:pt>
                <c:pt idx="178">
                  <c:v>55.454111658681811</c:v>
                </c:pt>
                <c:pt idx="179">
                  <c:v>57.198598123251656</c:v>
                </c:pt>
                <c:pt idx="180">
                  <c:v>60.526179314152706</c:v>
                </c:pt>
                <c:pt idx="181">
                  <c:v>62.595548459330573</c:v>
                </c:pt>
                <c:pt idx="182">
                  <c:v>61.778723190229996</c:v>
                </c:pt>
                <c:pt idx="183">
                  <c:v>60.707179829686233</c:v>
                </c:pt>
                <c:pt idx="184">
                  <c:v>60.08785423575798</c:v>
                </c:pt>
                <c:pt idx="185">
                  <c:v>61.857287735703359</c:v>
                </c:pt>
                <c:pt idx="186">
                  <c:v>67.14647307700416</c:v>
                </c:pt>
                <c:pt idx="187">
                  <c:v>68.306354124772042</c:v>
                </c:pt>
                <c:pt idx="188">
                  <c:v>67.930140774614074</c:v>
                </c:pt>
                <c:pt idx="189">
                  <c:v>71.580061341163486</c:v>
                </c:pt>
                <c:pt idx="190">
                  <c:v>68.871126801735187</c:v>
                </c:pt>
                <c:pt idx="191">
                  <c:v>67.602413708786429</c:v>
                </c:pt>
                <c:pt idx="192">
                  <c:v>67.938334086193578</c:v>
                </c:pt>
                <c:pt idx="193">
                  <c:v>64.576340159779377</c:v>
                </c:pt>
                <c:pt idx="194">
                  <c:v>71.210902727292563</c:v>
                </c:pt>
                <c:pt idx="195">
                  <c:v>72.888693042941981</c:v>
                </c:pt>
                <c:pt idx="196">
                  <c:v>68.906503194043665</c:v>
                </c:pt>
                <c:pt idx="197">
                  <c:v>65.037865216832571</c:v>
                </c:pt>
                <c:pt idx="198">
                  <c:v>71.652730712730275</c:v>
                </c:pt>
                <c:pt idx="199">
                  <c:v>65.893304772849788</c:v>
                </c:pt>
                <c:pt idx="200">
                  <c:v>64.364658310716379</c:v>
                </c:pt>
                <c:pt idx="201">
                  <c:v>65.402841440072109</c:v>
                </c:pt>
                <c:pt idx="202">
                  <c:v>65.576798998485103</c:v>
                </c:pt>
                <c:pt idx="203">
                  <c:v>65.994985759230389</c:v>
                </c:pt>
                <c:pt idx="204">
                  <c:v>67.404284742745944</c:v>
                </c:pt>
                <c:pt idx="205">
                  <c:v>69.34523581044229</c:v>
                </c:pt>
                <c:pt idx="206">
                  <c:v>68.560924842884617</c:v>
                </c:pt>
                <c:pt idx="207">
                  <c:v>68.030880690448072</c:v>
                </c:pt>
                <c:pt idx="208">
                  <c:v>70.985323018249716</c:v>
                </c:pt>
                <c:pt idx="209">
                  <c:v>71.010732393888901</c:v>
                </c:pt>
                <c:pt idx="210">
                  <c:v>71.160660003761919</c:v>
                </c:pt>
                <c:pt idx="211">
                  <c:v>68.441869955428416</c:v>
                </c:pt>
                <c:pt idx="212">
                  <c:v>68.652267492352209</c:v>
                </c:pt>
                <c:pt idx="213">
                  <c:v>69.066433073947081</c:v>
                </c:pt>
                <c:pt idx="214">
                  <c:v>72.174531051622466</c:v>
                </c:pt>
                <c:pt idx="215">
                  <c:v>75.421118925233372</c:v>
                </c:pt>
                <c:pt idx="216">
                  <c:v>74.919065803706246</c:v>
                </c:pt>
                <c:pt idx="217">
                  <c:v>73.081444424241596</c:v>
                </c:pt>
                <c:pt idx="218">
                  <c:v>70.155477274387209</c:v>
                </c:pt>
                <c:pt idx="219">
                  <c:v>70.203778187953077</c:v>
                </c:pt>
                <c:pt idx="220">
                  <c:v>69.704790957398288</c:v>
                </c:pt>
                <c:pt idx="221">
                  <c:v>70.599429024376533</c:v>
                </c:pt>
                <c:pt idx="222">
                  <c:v>72.830286424532503</c:v>
                </c:pt>
                <c:pt idx="223">
                  <c:v>71.875297228365781</c:v>
                </c:pt>
                <c:pt idx="224">
                  <c:v>71.099444643225084</c:v>
                </c:pt>
                <c:pt idx="225">
                  <c:v>69.828124060440814</c:v>
                </c:pt>
                <c:pt idx="226">
                  <c:v>70.689946464279018</c:v>
                </c:pt>
                <c:pt idx="227">
                  <c:v>72.875726999379339</c:v>
                </c:pt>
                <c:pt idx="228">
                  <c:v>72.661884837852568</c:v>
                </c:pt>
                <c:pt idx="229">
                  <c:v>70.695136362371116</c:v>
                </c:pt>
                <c:pt idx="230">
                  <c:v>70.710450502255441</c:v>
                </c:pt>
                <c:pt idx="231">
                  <c:v>69.667303177327398</c:v>
                </c:pt>
                <c:pt idx="232">
                  <c:v>70.211605701370871</c:v>
                </c:pt>
                <c:pt idx="233">
                  <c:v>68.26548862446792</c:v>
                </c:pt>
                <c:pt idx="234">
                  <c:v>66.707043238065282</c:v>
                </c:pt>
                <c:pt idx="235">
                  <c:v>68.872518553018836</c:v>
                </c:pt>
                <c:pt idx="236">
                  <c:v>72.466491800664429</c:v>
                </c:pt>
                <c:pt idx="237">
                  <c:v>69.853304947728262</c:v>
                </c:pt>
                <c:pt idx="238">
                  <c:v>67.653320194068243</c:v>
                </c:pt>
                <c:pt idx="239">
                  <c:v>67.564417933872633</c:v>
                </c:pt>
                <c:pt idx="240">
                  <c:v>63.946179752921886</c:v>
                </c:pt>
                <c:pt idx="241">
                  <c:v>63.227078173098299</c:v>
                </c:pt>
                <c:pt idx="242">
                  <c:v>61.955704298354576</c:v>
                </c:pt>
                <c:pt idx="243">
                  <c:v>63.885301005661617</c:v>
                </c:pt>
                <c:pt idx="244">
                  <c:v>63.193817190759241</c:v>
                </c:pt>
                <c:pt idx="245">
                  <c:v>63.541255264201915</c:v>
                </c:pt>
                <c:pt idx="246">
                  <c:v>63.299206914203673</c:v>
                </c:pt>
                <c:pt idx="247">
                  <c:v>62.33623072630877</c:v>
                </c:pt>
                <c:pt idx="248">
                  <c:v>64.216805341856116</c:v>
                </c:pt>
                <c:pt idx="249">
                  <c:v>64.794806058928572</c:v>
                </c:pt>
                <c:pt idx="250">
                  <c:v>61.098944617772986</c:v>
                </c:pt>
                <c:pt idx="251">
                  <c:v>58.926018566283076</c:v>
                </c:pt>
                <c:pt idx="252">
                  <c:v>63.774875300411352</c:v>
                </c:pt>
                <c:pt idx="253">
                  <c:v>64.822657090026411</c:v>
                </c:pt>
                <c:pt idx="254">
                  <c:v>62.022250768440259</c:v>
                </c:pt>
                <c:pt idx="255">
                  <c:v>62.756356746030484</c:v>
                </c:pt>
                <c:pt idx="256">
                  <c:v>61.324162177211974</c:v>
                </c:pt>
                <c:pt idx="257">
                  <c:v>61.969230820274184</c:v>
                </c:pt>
                <c:pt idx="258">
                  <c:v>58.581764367787855</c:v>
                </c:pt>
                <c:pt idx="259">
                  <c:v>56.80606575299894</c:v>
                </c:pt>
                <c:pt idx="260">
                  <c:v>54.972784255522946</c:v>
                </c:pt>
                <c:pt idx="261">
                  <c:v>55.75127303599313</c:v>
                </c:pt>
                <c:pt idx="262">
                  <c:v>54.227285993478574</c:v>
                </c:pt>
                <c:pt idx="263">
                  <c:v>56.104226953010595</c:v>
                </c:pt>
                <c:pt idx="264">
                  <c:v>54.225904318595916</c:v>
                </c:pt>
                <c:pt idx="265">
                  <c:v>54.092804920607954</c:v>
                </c:pt>
                <c:pt idx="266">
                  <c:v>52.642098959504892</c:v>
                </c:pt>
                <c:pt idx="267">
                  <c:v>52.263693120459571</c:v>
                </c:pt>
                <c:pt idx="268">
                  <c:v>51.833294148502297</c:v>
                </c:pt>
                <c:pt idx="269">
                  <c:v>48.650705664784688</c:v>
                </c:pt>
                <c:pt idx="270">
                  <c:v>50.8685197061927</c:v>
                </c:pt>
                <c:pt idx="271">
                  <c:v>49.881862317495504</c:v>
                </c:pt>
                <c:pt idx="272">
                  <c:v>49.260040191765299</c:v>
                </c:pt>
                <c:pt idx="273">
                  <c:v>48.224400770459127</c:v>
                </c:pt>
                <c:pt idx="274">
                  <c:v>47.826208646782092</c:v>
                </c:pt>
                <c:pt idx="275">
                  <c:v>48.283261768378985</c:v>
                </c:pt>
                <c:pt idx="276">
                  <c:v>49.172347748917893</c:v>
                </c:pt>
                <c:pt idx="277">
                  <c:v>49.815673426860165</c:v>
                </c:pt>
                <c:pt idx="278">
                  <c:v>49.784395394823193</c:v>
                </c:pt>
                <c:pt idx="279">
                  <c:v>49.861473178923809</c:v>
                </c:pt>
                <c:pt idx="280">
                  <c:v>50.398233386685206</c:v>
                </c:pt>
                <c:pt idx="281">
                  <c:v>48.144930964844058</c:v>
                </c:pt>
                <c:pt idx="282">
                  <c:v>47.959849115848492</c:v>
                </c:pt>
                <c:pt idx="283">
                  <c:v>47.706010045474201</c:v>
                </c:pt>
                <c:pt idx="284">
                  <c:v>48.292228023084377</c:v>
                </c:pt>
                <c:pt idx="285">
                  <c:v>48.170298729460434</c:v>
                </c:pt>
                <c:pt idx="286">
                  <c:v>46.319905591964371</c:v>
                </c:pt>
                <c:pt idx="287">
                  <c:v>46.405456691082016</c:v>
                </c:pt>
                <c:pt idx="288">
                  <c:v>46.484472974876802</c:v>
                </c:pt>
                <c:pt idx="289">
                  <c:v>47.3420558665686</c:v>
                </c:pt>
                <c:pt idx="290">
                  <c:v>47.185077241327747</c:v>
                </c:pt>
                <c:pt idx="291">
                  <c:v>45.468431278972446</c:v>
                </c:pt>
                <c:pt idx="292">
                  <c:v>47.242610644857237</c:v>
                </c:pt>
                <c:pt idx="293">
                  <c:v>48.220101815657209</c:v>
                </c:pt>
                <c:pt idx="294">
                  <c:v>43.131602142927292</c:v>
                </c:pt>
                <c:pt idx="295">
                  <c:v>44.612910290744395</c:v>
                </c:pt>
                <c:pt idx="296">
                  <c:v>46.278485814492591</c:v>
                </c:pt>
                <c:pt idx="297">
                  <c:v>47.527102157324386</c:v>
                </c:pt>
                <c:pt idx="298">
                  <c:v>47.420417788863531</c:v>
                </c:pt>
                <c:pt idx="299">
                  <c:v>46.761138212865625</c:v>
                </c:pt>
                <c:pt idx="300">
                  <c:v>47.53223593788001</c:v>
                </c:pt>
                <c:pt idx="301">
                  <c:v>47.773896572351035</c:v>
                </c:pt>
                <c:pt idx="302">
                  <c:v>46.296483835529216</c:v>
                </c:pt>
                <c:pt idx="303">
                  <c:v>44.28745613144612</c:v>
                </c:pt>
                <c:pt idx="304">
                  <c:v>45.241743475924963</c:v>
                </c:pt>
                <c:pt idx="305">
                  <c:v>44.653949805458069</c:v>
                </c:pt>
                <c:pt idx="306">
                  <c:v>45.936928378006215</c:v>
                </c:pt>
                <c:pt idx="307">
                  <c:v>44.202926147187753</c:v>
                </c:pt>
                <c:pt idx="308">
                  <c:v>44.352793670692037</c:v>
                </c:pt>
                <c:pt idx="309">
                  <c:v>42.647360143971</c:v>
                </c:pt>
                <c:pt idx="310">
                  <c:v>43.554037983689703</c:v>
                </c:pt>
                <c:pt idx="311">
                  <c:v>43.96830439945019</c:v>
                </c:pt>
                <c:pt idx="312">
                  <c:v>43.290468965592048</c:v>
                </c:pt>
                <c:pt idx="313">
                  <c:v>43.47795748404004</c:v>
                </c:pt>
                <c:pt idx="314">
                  <c:v>43.733680615949538</c:v>
                </c:pt>
                <c:pt idx="315">
                  <c:v>43.517554203002021</c:v>
                </c:pt>
                <c:pt idx="316">
                  <c:v>43.517963414150657</c:v>
                </c:pt>
                <c:pt idx="317">
                  <c:v>44.516527080271231</c:v>
                </c:pt>
                <c:pt idx="318">
                  <c:v>46.100641459556584</c:v>
                </c:pt>
                <c:pt idx="319">
                  <c:v>43.869329087575707</c:v>
                </c:pt>
                <c:pt idx="320">
                  <c:v>47.627967961809347</c:v>
                </c:pt>
                <c:pt idx="321">
                  <c:v>47.902224977126721</c:v>
                </c:pt>
                <c:pt idx="322">
                  <c:v>48.871232247963711</c:v>
                </c:pt>
                <c:pt idx="323">
                  <c:v>46.96467512462965</c:v>
                </c:pt>
                <c:pt idx="324">
                  <c:v>45.322832773776113</c:v>
                </c:pt>
                <c:pt idx="325">
                  <c:v>45.3298530346337</c:v>
                </c:pt>
                <c:pt idx="326">
                  <c:v>46.230399935547922</c:v>
                </c:pt>
                <c:pt idx="327">
                  <c:v>47.045828904056513</c:v>
                </c:pt>
                <c:pt idx="328">
                  <c:v>46.638230209648583</c:v>
                </c:pt>
                <c:pt idx="329">
                  <c:v>46.746359458576492</c:v>
                </c:pt>
                <c:pt idx="330">
                  <c:v>45.995673207835438</c:v>
                </c:pt>
                <c:pt idx="331">
                  <c:v>45.169356556538403</c:v>
                </c:pt>
                <c:pt idx="332">
                  <c:v>43.974603377425851</c:v>
                </c:pt>
                <c:pt idx="333">
                  <c:v>44.925646190922762</c:v>
                </c:pt>
                <c:pt idx="334">
                  <c:v>44.281829436578853</c:v>
                </c:pt>
                <c:pt idx="335">
                  <c:v>45.199382952179612</c:v>
                </c:pt>
                <c:pt idx="336">
                  <c:v>46.499399991279574</c:v>
                </c:pt>
                <c:pt idx="337">
                  <c:v>46.18837030440956</c:v>
                </c:pt>
                <c:pt idx="338">
                  <c:v>43.934504365043651</c:v>
                </c:pt>
                <c:pt idx="339">
                  <c:v>45.321256915971595</c:v>
                </c:pt>
                <c:pt idx="340">
                  <c:v>45.014817993674981</c:v>
                </c:pt>
                <c:pt idx="341">
                  <c:v>45.149902943744998</c:v>
                </c:pt>
                <c:pt idx="342">
                  <c:v>45.473546203713603</c:v>
                </c:pt>
                <c:pt idx="343">
                  <c:v>45.316143197841093</c:v>
                </c:pt>
                <c:pt idx="344">
                  <c:v>47.398719125832017</c:v>
                </c:pt>
                <c:pt idx="345">
                  <c:v>47.149173720099348</c:v>
                </c:pt>
                <c:pt idx="346">
                  <c:v>45.418887938736582</c:v>
                </c:pt>
                <c:pt idx="347">
                  <c:v>45.301544484489298</c:v>
                </c:pt>
                <c:pt idx="348">
                  <c:v>46.908158905592259</c:v>
                </c:pt>
                <c:pt idx="349">
                  <c:v>46.202703770318834</c:v>
                </c:pt>
                <c:pt idx="350">
                  <c:v>46.209869368673637</c:v>
                </c:pt>
                <c:pt idx="351">
                  <c:v>45.578299846076341</c:v>
                </c:pt>
                <c:pt idx="352">
                  <c:v>44.671674712303911</c:v>
                </c:pt>
                <c:pt idx="353">
                  <c:v>44.765118574967154</c:v>
                </c:pt>
                <c:pt idx="354">
                  <c:v>45.301397881185096</c:v>
                </c:pt>
                <c:pt idx="355">
                  <c:v>44.778772572861918</c:v>
                </c:pt>
                <c:pt idx="356">
                  <c:v>43.930799924417911</c:v>
                </c:pt>
                <c:pt idx="357">
                  <c:v>44.472357400003261</c:v>
                </c:pt>
                <c:pt idx="358">
                  <c:v>40.798590030612033</c:v>
                </c:pt>
                <c:pt idx="359">
                  <c:v>44.707276589322291</c:v>
                </c:pt>
                <c:pt idx="360">
                  <c:v>44.954677338831424</c:v>
                </c:pt>
                <c:pt idx="361">
                  <c:v>45.008165029672611</c:v>
                </c:pt>
                <c:pt idx="362">
                  <c:v>45.861489708968847</c:v>
                </c:pt>
                <c:pt idx="363">
                  <c:v>43.222682892410987</c:v>
                </c:pt>
                <c:pt idx="364">
                  <c:v>46.086867410076543</c:v>
                </c:pt>
              </c:numCache>
            </c:numRef>
          </c:val>
          <c:smooth val="0"/>
        </c:ser>
        <c:dLbls>
          <c:showLegendKey val="0"/>
          <c:showVal val="0"/>
          <c:showCatName val="0"/>
          <c:showSerName val="0"/>
          <c:showPercent val="0"/>
          <c:showBubbleSize val="0"/>
        </c:dLbls>
        <c:marker val="1"/>
        <c:smooth val="0"/>
        <c:axId val="136535424"/>
        <c:axId val="136557696"/>
      </c:lineChart>
      <c:dateAx>
        <c:axId val="136535424"/>
        <c:scaling>
          <c:orientation val="minMax"/>
          <c:max val="42339"/>
          <c:min val="42036"/>
        </c:scaling>
        <c:delete val="0"/>
        <c:axPos val="b"/>
        <c:numFmt formatCode="d\-mmm" sourceLinked="1"/>
        <c:majorTickMark val="out"/>
        <c:minorTickMark val="none"/>
        <c:tickLblPos val="nextTo"/>
        <c:crossAx val="136557696"/>
        <c:crosses val="autoZero"/>
        <c:auto val="1"/>
        <c:lblOffset val="100"/>
        <c:baseTimeUnit val="days"/>
      </c:dateAx>
      <c:valAx>
        <c:axId val="136557696"/>
        <c:scaling>
          <c:orientation val="minMax"/>
          <c:min val="20"/>
        </c:scaling>
        <c:delete val="0"/>
        <c:axPos val="l"/>
        <c:majorGridlines/>
        <c:minorGridlines/>
        <c:numFmt formatCode="0.0" sourceLinked="1"/>
        <c:majorTickMark val="out"/>
        <c:minorTickMark val="none"/>
        <c:tickLblPos val="nextTo"/>
        <c:crossAx val="136535424"/>
        <c:crosses val="autoZero"/>
        <c:crossBetween val="between"/>
        <c:majorUnit val="10"/>
        <c:minorUnit val="5"/>
      </c:valAx>
    </c:plotArea>
    <c:legend>
      <c:legendPos val="r"/>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13023756645804"/>
          <c:y val="0.13409661444508483"/>
          <c:w val="0.82138943922332286"/>
          <c:h val="0.70796392970537214"/>
        </c:manualLayout>
      </c:layout>
      <c:lineChart>
        <c:grouping val="standard"/>
        <c:varyColors val="0"/>
        <c:ser>
          <c:idx val="0"/>
          <c:order val="0"/>
          <c:tx>
            <c:v>95% Forecast Demand (7-Day Running Average)</c:v>
          </c:tx>
          <c:marker>
            <c:symbol val="none"/>
          </c:marker>
          <c:cat>
            <c:numRef>
              <c:f>'Drought Demand'!$B$10:$B$374</c:f>
              <c:numCache>
                <c:formatCode>d\-mmm</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Q$10:$Q$374</c:f>
              <c:numCache>
                <c:formatCode>0.0</c:formatCode>
                <c:ptCount val="365"/>
                <c:pt idx="6">
                  <c:v>44.821023038475296</c:v>
                </c:pt>
                <c:pt idx="7">
                  <c:v>44.871422732481719</c:v>
                </c:pt>
                <c:pt idx="8">
                  <c:v>44.766695869108084</c:v>
                </c:pt>
                <c:pt idx="9">
                  <c:v>44.701751548858638</c:v>
                </c:pt>
                <c:pt idx="10">
                  <c:v>44.5694513391432</c:v>
                </c:pt>
                <c:pt idx="11">
                  <c:v>44.405933433080044</c:v>
                </c:pt>
                <c:pt idx="12">
                  <c:v>43.98791098413983</c:v>
                </c:pt>
                <c:pt idx="13">
                  <c:v>43.630482376656069</c:v>
                </c:pt>
                <c:pt idx="14">
                  <c:v>43.396087316103433</c:v>
                </c:pt>
                <c:pt idx="15">
                  <c:v>43.307091008097309</c:v>
                </c:pt>
                <c:pt idx="16">
                  <c:v>43.314503157930083</c:v>
                </c:pt>
                <c:pt idx="17">
                  <c:v>43.291428694637304</c:v>
                </c:pt>
                <c:pt idx="18">
                  <c:v>43.170430714046688</c:v>
                </c:pt>
                <c:pt idx="19">
                  <c:v>43.045359489070641</c:v>
                </c:pt>
                <c:pt idx="20">
                  <c:v>43.11003237912859</c:v>
                </c:pt>
                <c:pt idx="21">
                  <c:v>43.250194882062722</c:v>
                </c:pt>
                <c:pt idx="22">
                  <c:v>43.311727532430623</c:v>
                </c:pt>
                <c:pt idx="23">
                  <c:v>43.323230753654464</c:v>
                </c:pt>
                <c:pt idx="24">
                  <c:v>43.230279311672142</c:v>
                </c:pt>
                <c:pt idx="25">
                  <c:v>43.215017228069527</c:v>
                </c:pt>
                <c:pt idx="26">
                  <c:v>43.47327738403802</c:v>
                </c:pt>
                <c:pt idx="27">
                  <c:v>43.712129973795392</c:v>
                </c:pt>
                <c:pt idx="28">
                  <c:v>43.880654755218586</c:v>
                </c:pt>
                <c:pt idx="29">
                  <c:v>43.792706996498886</c:v>
                </c:pt>
                <c:pt idx="30">
                  <c:v>43.776060342690627</c:v>
                </c:pt>
                <c:pt idx="31">
                  <c:v>43.730740291944265</c:v>
                </c:pt>
                <c:pt idx="32">
                  <c:v>43.629494774155035</c:v>
                </c:pt>
                <c:pt idx="33">
                  <c:v>43.280025601018487</c:v>
                </c:pt>
                <c:pt idx="34">
                  <c:v>42.96599266590389</c:v>
                </c:pt>
                <c:pt idx="35">
                  <c:v>42.672997495589357</c:v>
                </c:pt>
                <c:pt idx="36">
                  <c:v>42.632178149792743</c:v>
                </c:pt>
                <c:pt idx="37">
                  <c:v>42.483174603851566</c:v>
                </c:pt>
                <c:pt idx="38">
                  <c:v>42.59406127082638</c:v>
                </c:pt>
                <c:pt idx="39">
                  <c:v>42.598955868634242</c:v>
                </c:pt>
                <c:pt idx="40">
                  <c:v>42.560673227607829</c:v>
                </c:pt>
                <c:pt idx="41">
                  <c:v>42.503054989989472</c:v>
                </c:pt>
                <c:pt idx="42">
                  <c:v>42.478915345371412</c:v>
                </c:pt>
                <c:pt idx="43">
                  <c:v>42.549478206925251</c:v>
                </c:pt>
                <c:pt idx="44">
                  <c:v>42.620776976506939</c:v>
                </c:pt>
                <c:pt idx="45">
                  <c:v>42.482838390563572</c:v>
                </c:pt>
                <c:pt idx="46">
                  <c:v>42.338514309064443</c:v>
                </c:pt>
                <c:pt idx="47">
                  <c:v>42.26369784931989</c:v>
                </c:pt>
                <c:pt idx="48">
                  <c:v>42.218659871638387</c:v>
                </c:pt>
                <c:pt idx="49">
                  <c:v>42.175612112477872</c:v>
                </c:pt>
                <c:pt idx="50">
                  <c:v>42.018599153245454</c:v>
                </c:pt>
                <c:pt idx="51">
                  <c:v>41.914902329187804</c:v>
                </c:pt>
                <c:pt idx="52">
                  <c:v>41.949442233412142</c:v>
                </c:pt>
                <c:pt idx="53">
                  <c:v>42.046901875244622</c:v>
                </c:pt>
                <c:pt idx="54">
                  <c:v>42.150543704751506</c:v>
                </c:pt>
                <c:pt idx="55">
                  <c:v>42.279911376423343</c:v>
                </c:pt>
                <c:pt idx="56">
                  <c:v>42.486052784517064</c:v>
                </c:pt>
                <c:pt idx="57">
                  <c:v>43.03854418293944</c:v>
                </c:pt>
                <c:pt idx="58">
                  <c:v>43.490459155219341</c:v>
                </c:pt>
                <c:pt idx="59">
                  <c:v>43.600360136095368</c:v>
                </c:pt>
                <c:pt idx="60">
                  <c:v>43.667256529235651</c:v>
                </c:pt>
                <c:pt idx="61">
                  <c:v>43.719179671356166</c:v>
                </c:pt>
                <c:pt idx="62">
                  <c:v>43.709714708886281</c:v>
                </c:pt>
                <c:pt idx="63">
                  <c:v>43.530198468478986</c:v>
                </c:pt>
                <c:pt idx="64">
                  <c:v>43.018379471172295</c:v>
                </c:pt>
                <c:pt idx="65">
                  <c:v>42.716819247298403</c:v>
                </c:pt>
                <c:pt idx="66">
                  <c:v>42.775734280354932</c:v>
                </c:pt>
                <c:pt idx="67">
                  <c:v>43.012997605337816</c:v>
                </c:pt>
                <c:pt idx="68">
                  <c:v>43.146903710622155</c:v>
                </c:pt>
                <c:pt idx="69">
                  <c:v>43.227954071148979</c:v>
                </c:pt>
                <c:pt idx="70">
                  <c:v>43.467845754024587</c:v>
                </c:pt>
                <c:pt idx="71">
                  <c:v>43.743897226959817</c:v>
                </c:pt>
                <c:pt idx="72">
                  <c:v>43.851958598377507</c:v>
                </c:pt>
                <c:pt idx="73">
                  <c:v>43.607033211669048</c:v>
                </c:pt>
                <c:pt idx="74">
                  <c:v>43.376248750714204</c:v>
                </c:pt>
                <c:pt idx="75">
                  <c:v>43.346120967090506</c:v>
                </c:pt>
                <c:pt idx="76">
                  <c:v>43.265965977605219</c:v>
                </c:pt>
                <c:pt idx="77">
                  <c:v>43.088933168281187</c:v>
                </c:pt>
                <c:pt idx="78">
                  <c:v>43.007567226675313</c:v>
                </c:pt>
                <c:pt idx="79">
                  <c:v>43.038499851379861</c:v>
                </c:pt>
                <c:pt idx="80">
                  <c:v>43.350908835928927</c:v>
                </c:pt>
                <c:pt idx="81">
                  <c:v>43.346850945063984</c:v>
                </c:pt>
                <c:pt idx="82">
                  <c:v>43.298549171955869</c:v>
                </c:pt>
                <c:pt idx="83">
                  <c:v>43.351174239174256</c:v>
                </c:pt>
                <c:pt idx="84">
                  <c:v>43.425000043736304</c:v>
                </c:pt>
                <c:pt idx="85">
                  <c:v>43.427570428060804</c:v>
                </c:pt>
                <c:pt idx="86">
                  <c:v>43.439142053327728</c:v>
                </c:pt>
                <c:pt idx="87">
                  <c:v>43.797028337606491</c:v>
                </c:pt>
                <c:pt idx="88">
                  <c:v>44.337882326842724</c:v>
                </c:pt>
                <c:pt idx="89">
                  <c:v>44.72181097944442</c:v>
                </c:pt>
                <c:pt idx="90">
                  <c:v>44.796846774266804</c:v>
                </c:pt>
                <c:pt idx="91">
                  <c:v>44.887131312353723</c:v>
                </c:pt>
                <c:pt idx="92">
                  <c:v>45.014223965057838</c:v>
                </c:pt>
                <c:pt idx="93">
                  <c:v>45.081894981600485</c:v>
                </c:pt>
                <c:pt idx="94">
                  <c:v>44.968867824495526</c:v>
                </c:pt>
                <c:pt idx="95">
                  <c:v>44.958540365871464</c:v>
                </c:pt>
                <c:pt idx="96">
                  <c:v>45.155633856386899</c:v>
                </c:pt>
                <c:pt idx="97">
                  <c:v>45.461917170896903</c:v>
                </c:pt>
                <c:pt idx="98">
                  <c:v>45.612825232502374</c:v>
                </c:pt>
                <c:pt idx="99">
                  <c:v>45.999851183456492</c:v>
                </c:pt>
                <c:pt idx="100">
                  <c:v>46.281584812745336</c:v>
                </c:pt>
                <c:pt idx="101">
                  <c:v>46.503628405695395</c:v>
                </c:pt>
                <c:pt idx="102">
                  <c:v>46.822363150957798</c:v>
                </c:pt>
                <c:pt idx="103">
                  <c:v>47.024692668496648</c:v>
                </c:pt>
                <c:pt idx="104">
                  <c:v>47.365361962754662</c:v>
                </c:pt>
                <c:pt idx="105">
                  <c:v>47.609042381510058</c:v>
                </c:pt>
                <c:pt idx="106">
                  <c:v>47.776211001148489</c:v>
                </c:pt>
                <c:pt idx="107">
                  <c:v>47.758773873814455</c:v>
                </c:pt>
                <c:pt idx="108">
                  <c:v>47.603571273003851</c:v>
                </c:pt>
                <c:pt idx="109">
                  <c:v>47.233322319813361</c:v>
                </c:pt>
                <c:pt idx="110">
                  <c:v>46.908252717690324</c:v>
                </c:pt>
                <c:pt idx="111">
                  <c:v>46.853652614576312</c:v>
                </c:pt>
                <c:pt idx="112">
                  <c:v>46.94794945352789</c:v>
                </c:pt>
                <c:pt idx="113">
                  <c:v>46.812387875187589</c:v>
                </c:pt>
                <c:pt idx="114">
                  <c:v>47.152305725990097</c:v>
                </c:pt>
                <c:pt idx="115">
                  <c:v>47.732484748850077</c:v>
                </c:pt>
                <c:pt idx="116">
                  <c:v>48.624187187506557</c:v>
                </c:pt>
                <c:pt idx="117">
                  <c:v>49.485852601172461</c:v>
                </c:pt>
                <c:pt idx="118">
                  <c:v>50.172637137698395</c:v>
                </c:pt>
                <c:pt idx="119">
                  <c:v>51.31711379777412</c:v>
                </c:pt>
                <c:pt idx="120">
                  <c:v>52.635537863285741</c:v>
                </c:pt>
                <c:pt idx="121">
                  <c:v>53.39204339789552</c:v>
                </c:pt>
                <c:pt idx="122">
                  <c:v>53.814867335016594</c:v>
                </c:pt>
                <c:pt idx="123">
                  <c:v>54.288764087562946</c:v>
                </c:pt>
                <c:pt idx="124">
                  <c:v>55.106689653583523</c:v>
                </c:pt>
                <c:pt idx="125">
                  <c:v>55.596772612916382</c:v>
                </c:pt>
                <c:pt idx="126">
                  <c:v>55.655657101372</c:v>
                </c:pt>
                <c:pt idx="127">
                  <c:v>55.72759671855507</c:v>
                </c:pt>
                <c:pt idx="128">
                  <c:v>56.224100149096628</c:v>
                </c:pt>
                <c:pt idx="129">
                  <c:v>56.834051985656437</c:v>
                </c:pt>
                <c:pt idx="130">
                  <c:v>57.266193023485606</c:v>
                </c:pt>
                <c:pt idx="131">
                  <c:v>57.325327625018851</c:v>
                </c:pt>
                <c:pt idx="132">
                  <c:v>57.757574939672246</c:v>
                </c:pt>
                <c:pt idx="133">
                  <c:v>58.075320014329755</c:v>
                </c:pt>
                <c:pt idx="134">
                  <c:v>58.3781024996836</c:v>
                </c:pt>
                <c:pt idx="135">
                  <c:v>58.692078483558198</c:v>
                </c:pt>
                <c:pt idx="136">
                  <c:v>58.92581921812053</c:v>
                </c:pt>
                <c:pt idx="137">
                  <c:v>59.013598300928379</c:v>
                </c:pt>
                <c:pt idx="138">
                  <c:v>58.790714503283709</c:v>
                </c:pt>
                <c:pt idx="139">
                  <c:v>58.528503036274742</c:v>
                </c:pt>
                <c:pt idx="140">
                  <c:v>58.488030058012107</c:v>
                </c:pt>
                <c:pt idx="141">
                  <c:v>58.216382957423946</c:v>
                </c:pt>
                <c:pt idx="142">
                  <c:v>58.138902064843229</c:v>
                </c:pt>
                <c:pt idx="143">
                  <c:v>58.509911132109849</c:v>
                </c:pt>
                <c:pt idx="144">
                  <c:v>58.854738608761679</c:v>
                </c:pt>
                <c:pt idx="145">
                  <c:v>59.307185736123145</c:v>
                </c:pt>
                <c:pt idx="146">
                  <c:v>59.799145715655754</c:v>
                </c:pt>
                <c:pt idx="147">
                  <c:v>61.070656575921852</c:v>
                </c:pt>
                <c:pt idx="148">
                  <c:v>62.089826307727932</c:v>
                </c:pt>
                <c:pt idx="149">
                  <c:v>62.456377590830606</c:v>
                </c:pt>
                <c:pt idx="150">
                  <c:v>62.791259699002872</c:v>
                </c:pt>
                <c:pt idx="151">
                  <c:v>63.569860815591809</c:v>
                </c:pt>
                <c:pt idx="152">
                  <c:v>64.852637195113275</c:v>
                </c:pt>
                <c:pt idx="153">
                  <c:v>66.04150987871995</c:v>
                </c:pt>
                <c:pt idx="154">
                  <c:v>66.405944116310735</c:v>
                </c:pt>
                <c:pt idx="155">
                  <c:v>66.539379164322455</c:v>
                </c:pt>
                <c:pt idx="156">
                  <c:v>66.941653980120449</c:v>
                </c:pt>
                <c:pt idx="157">
                  <c:v>66.983070829206397</c:v>
                </c:pt>
                <c:pt idx="158">
                  <c:v>66.374220412058975</c:v>
                </c:pt>
                <c:pt idx="159">
                  <c:v>65.598186772048152</c:v>
                </c:pt>
                <c:pt idx="160">
                  <c:v>64.843507978443029</c:v>
                </c:pt>
                <c:pt idx="161">
                  <c:v>64.305838050745479</c:v>
                </c:pt>
                <c:pt idx="162">
                  <c:v>64.181371312866105</c:v>
                </c:pt>
                <c:pt idx="163">
                  <c:v>64.376296421639196</c:v>
                </c:pt>
                <c:pt idx="164">
                  <c:v>65.150907658972784</c:v>
                </c:pt>
                <c:pt idx="165">
                  <c:v>65.959240376327742</c:v>
                </c:pt>
                <c:pt idx="166">
                  <c:v>66.418073010827101</c:v>
                </c:pt>
                <c:pt idx="167">
                  <c:v>67.19765287867564</c:v>
                </c:pt>
                <c:pt idx="168">
                  <c:v>68.262542983655322</c:v>
                </c:pt>
                <c:pt idx="169">
                  <c:v>69.522570098903557</c:v>
                </c:pt>
                <c:pt idx="170">
                  <c:v>69.952184667231379</c:v>
                </c:pt>
                <c:pt idx="171">
                  <c:v>70.319173223307544</c:v>
                </c:pt>
                <c:pt idx="172">
                  <c:v>70.888629395191614</c:v>
                </c:pt>
                <c:pt idx="173">
                  <c:v>71.301333584063741</c:v>
                </c:pt>
                <c:pt idx="174">
                  <c:v>71.888597763057987</c:v>
                </c:pt>
                <c:pt idx="175">
                  <c:v>71.981461668760588</c:v>
                </c:pt>
                <c:pt idx="176">
                  <c:v>71.516233158933218</c:v>
                </c:pt>
                <c:pt idx="177">
                  <c:v>72.055299404953885</c:v>
                </c:pt>
                <c:pt idx="178">
                  <c:v>72.635582630886958</c:v>
                </c:pt>
                <c:pt idx="179">
                  <c:v>73.574883969065567</c:v>
                </c:pt>
                <c:pt idx="180">
                  <c:v>75.265897972406478</c:v>
                </c:pt>
                <c:pt idx="181">
                  <c:v>76.550477407131751</c:v>
                </c:pt>
                <c:pt idx="182">
                  <c:v>77.210276815476689</c:v>
                </c:pt>
                <c:pt idx="183">
                  <c:v>78.994166884451289</c:v>
                </c:pt>
                <c:pt idx="184">
                  <c:v>79.955811812576499</c:v>
                </c:pt>
                <c:pt idx="185">
                  <c:v>80.354316143589784</c:v>
                </c:pt>
                <c:pt idx="186">
                  <c:v>80.1042366278472</c:v>
                </c:pt>
                <c:pt idx="187">
                  <c:v>79.243268328496157</c:v>
                </c:pt>
                <c:pt idx="188">
                  <c:v>78.658848288782494</c:v>
                </c:pt>
                <c:pt idx="189">
                  <c:v>78.584687016146418</c:v>
                </c:pt>
                <c:pt idx="190">
                  <c:v>78.04828300752321</c:v>
                </c:pt>
                <c:pt idx="191">
                  <c:v>78.054569390806691</c:v>
                </c:pt>
                <c:pt idx="192">
                  <c:v>78.78832083204999</c:v>
                </c:pt>
                <c:pt idx="193">
                  <c:v>79.165551293117787</c:v>
                </c:pt>
                <c:pt idx="194">
                  <c:v>79.974152744598186</c:v>
                </c:pt>
                <c:pt idx="195">
                  <c:v>80.727722869442871</c:v>
                </c:pt>
                <c:pt idx="196">
                  <c:v>82.283168727866183</c:v>
                </c:pt>
                <c:pt idx="197">
                  <c:v>82.660905280212702</c:v>
                </c:pt>
                <c:pt idx="198">
                  <c:v>83.441150514117808</c:v>
                </c:pt>
                <c:pt idx="199">
                  <c:v>84.237962354495963</c:v>
                </c:pt>
                <c:pt idx="200">
                  <c:v>85.760219125727801</c:v>
                </c:pt>
                <c:pt idx="201">
                  <c:v>87.123202744592504</c:v>
                </c:pt>
                <c:pt idx="202">
                  <c:v>87.954564884824919</c:v>
                </c:pt>
                <c:pt idx="203">
                  <c:v>87.924076568544933</c:v>
                </c:pt>
                <c:pt idx="204">
                  <c:v>88.970341344303051</c:v>
                </c:pt>
                <c:pt idx="205">
                  <c:v>89.518195409568065</c:v>
                </c:pt>
                <c:pt idx="206">
                  <c:v>89.047060251830729</c:v>
                </c:pt>
                <c:pt idx="207">
                  <c:v>88.516281564365698</c:v>
                </c:pt>
                <c:pt idx="208">
                  <c:v>88.150351343514302</c:v>
                </c:pt>
                <c:pt idx="209">
                  <c:v>88.237889949496534</c:v>
                </c:pt>
                <c:pt idx="210">
                  <c:v>88.549428099049024</c:v>
                </c:pt>
                <c:pt idx="211">
                  <c:v>88.804546109888491</c:v>
                </c:pt>
                <c:pt idx="212">
                  <c:v>87.803175524160793</c:v>
                </c:pt>
                <c:pt idx="213">
                  <c:v>87.039131142792513</c:v>
                </c:pt>
                <c:pt idx="214">
                  <c:v>86.643112936192139</c:v>
                </c:pt>
                <c:pt idx="215">
                  <c:v>86.18858216145648</c:v>
                </c:pt>
                <c:pt idx="216">
                  <c:v>85.365960234328782</c:v>
                </c:pt>
                <c:pt idx="217">
                  <c:v>84.267474586367172</c:v>
                </c:pt>
                <c:pt idx="218">
                  <c:v>83.272456709417455</c:v>
                </c:pt>
                <c:pt idx="219">
                  <c:v>84.202934695855433</c:v>
                </c:pt>
                <c:pt idx="220">
                  <c:v>85.181659312326573</c:v>
                </c:pt>
                <c:pt idx="221">
                  <c:v>85.445452320755294</c:v>
                </c:pt>
                <c:pt idx="222">
                  <c:v>86.264728057784708</c:v>
                </c:pt>
                <c:pt idx="223">
                  <c:v>86.568272392242633</c:v>
                </c:pt>
                <c:pt idx="224">
                  <c:v>86.404635925761085</c:v>
                </c:pt>
                <c:pt idx="225">
                  <c:v>86.013072884992198</c:v>
                </c:pt>
                <c:pt idx="226">
                  <c:v>84.922779209142078</c:v>
                </c:pt>
                <c:pt idx="227">
                  <c:v>83.944209132495203</c:v>
                </c:pt>
                <c:pt idx="228">
                  <c:v>83.320567255820791</c:v>
                </c:pt>
                <c:pt idx="229">
                  <c:v>81.608217500334675</c:v>
                </c:pt>
                <c:pt idx="230">
                  <c:v>80.269612044038581</c:v>
                </c:pt>
                <c:pt idx="231">
                  <c:v>79.642712580555937</c:v>
                </c:pt>
                <c:pt idx="232">
                  <c:v>78.923701221490447</c:v>
                </c:pt>
                <c:pt idx="233">
                  <c:v>78.027530715025577</c:v>
                </c:pt>
                <c:pt idx="234">
                  <c:v>76.773467212998213</c:v>
                </c:pt>
                <c:pt idx="235">
                  <c:v>75.813003817463837</c:v>
                </c:pt>
                <c:pt idx="236">
                  <c:v>75.008768231455662</c:v>
                </c:pt>
                <c:pt idx="237">
                  <c:v>74.957133632924723</c:v>
                </c:pt>
                <c:pt idx="238">
                  <c:v>74.660050157516608</c:v>
                </c:pt>
                <c:pt idx="239">
                  <c:v>74.559799839325564</c:v>
                </c:pt>
                <c:pt idx="240">
                  <c:v>74.849468840265601</c:v>
                </c:pt>
                <c:pt idx="241">
                  <c:v>74.765483427956383</c:v>
                </c:pt>
                <c:pt idx="242">
                  <c:v>74.145926627913425</c:v>
                </c:pt>
                <c:pt idx="243">
                  <c:v>73.424179212012845</c:v>
                </c:pt>
                <c:pt idx="244">
                  <c:v>73.021731469545287</c:v>
                </c:pt>
                <c:pt idx="245">
                  <c:v>72.63027024016948</c:v>
                </c:pt>
                <c:pt idx="246">
                  <c:v>72.13595313489887</c:v>
                </c:pt>
                <c:pt idx="247">
                  <c:v>70.960611405829468</c:v>
                </c:pt>
                <c:pt idx="248">
                  <c:v>70.37761830140137</c:v>
                </c:pt>
                <c:pt idx="249">
                  <c:v>70.250136725483657</c:v>
                </c:pt>
                <c:pt idx="250">
                  <c:v>70.10982855720188</c:v>
                </c:pt>
                <c:pt idx="251">
                  <c:v>69.106469098466533</c:v>
                </c:pt>
                <c:pt idx="252">
                  <c:v>68.297009829754543</c:v>
                </c:pt>
                <c:pt idx="253">
                  <c:v>67.446972421846326</c:v>
                </c:pt>
                <c:pt idx="254">
                  <c:v>67.3188952182077</c:v>
                </c:pt>
                <c:pt idx="255">
                  <c:v>66.971939770898089</c:v>
                </c:pt>
                <c:pt idx="256">
                  <c:v>66.521432483967743</c:v>
                </c:pt>
                <c:pt idx="257">
                  <c:v>66.632526077493381</c:v>
                </c:pt>
                <c:pt idx="258">
                  <c:v>65.918502577391635</c:v>
                </c:pt>
                <c:pt idx="259">
                  <c:v>65.342135389829465</c:v>
                </c:pt>
                <c:pt idx="260">
                  <c:v>64.870520550304448</c:v>
                </c:pt>
                <c:pt idx="261">
                  <c:v>63.77518607785008</c:v>
                </c:pt>
                <c:pt idx="262">
                  <c:v>63.007969447817537</c:v>
                </c:pt>
                <c:pt idx="263">
                  <c:v>62.444222903741924</c:v>
                </c:pt>
                <c:pt idx="264">
                  <c:v>61.972400811307971</c:v>
                </c:pt>
                <c:pt idx="265">
                  <c:v>61.983965051279093</c:v>
                </c:pt>
                <c:pt idx="266">
                  <c:v>61.816719196706558</c:v>
                </c:pt>
                <c:pt idx="267">
                  <c:v>61.320096621043582</c:v>
                </c:pt>
                <c:pt idx="268">
                  <c:v>61.025514449565534</c:v>
                </c:pt>
                <c:pt idx="269">
                  <c:v>60.525886469551452</c:v>
                </c:pt>
                <c:pt idx="270">
                  <c:v>59.765916122768495</c:v>
                </c:pt>
                <c:pt idx="271">
                  <c:v>58.561930942922871</c:v>
                </c:pt>
                <c:pt idx="272">
                  <c:v>57.839041435208095</c:v>
                </c:pt>
                <c:pt idx="273">
                  <c:v>57.046723949298652</c:v>
                </c:pt>
                <c:pt idx="274">
                  <c:v>56.705638287466563</c:v>
                </c:pt>
                <c:pt idx="275">
                  <c:v>56.533079298256268</c:v>
                </c:pt>
                <c:pt idx="276">
                  <c:v>55.928668317419678</c:v>
                </c:pt>
                <c:pt idx="277">
                  <c:v>55.218414743502017</c:v>
                </c:pt>
                <c:pt idx="278">
                  <c:v>54.688751086478298</c:v>
                </c:pt>
                <c:pt idx="279">
                  <c:v>53.901855675757588</c:v>
                </c:pt>
                <c:pt idx="280">
                  <c:v>53.381969047620451</c:v>
                </c:pt>
                <c:pt idx="281">
                  <c:v>52.452157791852358</c:v>
                </c:pt>
                <c:pt idx="282">
                  <c:v>51.854412714445061</c:v>
                </c:pt>
                <c:pt idx="283">
                  <c:v>51.460920660776878</c:v>
                </c:pt>
                <c:pt idx="284">
                  <c:v>50.956656216815198</c:v>
                </c:pt>
                <c:pt idx="285">
                  <c:v>50.181996858257833</c:v>
                </c:pt>
                <c:pt idx="286">
                  <c:v>49.617698825103048</c:v>
                </c:pt>
                <c:pt idx="287">
                  <c:v>48.853314081847095</c:v>
                </c:pt>
                <c:pt idx="288">
                  <c:v>48.396898055992395</c:v>
                </c:pt>
                <c:pt idx="289">
                  <c:v>47.503105739662651</c:v>
                </c:pt>
                <c:pt idx="290">
                  <c:v>47.219216112716261</c:v>
                </c:pt>
                <c:pt idx="291">
                  <c:v>46.981221473942803</c:v>
                </c:pt>
                <c:pt idx="292">
                  <c:v>46.680564422448697</c:v>
                </c:pt>
                <c:pt idx="293">
                  <c:v>46.592610753654746</c:v>
                </c:pt>
                <c:pt idx="294">
                  <c:v>46.414525676629772</c:v>
                </c:pt>
                <c:pt idx="295">
                  <c:v>46.528083215824651</c:v>
                </c:pt>
                <c:pt idx="296">
                  <c:v>46.747877133338307</c:v>
                </c:pt>
                <c:pt idx="297">
                  <c:v>46.488462722132063</c:v>
                </c:pt>
                <c:pt idx="298">
                  <c:v>46.047129585036416</c:v>
                </c:pt>
                <c:pt idx="299">
                  <c:v>45.880789801105763</c:v>
                </c:pt>
                <c:pt idx="300">
                  <c:v>45.46323180138522</c:v>
                </c:pt>
                <c:pt idx="301">
                  <c:v>45.121208528880906</c:v>
                </c:pt>
                <c:pt idx="302">
                  <c:v>44.441754803680638</c:v>
                </c:pt>
                <c:pt idx="303">
                  <c:v>43.859233325786576</c:v>
                </c:pt>
                <c:pt idx="304">
                  <c:v>43.491903857744475</c:v>
                </c:pt>
                <c:pt idx="305">
                  <c:v>43.347723308150755</c:v>
                </c:pt>
                <c:pt idx="306">
                  <c:v>43.280126404453021</c:v>
                </c:pt>
                <c:pt idx="307">
                  <c:v>43.246435367186464</c:v>
                </c:pt>
                <c:pt idx="308">
                  <c:v>43.300002191320978</c:v>
                </c:pt>
                <c:pt idx="309">
                  <c:v>43.279196437895941</c:v>
                </c:pt>
                <c:pt idx="310">
                  <c:v>43.051073303371524</c:v>
                </c:pt>
                <c:pt idx="311">
                  <c:v>42.899788712355537</c:v>
                </c:pt>
                <c:pt idx="312">
                  <c:v>42.772681808120247</c:v>
                </c:pt>
                <c:pt idx="313">
                  <c:v>42.57766117697286</c:v>
                </c:pt>
                <c:pt idx="314">
                  <c:v>42.514869085091945</c:v>
                </c:pt>
                <c:pt idx="315">
                  <c:v>42.256251538377043</c:v>
                </c:pt>
                <c:pt idx="316">
                  <c:v>42.184780447519245</c:v>
                </c:pt>
                <c:pt idx="317">
                  <c:v>42.159541987798612</c:v>
                </c:pt>
                <c:pt idx="318">
                  <c:v>42.104563027578344</c:v>
                </c:pt>
                <c:pt idx="319">
                  <c:v>42.121406350896493</c:v>
                </c:pt>
                <c:pt idx="320">
                  <c:v>42.102937372188798</c:v>
                </c:pt>
                <c:pt idx="321">
                  <c:v>41.993878526625572</c:v>
                </c:pt>
                <c:pt idx="322">
                  <c:v>42.054773352318087</c:v>
                </c:pt>
                <c:pt idx="323">
                  <c:v>42.198974459922098</c:v>
                </c:pt>
                <c:pt idx="324">
                  <c:v>42.365871783213883</c:v>
                </c:pt>
                <c:pt idx="325">
                  <c:v>42.66691233982975</c:v>
                </c:pt>
                <c:pt idx="326">
                  <c:v>42.802761606939626</c:v>
                </c:pt>
                <c:pt idx="327">
                  <c:v>43.195503660385427</c:v>
                </c:pt>
                <c:pt idx="328">
                  <c:v>43.240204397970913</c:v>
                </c:pt>
                <c:pt idx="329">
                  <c:v>43.150907351891739</c:v>
                </c:pt>
                <c:pt idx="330">
                  <c:v>42.978251017765089</c:v>
                </c:pt>
                <c:pt idx="331">
                  <c:v>42.882236268792319</c:v>
                </c:pt>
                <c:pt idx="332">
                  <c:v>42.686087716192745</c:v>
                </c:pt>
                <c:pt idx="333">
                  <c:v>42.431138020776238</c:v>
                </c:pt>
                <c:pt idx="334">
                  <c:v>42.031726121952829</c:v>
                </c:pt>
                <c:pt idx="335">
                  <c:v>42.004437152452333</c:v>
                </c:pt>
                <c:pt idx="336">
                  <c:v>42.173789830986593</c:v>
                </c:pt>
                <c:pt idx="337">
                  <c:v>42.346895333304005</c:v>
                </c:pt>
                <c:pt idx="338">
                  <c:v>42.59676489760394</c:v>
                </c:pt>
                <c:pt idx="339">
                  <c:v>42.765476496926773</c:v>
                </c:pt>
                <c:pt idx="340">
                  <c:v>43.274289180335124</c:v>
                </c:pt>
                <c:pt idx="341">
                  <c:v>43.656577630394679</c:v>
                </c:pt>
                <c:pt idx="342">
                  <c:v>44.098359675413384</c:v>
                </c:pt>
                <c:pt idx="343">
                  <c:v>44.29794237015841</c:v>
                </c:pt>
                <c:pt idx="344">
                  <c:v>44.316582552838234</c:v>
                </c:pt>
                <c:pt idx="345">
                  <c:v>44.219703670855765</c:v>
                </c:pt>
                <c:pt idx="346">
                  <c:v>44.256133421010965</c:v>
                </c:pt>
                <c:pt idx="347">
                  <c:v>44.027068431286189</c:v>
                </c:pt>
                <c:pt idx="348">
                  <c:v>43.865303645274707</c:v>
                </c:pt>
                <c:pt idx="349">
                  <c:v>43.745680288470297</c:v>
                </c:pt>
                <c:pt idx="350">
                  <c:v>43.819627520771782</c:v>
                </c:pt>
                <c:pt idx="351">
                  <c:v>43.922413080732419</c:v>
                </c:pt>
                <c:pt idx="352">
                  <c:v>44.179666346405945</c:v>
                </c:pt>
                <c:pt idx="353">
                  <c:v>44.367841249830576</c:v>
                </c:pt>
                <c:pt idx="354">
                  <c:v>45.01139123924235</c:v>
                </c:pt>
                <c:pt idx="355">
                  <c:v>45.714510467362068</c:v>
                </c:pt>
                <c:pt idx="356">
                  <c:v>46.099431009386748</c:v>
                </c:pt>
                <c:pt idx="357">
                  <c:v>46.21719687026367</c:v>
                </c:pt>
                <c:pt idx="358">
                  <c:v>46.048170715229993</c:v>
                </c:pt>
                <c:pt idx="359">
                  <c:v>45.635453688787486</c:v>
                </c:pt>
                <c:pt idx="360">
                  <c:v>45.306036192192487</c:v>
                </c:pt>
                <c:pt idx="361">
                  <c:v>44.940829362854004</c:v>
                </c:pt>
                <c:pt idx="362">
                  <c:v>44.470193955152972</c:v>
                </c:pt>
                <c:pt idx="363">
                  <c:v>43.957518909334119</c:v>
                </c:pt>
                <c:pt idx="364">
                  <c:v>43.586399711231842</c:v>
                </c:pt>
              </c:numCache>
            </c:numRef>
          </c:val>
          <c:smooth val="0"/>
        </c:ser>
        <c:ser>
          <c:idx val="1"/>
          <c:order val="1"/>
          <c:tx>
            <c:v>2015 Actuals</c:v>
          </c:tx>
          <c:marker>
            <c:symbol val="none"/>
          </c:marker>
          <c:val>
            <c:numRef>
              <c:f>'Drought Demand'!$H$10:$H$312</c:f>
              <c:numCache>
                <c:formatCode>0.0</c:formatCode>
                <c:ptCount val="303"/>
                <c:pt idx="0">
                  <c:v>44.299682647290361</c:v>
                </c:pt>
                <c:pt idx="1">
                  <c:v>44.592058401109973</c:v>
                </c:pt>
                <c:pt idx="2">
                  <c:v>44.392775714197406</c:v>
                </c:pt>
                <c:pt idx="3">
                  <c:v>45.438969738894457</c:v>
                </c:pt>
                <c:pt idx="4">
                  <c:v>45.341910093729197</c:v>
                </c:pt>
                <c:pt idx="5">
                  <c:v>46.600974548743473</c:v>
                </c:pt>
                <c:pt idx="6">
                  <c:v>44.937709340481483</c:v>
                </c:pt>
                <c:pt idx="7">
                  <c:v>46.317965431802598</c:v>
                </c:pt>
                <c:pt idx="8">
                  <c:v>42.818462556603151</c:v>
                </c:pt>
                <c:pt idx="9">
                  <c:v>40.806033740160892</c:v>
                </c:pt>
                <c:pt idx="10">
                  <c:v>40.082609925940119</c:v>
                </c:pt>
                <c:pt idx="11">
                  <c:v>35.550521089921041</c:v>
                </c:pt>
                <c:pt idx="12">
                  <c:v>34.125765996256298</c:v>
                </c:pt>
                <c:pt idx="13">
                  <c:v>33.051348836246881</c:v>
                </c:pt>
                <c:pt idx="14">
                  <c:v>32.951451009816822</c:v>
                </c:pt>
                <c:pt idx="15">
                  <c:v>35.729748335050708</c:v>
                </c:pt>
                <c:pt idx="16">
                  <c:v>37.440348332463692</c:v>
                </c:pt>
                <c:pt idx="17">
                  <c:v>36.70999605386249</c:v>
                </c:pt>
                <c:pt idx="18">
                  <c:v>38.765879280491284</c:v>
                </c:pt>
                <c:pt idx="19">
                  <c:v>39.391489626475646</c:v>
                </c:pt>
                <c:pt idx="20">
                  <c:v>40.773672547299583</c:v>
                </c:pt>
                <c:pt idx="21">
                  <c:v>39.547860837494063</c:v>
                </c:pt>
                <c:pt idx="22">
                  <c:v>41.122098249678203</c:v>
                </c:pt>
                <c:pt idx="23">
                  <c:v>44.060952264680964</c:v>
                </c:pt>
                <c:pt idx="24">
                  <c:v>46.052571301392426</c:v>
                </c:pt>
                <c:pt idx="25">
                  <c:v>46.008630659614461</c:v>
                </c:pt>
                <c:pt idx="26">
                  <c:v>46.245708800176892</c:v>
                </c:pt>
                <c:pt idx="27">
                  <c:v>45.870582893232381</c:v>
                </c:pt>
                <c:pt idx="28">
                  <c:v>46.836542733382814</c:v>
                </c:pt>
                <c:pt idx="29">
                  <c:v>48.109851410672221</c:v>
                </c:pt>
                <c:pt idx="30">
                  <c:v>46.61104074946175</c:v>
                </c:pt>
                <c:pt idx="31">
                  <c:v>44.430559232637229</c:v>
                </c:pt>
                <c:pt idx="32">
                  <c:v>45.763952663080012</c:v>
                </c:pt>
                <c:pt idx="33">
                  <c:v>46.254357930870647</c:v>
                </c:pt>
                <c:pt idx="34">
                  <c:v>45.773668193438361</c:v>
                </c:pt>
                <c:pt idx="35">
                  <c:v>45.344098986002635</c:v>
                </c:pt>
                <c:pt idx="36">
                  <c:v>46.626617128711111</c:v>
                </c:pt>
                <c:pt idx="37">
                  <c:v>46.333708340004847</c:v>
                </c:pt>
                <c:pt idx="38">
                  <c:v>48.236697758834211</c:v>
                </c:pt>
                <c:pt idx="39">
                  <c:v>48.049673471140309</c:v>
                </c:pt>
                <c:pt idx="40">
                  <c:v>47.285899552089276</c:v>
                </c:pt>
                <c:pt idx="41">
                  <c:v>46.222770338486214</c:v>
                </c:pt>
                <c:pt idx="42">
                  <c:v>44.990925700617218</c:v>
                </c:pt>
                <c:pt idx="43">
                  <c:v>45.062559372360546</c:v>
                </c:pt>
                <c:pt idx="44">
                  <c:v>45.599222509556064</c:v>
                </c:pt>
                <c:pt idx="45">
                  <c:v>44.077745925370273</c:v>
                </c:pt>
                <c:pt idx="46">
                  <c:v>44.850466191495627</c:v>
                </c:pt>
                <c:pt idx="47">
                  <c:v>44.298446735074677</c:v>
                </c:pt>
                <c:pt idx="48">
                  <c:v>45.64284090864723</c:v>
                </c:pt>
                <c:pt idx="49">
                  <c:v>46.163179037528764</c:v>
                </c:pt>
                <c:pt idx="50">
                  <c:v>45.223642220030754</c:v>
                </c:pt>
                <c:pt idx="51">
                  <c:v>45.016725907781563</c:v>
                </c:pt>
                <c:pt idx="52">
                  <c:v>46.527854358685879</c:v>
                </c:pt>
                <c:pt idx="53">
                  <c:v>43.842341515562659</c:v>
                </c:pt>
                <c:pt idx="54">
                  <c:v>43.278164376027746</c:v>
                </c:pt>
                <c:pt idx="55">
                  <c:v>44.074972159318847</c:v>
                </c:pt>
                <c:pt idx="56">
                  <c:v>44.827060587770646</c:v>
                </c:pt>
                <c:pt idx="57">
                  <c:v>43.713374812261669</c:v>
                </c:pt>
                <c:pt idx="58">
                  <c:v>44.956940767522063</c:v>
                </c:pt>
                <c:pt idx="59">
                  <c:v>45.004030072214817</c:v>
                </c:pt>
                <c:pt idx="60">
                  <c:v>45.09664163038029</c:v>
                </c:pt>
                <c:pt idx="61">
                  <c:v>49.262109035281384</c:v>
                </c:pt>
                <c:pt idx="62">
                  <c:v>50.287229535159021</c:v>
                </c:pt>
                <c:pt idx="63">
                  <c:v>47.477274551663662</c:v>
                </c:pt>
                <c:pt idx="64">
                  <c:v>44.641625335232497</c:v>
                </c:pt>
                <c:pt idx="65">
                  <c:v>42.349183200971261</c:v>
                </c:pt>
                <c:pt idx="66">
                  <c:v>46.088498040901207</c:v>
                </c:pt>
                <c:pt idx="67">
                  <c:v>43.411358931145621</c:v>
                </c:pt>
                <c:pt idx="68">
                  <c:v>47.296266494624859</c:v>
                </c:pt>
                <c:pt idx="69">
                  <c:v>42.608789351019183</c:v>
                </c:pt>
                <c:pt idx="70">
                  <c:v>43.232991269018449</c:v>
                </c:pt>
                <c:pt idx="71">
                  <c:v>42.555772894412904</c:v>
                </c:pt>
                <c:pt idx="72">
                  <c:v>43.058433708270307</c:v>
                </c:pt>
                <c:pt idx="73">
                  <c:v>43.106488815237263</c:v>
                </c:pt>
                <c:pt idx="74">
                  <c:v>42.825029575453335</c:v>
                </c:pt>
                <c:pt idx="75">
                  <c:v>40.93681842071522</c:v>
                </c:pt>
                <c:pt idx="76">
                  <c:v>44.225866276179211</c:v>
                </c:pt>
                <c:pt idx="77">
                  <c:v>42.598128231795577</c:v>
                </c:pt>
                <c:pt idx="78">
                  <c:v>43.096488327591885</c:v>
                </c:pt>
                <c:pt idx="79">
                  <c:v>42.845396194648181</c:v>
                </c:pt>
                <c:pt idx="80">
                  <c:v>42.947242753222852</c:v>
                </c:pt>
                <c:pt idx="81">
                  <c:v>42.818202132686245</c:v>
                </c:pt>
                <c:pt idx="82">
                  <c:v>42.998301218835365</c:v>
                </c:pt>
                <c:pt idx="83">
                  <c:v>43.445974140157936</c:v>
                </c:pt>
                <c:pt idx="84">
                  <c:v>44.614753243225344</c:v>
                </c:pt>
                <c:pt idx="85">
                  <c:v>46.327652819708135</c:v>
                </c:pt>
                <c:pt idx="86">
                  <c:v>44.376117794301216</c:v>
                </c:pt>
                <c:pt idx="87">
                  <c:v>43.805003141869285</c:v>
                </c:pt>
                <c:pt idx="88">
                  <c:v>44.232379548355112</c:v>
                </c:pt>
                <c:pt idx="89">
                  <c:v>42.799035894572121</c:v>
                </c:pt>
                <c:pt idx="90">
                  <c:v>44.135218835655706</c:v>
                </c:pt>
                <c:pt idx="91">
                  <c:v>44.095961104376471</c:v>
                </c:pt>
                <c:pt idx="92">
                  <c:v>44.483663117636631</c:v>
                </c:pt>
                <c:pt idx="93">
                  <c:v>45.472002637293244</c:v>
                </c:pt>
                <c:pt idx="94">
                  <c:v>44.842807499028886</c:v>
                </c:pt>
                <c:pt idx="95">
                  <c:v>45.491812638574537</c:v>
                </c:pt>
                <c:pt idx="96">
                  <c:v>44.598655765570108</c:v>
                </c:pt>
                <c:pt idx="97">
                  <c:v>44.681033947641446</c:v>
                </c:pt>
                <c:pt idx="98">
                  <c:v>45.898878659121124</c:v>
                </c:pt>
                <c:pt idx="99">
                  <c:v>43.813861868297018</c:v>
                </c:pt>
                <c:pt idx="100">
                  <c:v>43.692264492039783</c:v>
                </c:pt>
                <c:pt idx="101">
                  <c:v>44.412621654154272</c:v>
                </c:pt>
                <c:pt idx="102">
                  <c:v>43.548376553037066</c:v>
                </c:pt>
                <c:pt idx="103">
                  <c:v>48.040877025020002</c:v>
                </c:pt>
                <c:pt idx="104">
                  <c:v>45.528540334376238</c:v>
                </c:pt>
                <c:pt idx="105">
                  <c:v>45.324871937245518</c:v>
                </c:pt>
                <c:pt idx="106">
                  <c:v>46.224031535747173</c:v>
                </c:pt>
                <c:pt idx="107">
                  <c:v>46.858447144576182</c:v>
                </c:pt>
                <c:pt idx="108">
                  <c:v>47.909679411622719</c:v>
                </c:pt>
                <c:pt idx="109">
                  <c:v>48.912692776080057</c:v>
                </c:pt>
                <c:pt idx="110">
                  <c:v>45.099527394482649</c:v>
                </c:pt>
                <c:pt idx="111">
                  <c:v>47.957040353549935</c:v>
                </c:pt>
                <c:pt idx="112">
                  <c:v>44.183709070570281</c:v>
                </c:pt>
                <c:pt idx="113">
                  <c:v>44.30365246765875</c:v>
                </c:pt>
                <c:pt idx="114">
                  <c:v>45.179359153893913</c:v>
                </c:pt>
                <c:pt idx="115">
                  <c:v>46.690631035276176</c:v>
                </c:pt>
                <c:pt idx="116">
                  <c:v>49.408871679651284</c:v>
                </c:pt>
                <c:pt idx="117">
                  <c:v>47.287043628155054</c:v>
                </c:pt>
                <c:pt idx="118">
                  <c:v>48.57392776470838</c:v>
                </c:pt>
                <c:pt idx="119">
                  <c:v>49.259313535122416</c:v>
                </c:pt>
                <c:pt idx="120">
                  <c:v>49.014939029462191</c:v>
                </c:pt>
                <c:pt idx="121">
                  <c:v>50.765173906014518</c:v>
                </c:pt>
                <c:pt idx="122">
                  <c:v>52.911881682294755</c:v>
                </c:pt>
                <c:pt idx="123">
                  <c:v>50.560006048984476</c:v>
                </c:pt>
                <c:pt idx="124">
                  <c:v>47.037027394128586</c:v>
                </c:pt>
                <c:pt idx="125">
                  <c:v>48.604902322876114</c:v>
                </c:pt>
                <c:pt idx="126">
                  <c:v>50.991875009359838</c:v>
                </c:pt>
                <c:pt idx="127">
                  <c:v>52.771627354189491</c:v>
                </c:pt>
                <c:pt idx="128">
                  <c:v>54.207916799485211</c:v>
                </c:pt>
                <c:pt idx="129">
                  <c:v>51.237196466851437</c:v>
                </c:pt>
                <c:pt idx="130">
                  <c:v>49.529128102155148</c:v>
                </c:pt>
                <c:pt idx="131">
                  <c:v>48.324368839580117</c:v>
                </c:pt>
                <c:pt idx="132">
                  <c:v>48.589610475341345</c:v>
                </c:pt>
                <c:pt idx="133">
                  <c:v>50.773920924399313</c:v>
                </c:pt>
                <c:pt idx="134">
                  <c:v>46.829827150200757</c:v>
                </c:pt>
                <c:pt idx="135">
                  <c:v>50.614736145612724</c:v>
                </c:pt>
                <c:pt idx="136">
                  <c:v>53.104699834579122</c:v>
                </c:pt>
                <c:pt idx="137">
                  <c:v>56.194907383561002</c:v>
                </c:pt>
                <c:pt idx="138">
                  <c:v>52.908497198701433</c:v>
                </c:pt>
                <c:pt idx="139">
                  <c:v>52.904578816183772</c:v>
                </c:pt>
                <c:pt idx="140">
                  <c:v>54.613857286253058</c:v>
                </c:pt>
                <c:pt idx="141">
                  <c:v>54.162581872687056</c:v>
                </c:pt>
                <c:pt idx="142">
                  <c:v>51.038691035262438</c:v>
                </c:pt>
                <c:pt idx="143">
                  <c:v>51.967641896292996</c:v>
                </c:pt>
                <c:pt idx="144">
                  <c:v>54.86540412216798</c:v>
                </c:pt>
                <c:pt idx="145">
                  <c:v>58.130433564488982</c:v>
                </c:pt>
                <c:pt idx="146">
                  <c:v>63.446065534615251</c:v>
                </c:pt>
                <c:pt idx="147">
                  <c:v>66.061784358860507</c:v>
                </c:pt>
                <c:pt idx="148">
                  <c:v>68.11466514586823</c:v>
                </c:pt>
                <c:pt idx="149">
                  <c:v>67.40259873037931</c:v>
                </c:pt>
                <c:pt idx="150">
                  <c:v>67.26358955532109</c:v>
                </c:pt>
                <c:pt idx="151">
                  <c:v>59.432001703390512</c:v>
                </c:pt>
                <c:pt idx="152">
                  <c:v>55.567078194022372</c:v>
                </c:pt>
                <c:pt idx="153">
                  <c:v>60.808938895159294</c:v>
                </c:pt>
                <c:pt idx="154">
                  <c:v>65.900104911723304</c:v>
                </c:pt>
                <c:pt idx="155">
                  <c:v>69.638995221027244</c:v>
                </c:pt>
                <c:pt idx="156">
                  <c:v>70.524151938718092</c:v>
                </c:pt>
                <c:pt idx="157">
                  <c:v>74.966888074684931</c:v>
                </c:pt>
                <c:pt idx="158">
                  <c:v>74.804769952869293</c:v>
                </c:pt>
                <c:pt idx="159">
                  <c:v>73.736765141359285</c:v>
                </c:pt>
                <c:pt idx="160">
                  <c:v>74.114468779721449</c:v>
                </c:pt>
                <c:pt idx="161">
                  <c:v>72.227926140497729</c:v>
                </c:pt>
                <c:pt idx="162">
                  <c:v>71.057363350898697</c:v>
                </c:pt>
                <c:pt idx="163">
                  <c:v>72.849719289629448</c:v>
                </c:pt>
                <c:pt idx="164">
                  <c:v>77.1515194566757</c:v>
                </c:pt>
                <c:pt idx="165">
                  <c:v>80.273349917007764</c:v>
                </c:pt>
                <c:pt idx="166">
                  <c:v>75.054218651987824</c:v>
                </c:pt>
                <c:pt idx="167">
                  <c:v>78.866865778366616</c:v>
                </c:pt>
                <c:pt idx="168">
                  <c:v>74.46356949696181</c:v>
                </c:pt>
                <c:pt idx="169">
                  <c:v>74.303868058987391</c:v>
                </c:pt>
                <c:pt idx="170">
                  <c:v>78.004435220873532</c:v>
                </c:pt>
                <c:pt idx="171">
                  <c:v>78.915450440859757</c:v>
                </c:pt>
                <c:pt idx="172">
                  <c:v>82.964720288254611</c:v>
                </c:pt>
                <c:pt idx="173">
                  <c:v>81.693101961265555</c:v>
                </c:pt>
                <c:pt idx="174">
                  <c:v>83.79378808655801</c:v>
                </c:pt>
                <c:pt idx="175">
                  <c:v>81.879625084085674</c:v>
                </c:pt>
                <c:pt idx="176">
                  <c:v>88.406223155799722</c:v>
                </c:pt>
                <c:pt idx="177">
                  <c:v>88.327077774714454</c:v>
                </c:pt>
                <c:pt idx="178">
                  <c:v>80.655156867482134</c:v>
                </c:pt>
                <c:pt idx="179">
                  <c:v>88.089221210765444</c:v>
                </c:pt>
                <c:pt idx="180">
                  <c:v>86.004696030678659</c:v>
                </c:pt>
                <c:pt idx="181">
                  <c:v>93.126885009468594</c:v>
                </c:pt>
                <c:pt idx="182">
                  <c:v>93.256848394946473</c:v>
                </c:pt>
                <c:pt idx="183">
                  <c:v>95.015843386320455</c:v>
                </c:pt>
                <c:pt idx="184">
                  <c:v>96.616872556255643</c:v>
                </c:pt>
                <c:pt idx="185">
                  <c:v>92.75719848724323</c:v>
                </c:pt>
                <c:pt idx="186">
                  <c:v>93.04106598287818</c:v>
                </c:pt>
                <c:pt idx="187">
                  <c:v>89.205218491089838</c:v>
                </c:pt>
                <c:pt idx="188">
                  <c:v>89.699609753937239</c:v>
                </c:pt>
                <c:pt idx="189">
                  <c:v>86.46589173741414</c:v>
                </c:pt>
                <c:pt idx="190">
                  <c:v>79.491487505709927</c:v>
                </c:pt>
                <c:pt idx="191">
                  <c:v>78.295287582098055</c:v>
                </c:pt>
                <c:pt idx="192">
                  <c:v>83.986177667185117</c:v>
                </c:pt>
                <c:pt idx="193">
                  <c:v>84.73477730046406</c:v>
                </c:pt>
                <c:pt idx="194">
                  <c:v>86.146246331122015</c:v>
                </c:pt>
                <c:pt idx="195">
                  <c:v>84.684637399243883</c:v>
                </c:pt>
                <c:pt idx="196">
                  <c:v>82.571778202956835</c:v>
                </c:pt>
                <c:pt idx="197">
                  <c:v>84.832319617870098</c:v>
                </c:pt>
                <c:pt idx="198">
                  <c:v>87.522880453370846</c:v>
                </c:pt>
                <c:pt idx="199">
                  <c:v>88.297212555555575</c:v>
                </c:pt>
                <c:pt idx="200">
                  <c:v>84.640779661276511</c:v>
                </c:pt>
                <c:pt idx="201">
                  <c:v>81.642079794519887</c:v>
                </c:pt>
                <c:pt idx="202">
                  <c:v>83.797673835609913</c:v>
                </c:pt>
                <c:pt idx="203">
                  <c:v>83.030421274339588</c:v>
                </c:pt>
                <c:pt idx="204">
                  <c:v>79.646444353456189</c:v>
                </c:pt>
                <c:pt idx="205">
                  <c:v>74.338816455213035</c:v>
                </c:pt>
                <c:pt idx="206">
                  <c:v>72.070147296162219</c:v>
                </c:pt>
                <c:pt idx="207">
                  <c:v>74.003632714888965</c:v>
                </c:pt>
                <c:pt idx="208">
                  <c:v>78.585647737507955</c:v>
                </c:pt>
                <c:pt idx="209">
                  <c:v>83.670085540210962</c:v>
                </c:pt>
                <c:pt idx="210">
                  <c:v>84.76349328612352</c:v>
                </c:pt>
                <c:pt idx="211">
                  <c:v>84.874239571423175</c:v>
                </c:pt>
                <c:pt idx="212">
                  <c:v>85.782675321744065</c:v>
                </c:pt>
                <c:pt idx="213">
                  <c:v>84.69521342615954</c:v>
                </c:pt>
                <c:pt idx="214">
                  <c:v>83.266483601040306</c:v>
                </c:pt>
                <c:pt idx="215">
                  <c:v>79.318258308911354</c:v>
                </c:pt>
                <c:pt idx="216">
                  <c:v>77.992618852330367</c:v>
                </c:pt>
                <c:pt idx="217">
                  <c:v>76.717243792259396</c:v>
                </c:pt>
                <c:pt idx="218">
                  <c:v>79.417561553301283</c:v>
                </c:pt>
                <c:pt idx="219">
                  <c:v>76.06315186950124</c:v>
                </c:pt>
                <c:pt idx="220">
                  <c:v>78.991840686520419</c:v>
                </c:pt>
                <c:pt idx="221">
                  <c:v>80.139757366022366</c:v>
                </c:pt>
                <c:pt idx="222">
                  <c:v>79.840606544475634</c:v>
                </c:pt>
                <c:pt idx="223">
                  <c:v>77.436939476524657</c:v>
                </c:pt>
                <c:pt idx="224">
                  <c:v>75.870921830908969</c:v>
                </c:pt>
                <c:pt idx="225">
                  <c:v>66.027997017990543</c:v>
                </c:pt>
                <c:pt idx="226">
                  <c:v>66.002368485247231</c:v>
                </c:pt>
                <c:pt idx="227">
                  <c:v>65.988854502108353</c:v>
                </c:pt>
                <c:pt idx="228">
                  <c:v>72.100648444105474</c:v>
                </c:pt>
                <c:pt idx="229">
                  <c:v>70.810876212764086</c:v>
                </c:pt>
                <c:pt idx="230">
                  <c:v>74.522326731481655</c:v>
                </c:pt>
                <c:pt idx="231">
                  <c:v>66.935454413081899</c:v>
                </c:pt>
                <c:pt idx="232">
                  <c:v>68.250135684876511</c:v>
                </c:pt>
                <c:pt idx="233">
                  <c:v>67.907613047090408</c:v>
                </c:pt>
                <c:pt idx="234">
                  <c:v>68.733430036376348</c:v>
                </c:pt>
                <c:pt idx="235">
                  <c:v>70.670347998648282</c:v>
                </c:pt>
                <c:pt idx="236">
                  <c:v>69.228663912534586</c:v>
                </c:pt>
                <c:pt idx="237">
                  <c:v>69.424954617533103</c:v>
                </c:pt>
                <c:pt idx="238">
                  <c:v>64.85855624417934</c:v>
                </c:pt>
                <c:pt idx="239">
                  <c:v>60.643453087174237</c:v>
                </c:pt>
                <c:pt idx="240">
                  <c:v>56.185837522932438</c:v>
                </c:pt>
                <c:pt idx="241">
                  <c:v>56.737205089361758</c:v>
                </c:pt>
                <c:pt idx="242">
                  <c:v>55.97336146040886</c:v>
                </c:pt>
                <c:pt idx="243">
                  <c:v>56.707395575600472</c:v>
                </c:pt>
                <c:pt idx="244">
                  <c:v>54.645118984855081</c:v>
                </c:pt>
                <c:pt idx="245">
                  <c:v>54.879004602772753</c:v>
                </c:pt>
                <c:pt idx="246">
                  <c:v>55.793004296152965</c:v>
                </c:pt>
                <c:pt idx="247">
                  <c:v>53.845362972297849</c:v>
                </c:pt>
                <c:pt idx="248">
                  <c:v>51.820584552461163</c:v>
                </c:pt>
                <c:pt idx="249">
                  <c:v>55.062404602233862</c:v>
                </c:pt>
                <c:pt idx="250">
                  <c:v>59.795181401198754</c:v>
                </c:pt>
                <c:pt idx="251">
                  <c:v>62.619060202904649</c:v>
                </c:pt>
                <c:pt idx="252">
                  <c:v>57.831764198812131</c:v>
                </c:pt>
                <c:pt idx="253">
                  <c:v>57.34374413517498</c:v>
                </c:pt>
                <c:pt idx="254">
                  <c:v>58.404045104612621</c:v>
                </c:pt>
                <c:pt idx="255">
                  <c:v>54.007009680726135</c:v>
                </c:pt>
                <c:pt idx="256">
                  <c:v>54.926194277413295</c:v>
                </c:pt>
                <c:pt idx="257">
                  <c:v>56.25899086356813</c:v>
                </c:pt>
                <c:pt idx="258">
                  <c:v>51.786475982092021</c:v>
                </c:pt>
                <c:pt idx="259">
                  <c:v>53.110460434610346</c:v>
                </c:pt>
                <c:pt idx="260">
                  <c:v>53.613232663091203</c:v>
                </c:pt>
                <c:pt idx="261">
                  <c:v>53.125358397932686</c:v>
                </c:pt>
                <c:pt idx="262">
                  <c:v>54.011257562139008</c:v>
                </c:pt>
                <c:pt idx="263">
                  <c:v>52.252567606590681</c:v>
                </c:pt>
                <c:pt idx="264">
                  <c:v>50.915655358984253</c:v>
                </c:pt>
                <c:pt idx="265">
                  <c:v>51.67175101373315</c:v>
                </c:pt>
                <c:pt idx="266">
                  <c:v>52.908177827530537</c:v>
                </c:pt>
                <c:pt idx="267">
                  <c:v>53.756174176262874</c:v>
                </c:pt>
                <c:pt idx="268">
                  <c:v>50.393351827137693</c:v>
                </c:pt>
                <c:pt idx="269">
                  <c:v>49.416753957779633</c:v>
                </c:pt>
                <c:pt idx="270">
                  <c:v>54.390585368410207</c:v>
                </c:pt>
                <c:pt idx="271">
                  <c:v>52.344812890181096</c:v>
                </c:pt>
                <c:pt idx="272">
                  <c:v>54.828693330365752</c:v>
                </c:pt>
                <c:pt idx="273">
                  <c:v>49.528901298720349</c:v>
                </c:pt>
                <c:pt idx="274">
                  <c:v>49.757614888243225</c:v>
                </c:pt>
                <c:pt idx="275">
                  <c:v>49.95477793912022</c:v>
                </c:pt>
                <c:pt idx="276">
                  <c:v>53.152902710790215</c:v>
                </c:pt>
                <c:pt idx="277">
                  <c:v>54.043933480083915</c:v>
                </c:pt>
                <c:pt idx="278">
                  <c:v>51.852003415494401</c:v>
                </c:pt>
                <c:pt idx="279">
                  <c:v>50.296511942660914</c:v>
                </c:pt>
                <c:pt idx="280">
                  <c:v>49.663901648724035</c:v>
                </c:pt>
                <c:pt idx="281">
                  <c:v>48.312657707445119</c:v>
                </c:pt>
                <c:pt idx="282">
                  <c:v>49.401220654130981</c:v>
                </c:pt>
                <c:pt idx="283">
                  <c:v>49.83604926227919</c:v>
                </c:pt>
                <c:pt idx="284">
                  <c:v>49.475727696226308</c:v>
                </c:pt>
                <c:pt idx="285">
                  <c:v>47.158540301007044</c:v>
                </c:pt>
                <c:pt idx="286">
                  <c:v>50.408021717168261</c:v>
                </c:pt>
                <c:pt idx="287">
                  <c:v>51.327258948688531</c:v>
                </c:pt>
                <c:pt idx="288">
                  <c:v>52.604521774427909</c:v>
                </c:pt>
                <c:pt idx="289">
                  <c:v>51.369719153629056</c:v>
                </c:pt>
                <c:pt idx="290">
                  <c:v>50.875025100469756</c:v>
                </c:pt>
                <c:pt idx="291">
                  <c:v>51.60272073726469</c:v>
                </c:pt>
                <c:pt idx="292">
                  <c:v>51.776041730875811</c:v>
                </c:pt>
                <c:pt idx="293">
                  <c:v>51.510703437629374</c:v>
                </c:pt>
                <c:pt idx="294">
                  <c:v>51.958093892654162</c:v>
                </c:pt>
                <c:pt idx="295">
                  <c:v>51.356627701752245</c:v>
                </c:pt>
                <c:pt idx="296">
                  <c:v>51.132159882117143</c:v>
                </c:pt>
                <c:pt idx="297">
                  <c:v>50.520479985090283</c:v>
                </c:pt>
                <c:pt idx="298">
                  <c:v>51.671131924141555</c:v>
                </c:pt>
                <c:pt idx="299">
                  <c:v>51.760587679253142</c:v>
                </c:pt>
                <c:pt idx="300">
                  <c:v>52.253033358668127</c:v>
                </c:pt>
                <c:pt idx="301">
                  <c:v>52.68841278406623</c:v>
                </c:pt>
                <c:pt idx="302">
                  <c:v>51.099069261932001</c:v>
                </c:pt>
              </c:numCache>
            </c:numRef>
          </c:val>
          <c:smooth val="0"/>
        </c:ser>
        <c:ser>
          <c:idx val="2"/>
          <c:order val="2"/>
          <c:tx>
            <c:strRef>
              <c:f>'Drought Demand'!$T$9</c:f>
              <c:strCache>
                <c:ptCount val="1"/>
                <c:pt idx="0">
                  <c:v>2010-2014 (7-Day Running Average)</c:v>
                </c:pt>
              </c:strCache>
            </c:strRef>
          </c:tx>
          <c:marker>
            <c:symbol val="none"/>
          </c:marker>
          <c:val>
            <c:numRef>
              <c:f>'Drought Demand'!$T$10:$T$374</c:f>
              <c:numCache>
                <c:formatCode>General</c:formatCode>
                <c:ptCount val="365"/>
                <c:pt idx="6" formatCode="0.0">
                  <c:v>45.471191281467846</c:v>
                </c:pt>
                <c:pt idx="7" formatCode="0.0">
                  <c:v>45.399291483160816</c:v>
                </c:pt>
                <c:pt idx="8" formatCode="0.0">
                  <c:v>45.35297324075929</c:v>
                </c:pt>
                <c:pt idx="9" formatCode="0.0">
                  <c:v>45.162448560387475</c:v>
                </c:pt>
                <c:pt idx="10" formatCode="0.0">
                  <c:v>45.311670415323896</c:v>
                </c:pt>
                <c:pt idx="11" formatCode="0.0">
                  <c:v>45.196485194187211</c:v>
                </c:pt>
                <c:pt idx="12" formatCode="0.0">
                  <c:v>45.237811570522616</c:v>
                </c:pt>
                <c:pt idx="13" formatCode="0.0">
                  <c:v>45.467940411957827</c:v>
                </c:pt>
                <c:pt idx="14" formatCode="0.0">
                  <c:v>45.777351118596293</c:v>
                </c:pt>
                <c:pt idx="15" formatCode="0.0">
                  <c:v>45.717984590388582</c:v>
                </c:pt>
                <c:pt idx="16" formatCode="0.0">
                  <c:v>45.810621489864999</c:v>
                </c:pt>
                <c:pt idx="17" formatCode="0.0">
                  <c:v>45.684964041950217</c:v>
                </c:pt>
                <c:pt idx="18" formatCode="0.0">
                  <c:v>45.937417099512757</c:v>
                </c:pt>
                <c:pt idx="19" formatCode="0.0">
                  <c:v>45.828868920930006</c:v>
                </c:pt>
                <c:pt idx="20" formatCode="0.0">
                  <c:v>45.60940147262226</c:v>
                </c:pt>
                <c:pt idx="21" formatCode="0.0">
                  <c:v>45.375819924197465</c:v>
                </c:pt>
                <c:pt idx="22" formatCode="0.0">
                  <c:v>45.271544923735227</c:v>
                </c:pt>
                <c:pt idx="23" formatCode="0.0">
                  <c:v>44.967486199406657</c:v>
                </c:pt>
                <c:pt idx="24" formatCode="0.0">
                  <c:v>45.169003664829532</c:v>
                </c:pt>
                <c:pt idx="25" formatCode="0.0">
                  <c:v>45.021516562631916</c:v>
                </c:pt>
                <c:pt idx="26" formatCode="0.0">
                  <c:v>45.009838409638128</c:v>
                </c:pt>
                <c:pt idx="27" formatCode="0.0">
                  <c:v>44.99116320085983</c:v>
                </c:pt>
                <c:pt idx="28" formatCode="0.0">
                  <c:v>44.941738581301038</c:v>
                </c:pt>
                <c:pt idx="29" formatCode="0.0">
                  <c:v>45.132435212205756</c:v>
                </c:pt>
                <c:pt idx="30" formatCode="0.0">
                  <c:v>45.159507345809423</c:v>
                </c:pt>
                <c:pt idx="31" formatCode="0.0">
                  <c:v>45.156040017396208</c:v>
                </c:pt>
                <c:pt idx="32" formatCode="0.0">
                  <c:v>45.098405949114181</c:v>
                </c:pt>
                <c:pt idx="33" formatCode="0.0">
                  <c:v>45.055170167469512</c:v>
                </c:pt>
                <c:pt idx="34" formatCode="0.0">
                  <c:v>45.133285146167061</c:v>
                </c:pt>
                <c:pt idx="35" formatCode="0.0">
                  <c:v>45.164493340501998</c:v>
                </c:pt>
                <c:pt idx="36" formatCode="0.0">
                  <c:v>45.213053794191907</c:v>
                </c:pt>
                <c:pt idx="37" formatCode="0.0">
                  <c:v>45.488408668161007</c:v>
                </c:pt>
                <c:pt idx="38" formatCode="0.0">
                  <c:v>45.398996332558099</c:v>
                </c:pt>
                <c:pt idx="39" formatCode="0.0">
                  <c:v>45.590660057160626</c:v>
                </c:pt>
                <c:pt idx="40" formatCode="0.0">
                  <c:v>45.50096136963252</c:v>
                </c:pt>
                <c:pt idx="41" formatCode="0.0">
                  <c:v>45.512677798185727</c:v>
                </c:pt>
                <c:pt idx="42" formatCode="0.0">
                  <c:v>45.452112438307985</c:v>
                </c:pt>
                <c:pt idx="43" formatCode="0.0">
                  <c:v>45.287637491899588</c:v>
                </c:pt>
                <c:pt idx="44" formatCode="0.0">
                  <c:v>45.293805051378449</c:v>
                </c:pt>
                <c:pt idx="45" formatCode="0.0">
                  <c:v>45.184717565620304</c:v>
                </c:pt>
                <c:pt idx="46" formatCode="0.0">
                  <c:v>44.944298487015715</c:v>
                </c:pt>
                <c:pt idx="47" formatCode="0.0">
                  <c:v>44.994554118663295</c:v>
                </c:pt>
                <c:pt idx="48" formatCode="0.0">
                  <c:v>44.884846299775297</c:v>
                </c:pt>
                <c:pt idx="49" formatCode="0.0">
                  <c:v>44.923277598911447</c:v>
                </c:pt>
                <c:pt idx="50" formatCode="0.0">
                  <c:v>44.966052095029916</c:v>
                </c:pt>
                <c:pt idx="51" formatCode="0.0">
                  <c:v>45.164987705981112</c:v>
                </c:pt>
                <c:pt idx="52" formatCode="0.0">
                  <c:v>45.020246990338485</c:v>
                </c:pt>
                <c:pt idx="53" formatCode="0.0">
                  <c:v>45.058294723668439</c:v>
                </c:pt>
                <c:pt idx="54" formatCode="0.0">
                  <c:v>44.971455561138775</c:v>
                </c:pt>
                <c:pt idx="55" formatCode="0.0">
                  <c:v>44.948042736126006</c:v>
                </c:pt>
                <c:pt idx="56" formatCode="0.0">
                  <c:v>45.312895074370694</c:v>
                </c:pt>
                <c:pt idx="57" formatCode="0.0">
                  <c:v>45.734469819608584</c:v>
                </c:pt>
                <c:pt idx="58" formatCode="0.0">
                  <c:v>45.685740451217896</c:v>
                </c:pt>
                <c:pt idx="59" formatCode="0.0">
                  <c:v>45.585340969769995</c:v>
                </c:pt>
                <c:pt idx="60" formatCode="0.0">
                  <c:v>45.708044948035955</c:v>
                </c:pt>
                <c:pt idx="61" formatCode="0.0">
                  <c:v>45.999246415487185</c:v>
                </c:pt>
                <c:pt idx="62" formatCode="0.0">
                  <c:v>46.177439069011093</c:v>
                </c:pt>
                <c:pt idx="63" formatCode="0.0">
                  <c:v>46.11001495136437</c:v>
                </c:pt>
                <c:pt idx="64" formatCode="0.0">
                  <c:v>45.635996780005044</c:v>
                </c:pt>
                <c:pt idx="65" formatCode="0.0">
                  <c:v>45.573372965839191</c:v>
                </c:pt>
                <c:pt idx="66" formatCode="0.0">
                  <c:v>45.820332500692679</c:v>
                </c:pt>
                <c:pt idx="67" formatCode="0.0">
                  <c:v>45.6444769408944</c:v>
                </c:pt>
                <c:pt idx="68" formatCode="0.0">
                  <c:v>45.549698147289227</c:v>
                </c:pt>
                <c:pt idx="69" formatCode="0.0">
                  <c:v>45.534898353100367</c:v>
                </c:pt>
                <c:pt idx="70" formatCode="0.0">
                  <c:v>45.134589333992544</c:v>
                </c:pt>
                <c:pt idx="71" formatCode="0.0">
                  <c:v>45.242480864960321</c:v>
                </c:pt>
                <c:pt idx="72" formatCode="0.0">
                  <c:v>44.727599556463517</c:v>
                </c:pt>
                <c:pt idx="73" formatCode="0.0">
                  <c:v>44.710466489723352</c:v>
                </c:pt>
                <c:pt idx="74" formatCode="0.0">
                  <c:v>44.87544123569775</c:v>
                </c:pt>
                <c:pt idx="75" formatCode="0.0">
                  <c:v>44.916561686039969</c:v>
                </c:pt>
                <c:pt idx="76" formatCode="0.0">
                  <c:v>44.75131308397836</c:v>
                </c:pt>
                <c:pt idx="77" formatCode="0.0">
                  <c:v>44.973284440954572</c:v>
                </c:pt>
                <c:pt idx="78" formatCode="0.0">
                  <c:v>44.889673200955947</c:v>
                </c:pt>
                <c:pt idx="79" formatCode="0.0">
                  <c:v>45.215603766668188</c:v>
                </c:pt>
                <c:pt idx="80" formatCode="0.0">
                  <c:v>45.268928352030549</c:v>
                </c:pt>
                <c:pt idx="81" formatCode="0.0">
                  <c:v>45.148885133576862</c:v>
                </c:pt>
                <c:pt idx="82" formatCode="0.0">
                  <c:v>45.300580425781085</c:v>
                </c:pt>
                <c:pt idx="83" formatCode="0.0">
                  <c:v>45.341550759014787</c:v>
                </c:pt>
                <c:pt idx="84" formatCode="0.0">
                  <c:v>45.1894614482256</c:v>
                </c:pt>
                <c:pt idx="85" formatCode="0.0">
                  <c:v>45.204556302564562</c:v>
                </c:pt>
                <c:pt idx="86" formatCode="0.0">
                  <c:v>45.233816310184579</c:v>
                </c:pt>
                <c:pt idx="87" formatCode="0.0">
                  <c:v>45.011825294744348</c:v>
                </c:pt>
                <c:pt idx="88" formatCode="0.0">
                  <c:v>44.989495363607425</c:v>
                </c:pt>
                <c:pt idx="89" formatCode="0.0">
                  <c:v>44.710530320781423</c:v>
                </c:pt>
                <c:pt idx="90" formatCode="0.0">
                  <c:v>44.63056139803291</c:v>
                </c:pt>
                <c:pt idx="91" formatCode="0.0">
                  <c:v>44.495246769063762</c:v>
                </c:pt>
                <c:pt idx="92" formatCode="0.0">
                  <c:v>44.517893669485261</c:v>
                </c:pt>
                <c:pt idx="93" formatCode="0.0">
                  <c:v>44.520324420177239</c:v>
                </c:pt>
                <c:pt idx="94" formatCode="0.0">
                  <c:v>44.741910340417284</c:v>
                </c:pt>
                <c:pt idx="95" formatCode="0.0">
                  <c:v>45.011289918131531</c:v>
                </c:pt>
                <c:pt idx="96" formatCode="0.0">
                  <c:v>45.066432864856715</c:v>
                </c:pt>
                <c:pt idx="97" formatCode="0.0">
                  <c:v>45.135166745463451</c:v>
                </c:pt>
                <c:pt idx="98" formatCode="0.0">
                  <c:v>45.356796103207856</c:v>
                </c:pt>
                <c:pt idx="99" formatCode="0.0">
                  <c:v>45.502896199209808</c:v>
                </c:pt>
                <c:pt idx="100" formatCode="0.0">
                  <c:v>45.737449552837525</c:v>
                </c:pt>
                <c:pt idx="101" formatCode="0.0">
                  <c:v>45.625953203043437</c:v>
                </c:pt>
                <c:pt idx="102" formatCode="0.0">
                  <c:v>45.321465501219031</c:v>
                </c:pt>
                <c:pt idx="103" formatCode="0.0">
                  <c:v>45.374049526738112</c:v>
                </c:pt>
                <c:pt idx="104" formatCode="0.0">
                  <c:v>45.485284880178192</c:v>
                </c:pt>
                <c:pt idx="105" formatCode="0.0">
                  <c:v>45.726815297375701</c:v>
                </c:pt>
                <c:pt idx="106" formatCode="0.0">
                  <c:v>45.510960096713333</c:v>
                </c:pt>
                <c:pt idx="107" formatCode="0.0">
                  <c:v>45.170535177684549</c:v>
                </c:pt>
                <c:pt idx="108" formatCode="0.0">
                  <c:v>45.257609926947346</c:v>
                </c:pt>
                <c:pt idx="109" formatCode="0.0">
                  <c:v>45.544073461680973</c:v>
                </c:pt>
                <c:pt idx="110" formatCode="0.0">
                  <c:v>45.420805110431736</c:v>
                </c:pt>
                <c:pt idx="111" formatCode="0.0">
                  <c:v>45.426028487065608</c:v>
                </c:pt>
                <c:pt idx="112" formatCode="0.0">
                  <c:v>45.221725636071547</c:v>
                </c:pt>
                <c:pt idx="113" formatCode="0.0">
                  <c:v>45.426445354039465</c:v>
                </c:pt>
                <c:pt idx="114" formatCode="0.0">
                  <c:v>45.696255120239961</c:v>
                </c:pt>
                <c:pt idx="115" formatCode="0.0">
                  <c:v>45.633927455697865</c:v>
                </c:pt>
                <c:pt idx="116" formatCode="0.0">
                  <c:v>45.476154957406614</c:v>
                </c:pt>
                <c:pt idx="117" formatCode="0.0">
                  <c:v>45.586747761715571</c:v>
                </c:pt>
                <c:pt idx="118" formatCode="0.0">
                  <c:v>45.659815556401306</c:v>
                </c:pt>
                <c:pt idx="119" formatCode="0.0">
                  <c:v>45.775969405424725</c:v>
                </c:pt>
                <c:pt idx="120" formatCode="0.0">
                  <c:v>45.934705937579203</c:v>
                </c:pt>
                <c:pt idx="121" formatCode="0.0">
                  <c:v>46.043533159932451</c:v>
                </c:pt>
                <c:pt idx="122" formatCode="0.0">
                  <c:v>46.320430124555365</c:v>
                </c:pt>
                <c:pt idx="123" formatCode="0.0">
                  <c:v>46.416432761104147</c:v>
                </c:pt>
                <c:pt idx="124" formatCode="0.0">
                  <c:v>46.692722112451179</c:v>
                </c:pt>
                <c:pt idx="125" formatCode="0.0">
                  <c:v>47.227699967944879</c:v>
                </c:pt>
                <c:pt idx="126" formatCode="0.0">
                  <c:v>47.642539460113923</c:v>
                </c:pt>
                <c:pt idx="127" formatCode="0.0">
                  <c:v>47.964186700184698</c:v>
                </c:pt>
                <c:pt idx="128" formatCode="0.0">
                  <c:v>48.14926533518981</c:v>
                </c:pt>
                <c:pt idx="129" formatCode="0.0">
                  <c:v>48.373479295675558</c:v>
                </c:pt>
                <c:pt idx="130" formatCode="0.0">
                  <c:v>48.890757608484741</c:v>
                </c:pt>
                <c:pt idx="131" formatCode="0.0">
                  <c:v>49.351167449723683</c:v>
                </c:pt>
                <c:pt idx="132" formatCode="0.0">
                  <c:v>49.373863888351522</c:v>
                </c:pt>
                <c:pt idx="133" formatCode="0.0">
                  <c:v>50.199669898491941</c:v>
                </c:pt>
                <c:pt idx="134" formatCode="0.0">
                  <c:v>51.133838662977084</c:v>
                </c:pt>
                <c:pt idx="135" formatCode="0.0">
                  <c:v>52.262773946455333</c:v>
                </c:pt>
                <c:pt idx="136" formatCode="0.0">
                  <c:v>53.003148760384128</c:v>
                </c:pt>
                <c:pt idx="137" formatCode="0.0">
                  <c:v>53.382441877289899</c:v>
                </c:pt>
                <c:pt idx="138" formatCode="0.0">
                  <c:v>53.424636070105059</c:v>
                </c:pt>
                <c:pt idx="139" formatCode="0.0">
                  <c:v>53.546831447785266</c:v>
                </c:pt>
                <c:pt idx="140" formatCode="0.0">
                  <c:v>52.961087949028858</c:v>
                </c:pt>
                <c:pt idx="141" formatCode="0.0">
                  <c:v>52.631400738902656</c:v>
                </c:pt>
                <c:pt idx="142" formatCode="0.0">
                  <c:v>51.925495390214827</c:v>
                </c:pt>
                <c:pt idx="143" formatCode="0.0">
                  <c:v>51.614734511405963</c:v>
                </c:pt>
                <c:pt idx="144" formatCode="0.0">
                  <c:v>51.272478035966842</c:v>
                </c:pt>
                <c:pt idx="145" formatCode="0.0">
                  <c:v>51.019909474442677</c:v>
                </c:pt>
                <c:pt idx="146" formatCode="0.0">
                  <c:v>50.693260147973078</c:v>
                </c:pt>
                <c:pt idx="147" formatCode="0.0">
                  <c:v>50.457622406064409</c:v>
                </c:pt>
                <c:pt idx="148" formatCode="0.0">
                  <c:v>49.785139932830084</c:v>
                </c:pt>
                <c:pt idx="149" formatCode="0.0">
                  <c:v>49.773459126643615</c:v>
                </c:pt>
                <c:pt idx="150" formatCode="0.0">
                  <c:v>49.656017991703223</c:v>
                </c:pt>
                <c:pt idx="151" formatCode="0.0">
                  <c:v>49.567819718019258</c:v>
                </c:pt>
                <c:pt idx="152" formatCode="0.0">
                  <c:v>49.758305219853249</c:v>
                </c:pt>
                <c:pt idx="153" formatCode="0.0">
                  <c:v>50.083323131673851</c:v>
                </c:pt>
                <c:pt idx="154" formatCode="0.0">
                  <c:v>50.838108112207316</c:v>
                </c:pt>
                <c:pt idx="155" formatCode="0.0">
                  <c:v>51.579063449831899</c:v>
                </c:pt>
                <c:pt idx="156" formatCode="0.0">
                  <c:v>52.11381682731227</c:v>
                </c:pt>
                <c:pt idx="157" formatCode="0.0">
                  <c:v>52.342503861021733</c:v>
                </c:pt>
                <c:pt idx="158" formatCode="0.0">
                  <c:v>52.926831384879286</c:v>
                </c:pt>
                <c:pt idx="159" formatCode="0.0">
                  <c:v>53.334003007711111</c:v>
                </c:pt>
                <c:pt idx="160" formatCode="0.0">
                  <c:v>53.680146620075917</c:v>
                </c:pt>
                <c:pt idx="161" formatCode="0.0">
                  <c:v>53.642704294784593</c:v>
                </c:pt>
                <c:pt idx="162" formatCode="0.0">
                  <c:v>53.565016162838006</c:v>
                </c:pt>
                <c:pt idx="163" formatCode="0.0">
                  <c:v>53.366294439257601</c:v>
                </c:pt>
                <c:pt idx="164" formatCode="0.0">
                  <c:v>53.370664117945587</c:v>
                </c:pt>
                <c:pt idx="165" formatCode="0.0">
                  <c:v>53.231065591537721</c:v>
                </c:pt>
                <c:pt idx="166" formatCode="0.0">
                  <c:v>52.974518924971029</c:v>
                </c:pt>
                <c:pt idx="167" formatCode="0.0">
                  <c:v>52.995053767312143</c:v>
                </c:pt>
                <c:pt idx="168" formatCode="0.0">
                  <c:v>53.22015463173981</c:v>
                </c:pt>
                <c:pt idx="169" formatCode="0.0">
                  <c:v>53.417529371363798</c:v>
                </c:pt>
                <c:pt idx="170" formatCode="0.0">
                  <c:v>53.51380853253098</c:v>
                </c:pt>
                <c:pt idx="171" formatCode="0.0">
                  <c:v>54.133634484609111</c:v>
                </c:pt>
                <c:pt idx="172" formatCode="0.0">
                  <c:v>54.651684557106748</c:v>
                </c:pt>
                <c:pt idx="173" formatCode="0.0">
                  <c:v>55.262392787289627</c:v>
                </c:pt>
                <c:pt idx="174" formatCode="0.0">
                  <c:v>55.537086076146245</c:v>
                </c:pt>
                <c:pt idx="175" formatCode="0.0">
                  <c:v>55.487495950614779</c:v>
                </c:pt>
                <c:pt idx="176" formatCode="0.0">
                  <c:v>55.490711902748011</c:v>
                </c:pt>
                <c:pt idx="177" formatCode="0.0">
                  <c:v>55.605351146353179</c:v>
                </c:pt>
                <c:pt idx="178" formatCode="0.0">
                  <c:v>55.392510957974466</c:v>
                </c:pt>
                <c:pt idx="179" formatCode="0.0">
                  <c:v>55.544696454680619</c:v>
                </c:pt>
                <c:pt idx="180" formatCode="0.0">
                  <c:v>56.197595726807222</c:v>
                </c:pt>
                <c:pt idx="181" formatCode="0.0">
                  <c:v>57.181425716481726</c:v>
                </c:pt>
                <c:pt idx="182" formatCode="0.0">
                  <c:v>58.094321960424963</c:v>
                </c:pt>
                <c:pt idx="183" formatCode="0.0">
                  <c:v>58.949456386663329</c:v>
                </c:pt>
                <c:pt idx="184" formatCode="0.0">
                  <c:v>59.764027830155847</c:v>
                </c:pt>
                <c:pt idx="185" formatCode="0.0">
                  <c:v>60.678767269730358</c:v>
                </c:pt>
                <c:pt idx="186" formatCode="0.0">
                  <c:v>62.099892263123579</c:v>
                </c:pt>
                <c:pt idx="187" formatCode="0.0">
                  <c:v>63.211345807497764</c:v>
                </c:pt>
                <c:pt idx="188" formatCode="0.0">
                  <c:v>63.973430423966832</c:v>
                </c:pt>
                <c:pt idx="189" formatCode="0.0">
                  <c:v>65.373621588385916</c:v>
                </c:pt>
                <c:pt idx="190" formatCode="0.0">
                  <c:v>66.539899727250031</c:v>
                </c:pt>
                <c:pt idx="191" formatCode="0.0">
                  <c:v>67.613408223396959</c:v>
                </c:pt>
                <c:pt idx="192" formatCode="0.0">
                  <c:v>68.482129130609835</c:v>
                </c:pt>
                <c:pt idx="193" formatCode="0.0">
                  <c:v>68.114967285292025</c:v>
                </c:pt>
                <c:pt idx="194" formatCode="0.0">
                  <c:v>68.529902799937801</c:v>
                </c:pt>
                <c:pt idx="195" formatCode="0.0">
                  <c:v>69.238267409698935</c:v>
                </c:pt>
                <c:pt idx="196" formatCode="0.0">
                  <c:v>68.856330531538987</c:v>
                </c:pt>
                <c:pt idx="197" formatCode="0.0">
                  <c:v>68.308721733695748</c:v>
                </c:pt>
                <c:pt idx="198" formatCode="0.0">
                  <c:v>68.887338448544853</c:v>
                </c:pt>
                <c:pt idx="199" formatCode="0.0">
                  <c:v>68.595191403781456</c:v>
                </c:pt>
                <c:pt idx="200" formatCode="0.0">
                  <c:v>68.564951139629599</c:v>
                </c:pt>
                <c:pt idx="201" formatCode="0.0">
                  <c:v>67.735228098598114</c:v>
                </c:pt>
                <c:pt idx="202" formatCode="0.0">
                  <c:v>66.690671806532833</c:v>
                </c:pt>
                <c:pt idx="203" formatCode="0.0">
                  <c:v>66.274740744416661</c:v>
                </c:pt>
                <c:pt idx="204" formatCode="0.0">
                  <c:v>66.61280067669</c:v>
                </c:pt>
                <c:pt idx="205" formatCode="0.0">
                  <c:v>66.283158547791714</c:v>
                </c:pt>
                <c:pt idx="206" formatCode="0.0">
                  <c:v>66.664247129225274</c:v>
                </c:pt>
                <c:pt idx="207" formatCode="0.0">
                  <c:v>67.187993183472642</c:v>
                </c:pt>
                <c:pt idx="208" formatCode="0.0">
                  <c:v>67.985490551783727</c:v>
                </c:pt>
                <c:pt idx="209" formatCode="0.0">
                  <c:v>68.761766751127126</c:v>
                </c:pt>
                <c:pt idx="210" formatCode="0.0">
                  <c:v>69.499720214631637</c:v>
                </c:pt>
                <c:pt idx="211" formatCode="0.0">
                  <c:v>69.647946673586276</c:v>
                </c:pt>
                <c:pt idx="212" formatCode="0.0">
                  <c:v>69.548951199573409</c:v>
                </c:pt>
                <c:pt idx="213" formatCode="0.0">
                  <c:v>69.621166661153765</c:v>
                </c:pt>
                <c:pt idx="214" formatCode="0.0">
                  <c:v>70.213116712750093</c:v>
                </c:pt>
                <c:pt idx="215" formatCode="0.0">
                  <c:v>70.846801842319195</c:v>
                </c:pt>
                <c:pt idx="216" formatCode="0.0">
                  <c:v>71.405135186578818</c:v>
                </c:pt>
                <c:pt idx="217" formatCode="0.0">
                  <c:v>71.679532960933059</c:v>
                </c:pt>
                <c:pt idx="218" formatCode="0.0">
                  <c:v>71.924334006498597</c:v>
                </c:pt>
                <c:pt idx="219" formatCode="0.0">
                  <c:v>72.145978391584421</c:v>
                </c:pt>
                <c:pt idx="220" formatCode="0.0">
                  <c:v>72.237172374934602</c:v>
                </c:pt>
                <c:pt idx="221" formatCode="0.0">
                  <c:v>72.01215779961376</c:v>
                </c:pt>
                <c:pt idx="222" formatCode="0.0">
                  <c:v>71.642038870942216</c:v>
                </c:pt>
                <c:pt idx="223" formatCode="0.0">
                  <c:v>71.207214788750704</c:v>
                </c:pt>
                <c:pt idx="224" formatCode="0.0">
                  <c:v>70.924071962891205</c:v>
                </c:pt>
                <c:pt idx="225" formatCode="0.0">
                  <c:v>70.877307218041736</c:v>
                </c:pt>
                <c:pt idx="226" formatCode="0.0">
                  <c:v>70.946759828945432</c:v>
                </c:pt>
                <c:pt idx="227" formatCode="0.0">
                  <c:v>71.39975069208559</c:v>
                </c:pt>
                <c:pt idx="228" formatCode="0.0">
                  <c:v>71.694387236867868</c:v>
                </c:pt>
                <c:pt idx="229" formatCode="0.0">
                  <c:v>71.38936579941624</c:v>
                </c:pt>
                <c:pt idx="230" formatCode="0.0">
                  <c:v>71.222959124257628</c:v>
                </c:pt>
                <c:pt idx="231" formatCode="0.0">
                  <c:v>71.018367486272254</c:v>
                </c:pt>
                <c:pt idx="232" formatCode="0.0">
                  <c:v>71.073150577833687</c:v>
                </c:pt>
                <c:pt idx="233" formatCode="0.0">
                  <c:v>70.726799457860679</c:v>
                </c:pt>
                <c:pt idx="234" formatCode="0.0">
                  <c:v>69.845558920530095</c:v>
                </c:pt>
                <c:pt idx="235" formatCode="0.0">
                  <c:v>69.304220879839562</c:v>
                </c:pt>
                <c:pt idx="236" formatCode="0.0">
                  <c:v>69.557271656738592</c:v>
                </c:pt>
                <c:pt idx="237" formatCode="0.0">
                  <c:v>69.434822291806142</c:v>
                </c:pt>
                <c:pt idx="238" formatCode="0.0">
                  <c:v>69.147110437054835</c:v>
                </c:pt>
                <c:pt idx="239" formatCode="0.0">
                  <c:v>68.76894075598365</c:v>
                </c:pt>
                <c:pt idx="240" formatCode="0.0">
                  <c:v>68.151896631477072</c:v>
                </c:pt>
                <c:pt idx="241" formatCode="0.0">
                  <c:v>67.654758765053217</c:v>
                </c:pt>
                <c:pt idx="242" formatCode="0.0">
                  <c:v>66.66664244295832</c:v>
                </c:pt>
                <c:pt idx="243" formatCode="0.0">
                  <c:v>65.440758043672218</c:v>
                </c:pt>
                <c:pt idx="244" formatCode="0.0">
                  <c:v>64.48940264981951</c:v>
                </c:pt>
                <c:pt idx="245" formatCode="0.0">
                  <c:v>63.901964802695751</c:v>
                </c:pt>
                <c:pt idx="246" formatCode="0.0">
                  <c:v>63.292648942743035</c:v>
                </c:pt>
                <c:pt idx="247" formatCode="0.0">
                  <c:v>63.062656224655441</c:v>
                </c:pt>
                <c:pt idx="248" formatCode="0.0">
                  <c:v>63.20404582019227</c:v>
                </c:pt>
                <c:pt idx="249" formatCode="0.0">
                  <c:v>63.609631785988554</c:v>
                </c:pt>
                <c:pt idx="250" formatCode="0.0">
                  <c:v>63.211580873433036</c:v>
                </c:pt>
                <c:pt idx="251" formatCode="0.0">
                  <c:v>62.601895355650733</c:v>
                </c:pt>
                <c:pt idx="252" formatCode="0.0">
                  <c:v>62.635269646537786</c:v>
                </c:pt>
                <c:pt idx="253" formatCode="0.0">
                  <c:v>62.852905385941035</c:v>
                </c:pt>
                <c:pt idx="254" formatCode="0.0">
                  <c:v>62.808051106245543</c:v>
                </c:pt>
                <c:pt idx="255" formatCode="0.0">
                  <c:v>62.599415592556163</c:v>
                </c:pt>
                <c:pt idx="256" formatCode="0.0">
                  <c:v>62.103609323739498</c:v>
                </c:pt>
                <c:pt idx="257" formatCode="0.0">
                  <c:v>62.227935924096812</c:v>
                </c:pt>
                <c:pt idx="258" formatCode="0.0">
                  <c:v>62.178756752883217</c:v>
                </c:pt>
                <c:pt idx="259" formatCode="0.0">
                  <c:v>61.183212531824303</c:v>
                </c:pt>
                <c:pt idx="260" formatCode="0.0">
                  <c:v>59.776087841180946</c:v>
                </c:pt>
                <c:pt idx="261" formatCode="0.0">
                  <c:v>58.880233879402788</c:v>
                </c:pt>
                <c:pt idx="262" formatCode="0.0">
                  <c:v>57.661795200466791</c:v>
                </c:pt>
                <c:pt idx="263" formatCode="0.0">
                  <c:v>56.916090168438032</c:v>
                </c:pt>
                <c:pt idx="264" formatCode="0.0">
                  <c:v>55.809900668198281</c:v>
                </c:pt>
                <c:pt idx="265" formatCode="0.0">
                  <c:v>55.168620747172568</c:v>
                </c:pt>
                <c:pt idx="266" formatCode="0.0">
                  <c:v>54.573768348102</c:v>
                </c:pt>
                <c:pt idx="267" formatCode="0.0">
                  <c:v>54.18675532880723</c:v>
                </c:pt>
                <c:pt idx="268" formatCode="0.0">
                  <c:v>53.627044059165691</c:v>
                </c:pt>
                <c:pt idx="269" formatCode="0.0">
                  <c:v>52.830389726495135</c:v>
                </c:pt>
                <c:pt idx="270" formatCode="0.0">
                  <c:v>52.082431548378295</c:v>
                </c:pt>
                <c:pt idx="271" formatCode="0.0">
                  <c:v>51.461854119649658</c:v>
                </c:pt>
                <c:pt idx="272" formatCode="0.0">
                  <c:v>50.771459158386428</c:v>
                </c:pt>
                <c:pt idx="273" formatCode="0.0">
                  <c:v>50.140359417094167</c:v>
                </c:pt>
                <c:pt idx="274" formatCode="0.0">
                  <c:v>49.506433063711675</c:v>
                </c:pt>
                <c:pt idx="275" formatCode="0.0">
                  <c:v>48.999285580836911</c:v>
                </c:pt>
                <c:pt idx="276" formatCode="0.0">
                  <c:v>49.073805878570226</c:v>
                </c:pt>
                <c:pt idx="277" formatCode="0.0">
                  <c:v>48.923399267237009</c:v>
                </c:pt>
                <c:pt idx="278" formatCode="0.0">
                  <c:v>48.909475421140975</c:v>
                </c:pt>
                <c:pt idx="279" formatCode="0.0">
                  <c:v>48.995394419306471</c:v>
                </c:pt>
                <c:pt idx="280" formatCode="0.0">
                  <c:v>49.305941935910191</c:v>
                </c:pt>
                <c:pt idx="281" formatCode="0.0">
                  <c:v>49.351473695633324</c:v>
                </c:pt>
                <c:pt idx="282" formatCode="0.0">
                  <c:v>49.305271888128971</c:v>
                </c:pt>
                <c:pt idx="283" formatCode="0.0">
                  <c:v>49.095795073351304</c:v>
                </c:pt>
                <c:pt idx="284" formatCode="0.0">
                  <c:v>48.878160015669046</c:v>
                </c:pt>
                <c:pt idx="285" formatCode="0.0">
                  <c:v>48.647574777760084</c:v>
                </c:pt>
                <c:pt idx="286" formatCode="0.0">
                  <c:v>48.14163655105159</c:v>
                </c:pt>
                <c:pt idx="287" formatCode="0.0">
                  <c:v>47.571239880251134</c:v>
                </c:pt>
                <c:pt idx="288" formatCode="0.0">
                  <c:v>47.334031595970096</c:v>
                </c:pt>
                <c:pt idx="289" formatCode="0.0">
                  <c:v>47.245775417501541</c:v>
                </c:pt>
                <c:pt idx="290" formatCode="0.0">
                  <c:v>47.171356445480619</c:v>
                </c:pt>
                <c:pt idx="291" formatCode="0.0">
                  <c:v>46.767956910607488</c:v>
                </c:pt>
                <c:pt idx="292" formatCode="0.0">
                  <c:v>46.635430041378463</c:v>
                </c:pt>
                <c:pt idx="293" formatCode="0.0">
                  <c:v>46.906886644763141</c:v>
                </c:pt>
                <c:pt idx="294" formatCode="0.0">
                  <c:v>46.439193137883898</c:v>
                </c:pt>
                <c:pt idx="295" formatCode="0.0">
                  <c:v>46.17182704015071</c:v>
                </c:pt>
                <c:pt idx="296" formatCode="0.0">
                  <c:v>46.01988846128269</c:v>
                </c:pt>
                <c:pt idx="297" formatCode="0.0">
                  <c:v>46.068749163567936</c:v>
                </c:pt>
                <c:pt idx="298" formatCode="0.0">
                  <c:v>46.347604379266663</c:v>
                </c:pt>
                <c:pt idx="299" formatCode="0.0">
                  <c:v>46.278822603267862</c:v>
                </c:pt>
                <c:pt idx="300" formatCode="0.0">
                  <c:v>46.180556049299682</c:v>
                </c:pt>
                <c:pt idx="301" formatCode="0.0">
                  <c:v>46.843740967788797</c:v>
                </c:pt>
                <c:pt idx="302" formatCode="0.0">
                  <c:v>47.084251474186622</c:v>
                </c:pt>
                <c:pt idx="303" formatCode="0.0">
                  <c:v>46.799818662322842</c:v>
                </c:pt>
                <c:pt idx="304" formatCode="0.0">
                  <c:v>46.473338850694354</c:v>
                </c:pt>
                <c:pt idx="305" formatCode="0.0">
                  <c:v>46.078129138779289</c:v>
                </c:pt>
                <c:pt idx="306" formatCode="0.0">
                  <c:v>45.960384876656519</c:v>
                </c:pt>
                <c:pt idx="307" formatCode="0.0">
                  <c:v>45.484769192271905</c:v>
                </c:pt>
                <c:pt idx="308" formatCode="0.0">
                  <c:v>44.996040206320629</c:v>
                </c:pt>
                <c:pt idx="309" formatCode="0.0">
                  <c:v>44.474736821812307</c:v>
                </c:pt>
                <c:pt idx="310" formatCode="0.0">
                  <c:v>44.369962800704243</c:v>
                </c:pt>
                <c:pt idx="311" formatCode="0.0">
                  <c:v>44.188042932636428</c:v>
                </c:pt>
                <c:pt idx="312" formatCode="0.0">
                  <c:v>43.993259955512706</c:v>
                </c:pt>
                <c:pt idx="313" formatCode="0.0">
                  <c:v>43.641978399231824</c:v>
                </c:pt>
                <c:pt idx="314" formatCode="0.0">
                  <c:v>43.574943323340655</c:v>
                </c:pt>
                <c:pt idx="315" formatCode="0.0">
                  <c:v>43.455623399384933</c:v>
                </c:pt>
                <c:pt idx="316" formatCode="0.0">
                  <c:v>43.579995295124888</c:v>
                </c:pt>
                <c:pt idx="317" formatCode="0.0">
                  <c:v>43.717493737493669</c:v>
                </c:pt>
                <c:pt idx="318" formatCode="0.0">
                  <c:v>44.022113317508868</c:v>
                </c:pt>
                <c:pt idx="319" formatCode="0.0">
                  <c:v>44.104807620649403</c:v>
                </c:pt>
                <c:pt idx="320" formatCode="0.0">
                  <c:v>44.697666260330728</c:v>
                </c:pt>
                <c:pt idx="321" formatCode="0.0">
                  <c:v>45.29317259764175</c:v>
                </c:pt>
                <c:pt idx="322" formatCode="0.0">
                  <c:v>46.057983746921991</c:v>
                </c:pt>
                <c:pt idx="323" formatCode="0.0">
                  <c:v>46.550371134133279</c:v>
                </c:pt>
                <c:pt idx="324" formatCode="0.0">
                  <c:v>46.665557661776838</c:v>
                </c:pt>
                <c:pt idx="325" formatCode="0.0">
                  <c:v>46.555445029644993</c:v>
                </c:pt>
                <c:pt idx="326" formatCode="0.0">
                  <c:v>46.892740865069591</c:v>
                </c:pt>
                <c:pt idx="327" formatCode="0.0">
                  <c:v>46.809578142533482</c:v>
                </c:pt>
                <c:pt idx="328" formatCode="0.0">
                  <c:v>46.629007461465172</c:v>
                </c:pt>
                <c:pt idx="329" formatCode="0.0">
                  <c:v>46.325454205838426</c:v>
                </c:pt>
                <c:pt idx="330" formatCode="0.0">
                  <c:v>46.187025360582119</c:v>
                </c:pt>
                <c:pt idx="331" formatCode="0.0">
                  <c:v>46.165100186690999</c:v>
                </c:pt>
                <c:pt idx="332" formatCode="0.0">
                  <c:v>45.971493092804174</c:v>
                </c:pt>
                <c:pt idx="333" formatCode="0.0">
                  <c:v>45.785099700714866</c:v>
                </c:pt>
                <c:pt idx="334" formatCode="0.0">
                  <c:v>45.390242633932338</c:v>
                </c:pt>
                <c:pt idx="335" formatCode="0.0">
                  <c:v>45.184693025722488</c:v>
                </c:pt>
                <c:pt idx="336" formatCode="0.0">
                  <c:v>45.14941310182293</c:v>
                </c:pt>
                <c:pt idx="337" formatCode="0.0">
                  <c:v>45.176941258476369</c:v>
                </c:pt>
                <c:pt idx="338" formatCode="0.0">
                  <c:v>45.000533802548553</c:v>
                </c:pt>
                <c:pt idx="339" formatCode="0.0">
                  <c:v>45.192912879483664</c:v>
                </c:pt>
                <c:pt idx="340" formatCode="0.0">
                  <c:v>45.205651708448265</c:v>
                </c:pt>
                <c:pt idx="341" formatCode="0.0">
                  <c:v>45.329662209472005</c:v>
                </c:pt>
                <c:pt idx="342" formatCode="0.0">
                  <c:v>45.368828388262571</c:v>
                </c:pt>
                <c:pt idx="343" formatCode="0.0">
                  <c:v>45.199791703485637</c:v>
                </c:pt>
                <c:pt idx="344" formatCode="0.0">
                  <c:v>45.372698677974562</c:v>
                </c:pt>
                <c:pt idx="345" formatCode="0.0">
                  <c:v>45.831937157268229</c:v>
                </c:pt>
                <c:pt idx="346" formatCode="0.0">
                  <c:v>45.845884446234656</c:v>
                </c:pt>
                <c:pt idx="347" formatCode="0.0">
                  <c:v>45.886845373493841</c:v>
                </c:pt>
                <c:pt idx="348" formatCode="0.0">
                  <c:v>46.138024796614886</c:v>
                </c:pt>
                <c:pt idx="349" formatCode="0.0">
                  <c:v>46.242190163272781</c:v>
                </c:pt>
                <c:pt idx="350" formatCode="0.0">
                  <c:v>46.369865330534573</c:v>
                </c:pt>
                <c:pt idx="351" formatCode="0.0">
                  <c:v>46.109805433426615</c:v>
                </c:pt>
                <c:pt idx="352" formatCode="0.0">
                  <c:v>45.755877003741546</c:v>
                </c:pt>
                <c:pt idx="353" formatCode="0.0">
                  <c:v>45.662481380345923</c:v>
                </c:pt>
                <c:pt idx="354" formatCode="0.0">
                  <c:v>45.662460437016748</c:v>
                </c:pt>
                <c:pt idx="355" formatCode="0.0">
                  <c:v>45.358262389483841</c:v>
                </c:pt>
                <c:pt idx="356" formatCode="0.0">
                  <c:v>45.033704697212279</c:v>
                </c:pt>
                <c:pt idx="357" formatCode="0.0">
                  <c:v>44.785488701687939</c:v>
                </c:pt>
                <c:pt idx="358" formatCode="0.0">
                  <c:v>44.102673013764466</c:v>
                </c:pt>
                <c:pt idx="359" formatCode="0.0">
                  <c:v>44.10775899619567</c:v>
                </c:pt>
                <c:pt idx="360" formatCode="0.0">
                  <c:v>44.134838819604852</c:v>
                </c:pt>
                <c:pt idx="361" formatCode="0.0">
                  <c:v>44.092948412245917</c:v>
                </c:pt>
                <c:pt idx="362" formatCode="0.0">
                  <c:v>44.24762228883263</c:v>
                </c:pt>
                <c:pt idx="363" formatCode="0.0">
                  <c:v>44.146462712831642</c:v>
                </c:pt>
                <c:pt idx="364" formatCode="0.0">
                  <c:v>44.377106999984967</c:v>
                </c:pt>
              </c:numCache>
            </c:numRef>
          </c:val>
          <c:smooth val="0"/>
        </c:ser>
        <c:dLbls>
          <c:showLegendKey val="0"/>
          <c:showVal val="0"/>
          <c:showCatName val="0"/>
          <c:showSerName val="0"/>
          <c:showPercent val="0"/>
          <c:showBubbleSize val="0"/>
        </c:dLbls>
        <c:marker val="1"/>
        <c:smooth val="0"/>
        <c:axId val="137382144"/>
        <c:axId val="137388032"/>
      </c:lineChart>
      <c:dateAx>
        <c:axId val="137382144"/>
        <c:scaling>
          <c:orientation val="minMax"/>
          <c:max val="42339"/>
          <c:min val="42064"/>
        </c:scaling>
        <c:delete val="0"/>
        <c:axPos val="b"/>
        <c:numFmt formatCode="d\-mmm" sourceLinked="1"/>
        <c:majorTickMark val="out"/>
        <c:minorTickMark val="none"/>
        <c:tickLblPos val="nextTo"/>
        <c:crossAx val="137388032"/>
        <c:crosses val="autoZero"/>
        <c:auto val="1"/>
        <c:lblOffset val="100"/>
        <c:baseTimeUnit val="days"/>
        <c:majorUnit val="1"/>
        <c:majorTimeUnit val="months"/>
      </c:dateAx>
      <c:valAx>
        <c:axId val="137388032"/>
        <c:scaling>
          <c:orientation val="minMax"/>
          <c:max val="110"/>
          <c:min val="40"/>
        </c:scaling>
        <c:delete val="0"/>
        <c:axPos val="l"/>
        <c:majorGridlines/>
        <c:minorGridlines/>
        <c:numFmt formatCode="0.0" sourceLinked="1"/>
        <c:majorTickMark val="out"/>
        <c:minorTickMark val="none"/>
        <c:tickLblPos val="nextTo"/>
        <c:crossAx val="137382144"/>
        <c:crosses val="autoZero"/>
        <c:crossBetween val="between"/>
        <c:majorUnit val="10"/>
        <c:minorUnit val="5"/>
      </c:valAx>
    </c:plotArea>
    <c:legend>
      <c:legendPos val="b"/>
      <c:layout>
        <c:manualLayout>
          <c:xMode val="edge"/>
          <c:yMode val="edge"/>
          <c:x val="9.6698332063330797E-2"/>
          <c:y val="0.9072029372113346"/>
          <c:w val="0.80594068245083406"/>
          <c:h val="3.4187236425656124E-2"/>
        </c:manualLayout>
      </c:layout>
      <c:overlay val="0"/>
    </c:legend>
    <c:plotVisOnly val="1"/>
    <c:dispBlanksAs val="gap"/>
    <c:showDLblsOverMax val="0"/>
  </c:chart>
  <c:printSettings>
    <c:headerFooter/>
    <c:pageMargins b="0.75" l="0.7" r="0.7" t="0.75" header="0.3" footer="0.3"/>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11691349462147"/>
          <c:y val="0.13132264306377761"/>
          <c:w val="0.7755976613783151"/>
          <c:h val="0.706771193746767"/>
        </c:manualLayout>
      </c:layout>
      <c:lineChart>
        <c:grouping val="standard"/>
        <c:varyColors val="0"/>
        <c:ser>
          <c:idx val="0"/>
          <c:order val="0"/>
          <c:tx>
            <c:v>Daily Well Production</c:v>
          </c:tx>
          <c:marker>
            <c:symbol val="none"/>
          </c:marker>
          <c:cat>
            <c:numRef>
              <c:f>'Drought Demand'!$AB$10:$AB$374</c:f>
              <c:numCache>
                <c:formatCode>m/d/yyyy</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AJ$10:$AJ$301</c:f>
              <c:numCache>
                <c:formatCode>0.0</c:formatCode>
                <c:ptCount val="292"/>
                <c:pt idx="0">
                  <c:v>2.0574720000000002</c:v>
                </c:pt>
                <c:pt idx="1">
                  <c:v>5.5128959999999996</c:v>
                </c:pt>
                <c:pt idx="2">
                  <c:v>5.3678879999999998</c:v>
                </c:pt>
                <c:pt idx="3">
                  <c:v>0.55137599999999998</c:v>
                </c:pt>
                <c:pt idx="4">
                  <c:v>4.4904960000000003</c:v>
                </c:pt>
                <c:pt idx="5">
                  <c:v>1.7334719999999999</c:v>
                </c:pt>
                <c:pt idx="6">
                  <c:v>0</c:v>
                </c:pt>
                <c:pt idx="7">
                  <c:v>0</c:v>
                </c:pt>
                <c:pt idx="8">
                  <c:v>0</c:v>
                </c:pt>
                <c:pt idx="9">
                  <c:v>0</c:v>
                </c:pt>
                <c:pt idx="10">
                  <c:v>0</c:v>
                </c:pt>
                <c:pt idx="11">
                  <c:v>0</c:v>
                </c:pt>
                <c:pt idx="12">
                  <c:v>0</c:v>
                </c:pt>
                <c:pt idx="13">
                  <c:v>0</c:v>
                </c:pt>
                <c:pt idx="14">
                  <c:v>0.16243199999999999</c:v>
                </c:pt>
                <c:pt idx="15">
                  <c:v>0</c:v>
                </c:pt>
                <c:pt idx="16">
                  <c:v>0</c:v>
                </c:pt>
                <c:pt idx="17">
                  <c:v>0</c:v>
                </c:pt>
                <c:pt idx="18">
                  <c:v>0</c:v>
                </c:pt>
                <c:pt idx="19">
                  <c:v>0</c:v>
                </c:pt>
                <c:pt idx="20">
                  <c:v>0</c:v>
                </c:pt>
                <c:pt idx="21">
                  <c:v>1.089504</c:v>
                </c:pt>
                <c:pt idx="22">
                  <c:v>1.9913760000000003</c:v>
                </c:pt>
                <c:pt idx="23">
                  <c:v>0.12254399999999999</c:v>
                </c:pt>
                <c:pt idx="24">
                  <c:v>0</c:v>
                </c:pt>
                <c:pt idx="25">
                  <c:v>3.9601440000000001</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4.2662880000000003</c:v>
                </c:pt>
                <c:pt idx="68">
                  <c:v>10.042128</c:v>
                </c:pt>
                <c:pt idx="69">
                  <c:v>8.6600160000000006</c:v>
                </c:pt>
                <c:pt idx="70">
                  <c:v>10.068336</c:v>
                </c:pt>
                <c:pt idx="71">
                  <c:v>8.7576479999999997</c:v>
                </c:pt>
                <c:pt idx="72">
                  <c:v>2.3247360000000001</c:v>
                </c:pt>
                <c:pt idx="73">
                  <c:v>0</c:v>
                </c:pt>
                <c:pt idx="74">
                  <c:v>4.1358240000000004</c:v>
                </c:pt>
                <c:pt idx="75">
                  <c:v>2.4770880000000002</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11.431584000000001</c:v>
                </c:pt>
                <c:pt idx="128">
                  <c:v>20.240784000000001</c:v>
                </c:pt>
                <c:pt idx="129">
                  <c:v>26.240256000000002</c:v>
                </c:pt>
                <c:pt idx="130">
                  <c:v>22.093056000000001</c:v>
                </c:pt>
                <c:pt idx="131">
                  <c:v>17.916048</c:v>
                </c:pt>
                <c:pt idx="132">
                  <c:v>17.766864000000002</c:v>
                </c:pt>
                <c:pt idx="133">
                  <c:v>18.396864000000001</c:v>
                </c:pt>
                <c:pt idx="134">
                  <c:v>17.649936</c:v>
                </c:pt>
                <c:pt idx="135">
                  <c:v>20.08296</c:v>
                </c:pt>
                <c:pt idx="136">
                  <c:v>23.29992</c:v>
                </c:pt>
                <c:pt idx="137">
                  <c:v>23.767199999999999</c:v>
                </c:pt>
                <c:pt idx="138">
                  <c:v>25.550063999999995</c:v>
                </c:pt>
                <c:pt idx="139">
                  <c:v>25.556111999999999</c:v>
                </c:pt>
                <c:pt idx="140">
                  <c:v>25.539408000000002</c:v>
                </c:pt>
                <c:pt idx="141">
                  <c:v>25.366320000000002</c:v>
                </c:pt>
                <c:pt idx="142">
                  <c:v>22.857264000000001</c:v>
                </c:pt>
                <c:pt idx="143">
                  <c:v>17.409744</c:v>
                </c:pt>
                <c:pt idx="144">
                  <c:v>17.381232000000001</c:v>
                </c:pt>
                <c:pt idx="145">
                  <c:v>17.380655999999998</c:v>
                </c:pt>
                <c:pt idx="146">
                  <c:v>21.516912000000001</c:v>
                </c:pt>
                <c:pt idx="147">
                  <c:v>25.918416000000004</c:v>
                </c:pt>
                <c:pt idx="148">
                  <c:v>29.246976000000004</c:v>
                </c:pt>
                <c:pt idx="149">
                  <c:v>30.339359999999999</c:v>
                </c:pt>
                <c:pt idx="150">
                  <c:v>30.360959999999999</c:v>
                </c:pt>
                <c:pt idx="151">
                  <c:v>30.278592</c:v>
                </c:pt>
                <c:pt idx="152">
                  <c:v>30.1356</c:v>
                </c:pt>
                <c:pt idx="153">
                  <c:v>28.484496000000004</c:v>
                </c:pt>
                <c:pt idx="154">
                  <c:v>27.763200000000001</c:v>
                </c:pt>
                <c:pt idx="155">
                  <c:v>28.453823999999997</c:v>
                </c:pt>
                <c:pt idx="156">
                  <c:v>29.811743999999997</c:v>
                </c:pt>
                <c:pt idx="157">
                  <c:v>29.798928</c:v>
                </c:pt>
                <c:pt idx="158">
                  <c:v>31.540463999999997</c:v>
                </c:pt>
                <c:pt idx="159">
                  <c:v>33.770304000000003</c:v>
                </c:pt>
                <c:pt idx="160">
                  <c:v>31.866192000000002</c:v>
                </c:pt>
                <c:pt idx="161">
                  <c:v>30.532608</c:v>
                </c:pt>
                <c:pt idx="162">
                  <c:v>30.802607999999999</c:v>
                </c:pt>
                <c:pt idx="163">
                  <c:v>30.504528000000001</c:v>
                </c:pt>
                <c:pt idx="164">
                  <c:v>30.351168000000001</c:v>
                </c:pt>
                <c:pt idx="165">
                  <c:v>31.394880000000001</c:v>
                </c:pt>
                <c:pt idx="166">
                  <c:v>31.084992</c:v>
                </c:pt>
                <c:pt idx="167">
                  <c:v>32.182416000000003</c:v>
                </c:pt>
                <c:pt idx="168">
                  <c:v>32.013648000000003</c:v>
                </c:pt>
                <c:pt idx="169">
                  <c:v>31.372848000000001</c:v>
                </c:pt>
                <c:pt idx="170">
                  <c:v>31.019328000000002</c:v>
                </c:pt>
                <c:pt idx="171">
                  <c:v>30.844512000000002</c:v>
                </c:pt>
                <c:pt idx="172">
                  <c:v>30.759551999999999</c:v>
                </c:pt>
                <c:pt idx="173">
                  <c:v>30.160080000000001</c:v>
                </c:pt>
                <c:pt idx="174">
                  <c:v>31.451616000000005</c:v>
                </c:pt>
                <c:pt idx="175">
                  <c:v>29.28744</c:v>
                </c:pt>
                <c:pt idx="176">
                  <c:v>35.427888000000003</c:v>
                </c:pt>
                <c:pt idx="177">
                  <c:v>35.232480000000002</c:v>
                </c:pt>
                <c:pt idx="178">
                  <c:v>35.183520000000001</c:v>
                </c:pt>
                <c:pt idx="179">
                  <c:v>34.060175999999998</c:v>
                </c:pt>
                <c:pt idx="180">
                  <c:v>33.967584000000002</c:v>
                </c:pt>
                <c:pt idx="181">
                  <c:v>35.775216</c:v>
                </c:pt>
                <c:pt idx="182">
                  <c:v>35.886960000000002</c:v>
                </c:pt>
                <c:pt idx="183">
                  <c:v>35.462879999999998</c:v>
                </c:pt>
                <c:pt idx="184">
                  <c:v>37.164960000000001</c:v>
                </c:pt>
                <c:pt idx="185">
                  <c:v>37.598399999999998</c:v>
                </c:pt>
                <c:pt idx="186">
                  <c:v>38.921903999999998</c:v>
                </c:pt>
                <c:pt idx="187">
                  <c:v>35.613072000000003</c:v>
                </c:pt>
                <c:pt idx="188">
                  <c:v>39.172032000000002</c:v>
                </c:pt>
                <c:pt idx="189">
                  <c:v>39.198096</c:v>
                </c:pt>
                <c:pt idx="190">
                  <c:v>39.017664000000003</c:v>
                </c:pt>
                <c:pt idx="191">
                  <c:v>29.951136000000005</c:v>
                </c:pt>
                <c:pt idx="192">
                  <c:v>22.450752000000001</c:v>
                </c:pt>
                <c:pt idx="193">
                  <c:v>32.902560000000001</c:v>
                </c:pt>
                <c:pt idx="194">
                  <c:v>38.750399999999999</c:v>
                </c:pt>
                <c:pt idx="195">
                  <c:v>43.521408000000001</c:v>
                </c:pt>
                <c:pt idx="196">
                  <c:v>44.849952000000002</c:v>
                </c:pt>
                <c:pt idx="197">
                  <c:v>44.560079999999999</c:v>
                </c:pt>
                <c:pt idx="198">
                  <c:v>43.427160000000001</c:v>
                </c:pt>
                <c:pt idx="199">
                  <c:v>42.616224000000003</c:v>
                </c:pt>
                <c:pt idx="200">
                  <c:v>42.644016000000001</c:v>
                </c:pt>
                <c:pt idx="201">
                  <c:v>43.234416000000003</c:v>
                </c:pt>
                <c:pt idx="202">
                  <c:v>43.414127999999998</c:v>
                </c:pt>
                <c:pt idx="203">
                  <c:v>43.319519999999997</c:v>
                </c:pt>
                <c:pt idx="204">
                  <c:v>43.093440000000001</c:v>
                </c:pt>
                <c:pt idx="205">
                  <c:v>41.789375999999997</c:v>
                </c:pt>
                <c:pt idx="206">
                  <c:v>39.114719999999998</c:v>
                </c:pt>
                <c:pt idx="207">
                  <c:v>39.052368000000001</c:v>
                </c:pt>
                <c:pt idx="208">
                  <c:v>41.871023999999998</c:v>
                </c:pt>
                <c:pt idx="209">
                  <c:v>42.059663999999998</c:v>
                </c:pt>
                <c:pt idx="210">
                  <c:v>43.046208</c:v>
                </c:pt>
                <c:pt idx="211">
                  <c:v>43.082352</c:v>
                </c:pt>
                <c:pt idx="212">
                  <c:v>43.694208000000003</c:v>
                </c:pt>
                <c:pt idx="213">
                  <c:v>43.417439999999999</c:v>
                </c:pt>
                <c:pt idx="214">
                  <c:v>43.262495999999999</c:v>
                </c:pt>
                <c:pt idx="215">
                  <c:v>43.521552</c:v>
                </c:pt>
                <c:pt idx="216">
                  <c:v>43.203023999999999</c:v>
                </c:pt>
                <c:pt idx="217">
                  <c:v>43.334352000000003</c:v>
                </c:pt>
                <c:pt idx="218">
                  <c:v>44.038656000000003</c:v>
                </c:pt>
                <c:pt idx="219">
                  <c:v>43.409087999999997</c:v>
                </c:pt>
                <c:pt idx="220">
                  <c:v>43.292160000000003</c:v>
                </c:pt>
                <c:pt idx="221">
                  <c:v>43.625087999999998</c:v>
                </c:pt>
                <c:pt idx="222">
                  <c:v>44.478287999999999</c:v>
                </c:pt>
                <c:pt idx="223">
                  <c:v>45.394416</c:v>
                </c:pt>
                <c:pt idx="224">
                  <c:v>45.805680000000002</c:v>
                </c:pt>
                <c:pt idx="225">
                  <c:v>39.293711999999999</c:v>
                </c:pt>
                <c:pt idx="226">
                  <c:v>35.287488000000003</c:v>
                </c:pt>
                <c:pt idx="227">
                  <c:v>36.066240000000001</c:v>
                </c:pt>
                <c:pt idx="228">
                  <c:v>41.895648000000001</c:v>
                </c:pt>
                <c:pt idx="229">
                  <c:v>44.422704000000003</c:v>
                </c:pt>
                <c:pt idx="230">
                  <c:v>44.518031999999998</c:v>
                </c:pt>
                <c:pt idx="231">
                  <c:v>44.502336</c:v>
                </c:pt>
                <c:pt idx="232">
                  <c:v>43.554960000000001</c:v>
                </c:pt>
                <c:pt idx="233">
                  <c:v>41.528447999999997</c:v>
                </c:pt>
                <c:pt idx="234">
                  <c:v>42.586559999999999</c:v>
                </c:pt>
                <c:pt idx="235">
                  <c:v>43.394832000000001</c:v>
                </c:pt>
                <c:pt idx="236">
                  <c:v>43.808112000000001</c:v>
                </c:pt>
                <c:pt idx="237">
                  <c:v>43.690896000000002</c:v>
                </c:pt>
                <c:pt idx="238">
                  <c:v>41.457312000000002</c:v>
                </c:pt>
                <c:pt idx="239">
                  <c:v>36.516672</c:v>
                </c:pt>
                <c:pt idx="240">
                  <c:v>33.785136000000001</c:v>
                </c:pt>
                <c:pt idx="241">
                  <c:v>28.157039999999999</c:v>
                </c:pt>
                <c:pt idx="242">
                  <c:v>34.834319999999998</c:v>
                </c:pt>
                <c:pt idx="243">
                  <c:v>28.97064</c:v>
                </c:pt>
                <c:pt idx="244">
                  <c:v>30.982896000000004</c:v>
                </c:pt>
                <c:pt idx="245">
                  <c:v>27.100079999999998</c:v>
                </c:pt>
                <c:pt idx="246">
                  <c:v>26.100287999999999</c:v>
                </c:pt>
                <c:pt idx="247">
                  <c:v>24.483023999999997</c:v>
                </c:pt>
                <c:pt idx="248">
                  <c:v>23.788799999999998</c:v>
                </c:pt>
                <c:pt idx="249">
                  <c:v>21.281184</c:v>
                </c:pt>
                <c:pt idx="250">
                  <c:v>22.215888</c:v>
                </c:pt>
                <c:pt idx="251">
                  <c:v>32.492592000000002</c:v>
                </c:pt>
                <c:pt idx="252">
                  <c:v>35.877887999999999</c:v>
                </c:pt>
                <c:pt idx="253">
                  <c:v>28.029023999999996</c:v>
                </c:pt>
                <c:pt idx="254">
                  <c:v>23.454864000000001</c:v>
                </c:pt>
                <c:pt idx="255">
                  <c:v>23.946336000000002</c:v>
                </c:pt>
                <c:pt idx="256">
                  <c:v>27.502559999999999</c:v>
                </c:pt>
                <c:pt idx="257">
                  <c:v>24.028127999999999</c:v>
                </c:pt>
                <c:pt idx="258">
                  <c:v>21.941279999999999</c:v>
                </c:pt>
                <c:pt idx="259">
                  <c:v>24.137712000000001</c:v>
                </c:pt>
                <c:pt idx="260">
                  <c:v>25.011792</c:v>
                </c:pt>
                <c:pt idx="261">
                  <c:v>22.200479999999999</c:v>
                </c:pt>
                <c:pt idx="262">
                  <c:v>21.204719999999998</c:v>
                </c:pt>
                <c:pt idx="263">
                  <c:v>21.567456</c:v>
                </c:pt>
                <c:pt idx="264">
                  <c:v>24.138287999999999</c:v>
                </c:pt>
                <c:pt idx="265">
                  <c:v>25.154783999999996</c:v>
                </c:pt>
                <c:pt idx="266">
                  <c:v>21.458016000000001</c:v>
                </c:pt>
                <c:pt idx="267">
                  <c:v>20.184912000000001</c:v>
                </c:pt>
                <c:pt idx="268">
                  <c:v>20.158847999999999</c:v>
                </c:pt>
                <c:pt idx="269">
                  <c:v>20.091024000000001</c:v>
                </c:pt>
                <c:pt idx="270">
                  <c:v>17.892575999999998</c:v>
                </c:pt>
                <c:pt idx="271">
                  <c:v>20.020464</c:v>
                </c:pt>
                <c:pt idx="272">
                  <c:v>21.967055999999999</c:v>
                </c:pt>
                <c:pt idx="273">
                  <c:v>26.070912</c:v>
                </c:pt>
                <c:pt idx="274">
                  <c:v>28.552752000000002</c:v>
                </c:pt>
                <c:pt idx="275">
                  <c:v>23.837327999999999</c:v>
                </c:pt>
                <c:pt idx="276">
                  <c:v>18.639503999999999</c:v>
                </c:pt>
                <c:pt idx="277">
                  <c:v>19.009008000000001</c:v>
                </c:pt>
                <c:pt idx="278">
                  <c:v>25.008192000000001</c:v>
                </c:pt>
                <c:pt idx="279">
                  <c:v>24.252336000000003</c:v>
                </c:pt>
                <c:pt idx="280">
                  <c:v>24.455231999999999</c:v>
                </c:pt>
                <c:pt idx="281">
                  <c:v>19.017071999999999</c:v>
                </c:pt>
                <c:pt idx="282">
                  <c:v>14.766911999999998</c:v>
                </c:pt>
                <c:pt idx="283">
                  <c:v>14.669136</c:v>
                </c:pt>
                <c:pt idx="284">
                  <c:v>14.689584</c:v>
                </c:pt>
                <c:pt idx="285">
                  <c:v>14.761296</c:v>
                </c:pt>
                <c:pt idx="286">
                  <c:v>8.6479199999999992</c:v>
                </c:pt>
                <c:pt idx="287">
                  <c:v>6.9583680000000001</c:v>
                </c:pt>
                <c:pt idx="288">
                  <c:v>0</c:v>
                </c:pt>
                <c:pt idx="289">
                  <c:v>0</c:v>
                </c:pt>
                <c:pt idx="290">
                  <c:v>0</c:v>
                </c:pt>
                <c:pt idx="291">
                  <c:v>0</c:v>
                </c:pt>
              </c:numCache>
            </c:numRef>
          </c:val>
          <c:smooth val="0"/>
        </c:ser>
        <c:ser>
          <c:idx val="1"/>
          <c:order val="1"/>
          <c:tx>
            <c:v>2015 Daily Demand</c:v>
          </c:tx>
          <c:marker>
            <c:symbol val="none"/>
          </c:marker>
          <c:val>
            <c:numRef>
              <c:f>'Drought Demand'!$H$10:$H$301</c:f>
              <c:numCache>
                <c:formatCode>0.0</c:formatCode>
                <c:ptCount val="292"/>
                <c:pt idx="0">
                  <c:v>44.299682647290361</c:v>
                </c:pt>
                <c:pt idx="1">
                  <c:v>44.592058401109973</c:v>
                </c:pt>
                <c:pt idx="2">
                  <c:v>44.392775714197406</c:v>
                </c:pt>
                <c:pt idx="3">
                  <c:v>45.438969738894457</c:v>
                </c:pt>
                <c:pt idx="4">
                  <c:v>45.341910093729197</c:v>
                </c:pt>
                <c:pt idx="5">
                  <c:v>46.600974548743473</c:v>
                </c:pt>
                <c:pt idx="6">
                  <c:v>44.937709340481483</c:v>
                </c:pt>
                <c:pt idx="7">
                  <c:v>46.317965431802598</c:v>
                </c:pt>
                <c:pt idx="8">
                  <c:v>42.818462556603151</c:v>
                </c:pt>
                <c:pt idx="9">
                  <c:v>40.806033740160892</c:v>
                </c:pt>
                <c:pt idx="10">
                  <c:v>40.082609925940119</c:v>
                </c:pt>
                <c:pt idx="11">
                  <c:v>35.550521089921041</c:v>
                </c:pt>
                <c:pt idx="12">
                  <c:v>34.125765996256298</c:v>
                </c:pt>
                <c:pt idx="13">
                  <c:v>33.051348836246881</c:v>
                </c:pt>
                <c:pt idx="14">
                  <c:v>32.951451009816822</c:v>
                </c:pt>
                <c:pt idx="15">
                  <c:v>35.729748335050708</c:v>
                </c:pt>
                <c:pt idx="16">
                  <c:v>37.440348332463692</c:v>
                </c:pt>
                <c:pt idx="17">
                  <c:v>36.70999605386249</c:v>
                </c:pt>
                <c:pt idx="18">
                  <c:v>38.765879280491284</c:v>
                </c:pt>
                <c:pt idx="19">
                  <c:v>39.391489626475646</c:v>
                </c:pt>
                <c:pt idx="20">
                  <c:v>40.773672547299583</c:v>
                </c:pt>
                <c:pt idx="21">
                  <c:v>39.547860837494063</c:v>
                </c:pt>
                <c:pt idx="22">
                  <c:v>41.122098249678203</c:v>
                </c:pt>
                <c:pt idx="23">
                  <c:v>44.060952264680964</c:v>
                </c:pt>
                <c:pt idx="24">
                  <c:v>46.052571301392426</c:v>
                </c:pt>
                <c:pt idx="25">
                  <c:v>46.008630659614461</c:v>
                </c:pt>
                <c:pt idx="26">
                  <c:v>46.245708800176892</c:v>
                </c:pt>
                <c:pt idx="27">
                  <c:v>45.870582893232381</c:v>
                </c:pt>
                <c:pt idx="28">
                  <c:v>46.836542733382814</c:v>
                </c:pt>
                <c:pt idx="29">
                  <c:v>48.109851410672221</c:v>
                </c:pt>
                <c:pt idx="30">
                  <c:v>46.61104074946175</c:v>
                </c:pt>
                <c:pt idx="31">
                  <c:v>44.430559232637229</c:v>
                </c:pt>
                <c:pt idx="32">
                  <c:v>45.763952663080012</c:v>
                </c:pt>
                <c:pt idx="33">
                  <c:v>46.254357930870647</c:v>
                </c:pt>
                <c:pt idx="34">
                  <c:v>45.773668193438361</c:v>
                </c:pt>
                <c:pt idx="35">
                  <c:v>45.344098986002635</c:v>
                </c:pt>
                <c:pt idx="36">
                  <c:v>46.626617128711111</c:v>
                </c:pt>
                <c:pt idx="37">
                  <c:v>46.333708340004847</c:v>
                </c:pt>
                <c:pt idx="38">
                  <c:v>48.236697758834211</c:v>
                </c:pt>
                <c:pt idx="39">
                  <c:v>48.049673471140309</c:v>
                </c:pt>
                <c:pt idx="40">
                  <c:v>47.285899552089276</c:v>
                </c:pt>
                <c:pt idx="41">
                  <c:v>46.222770338486214</c:v>
                </c:pt>
                <c:pt idx="42">
                  <c:v>44.990925700617218</c:v>
                </c:pt>
                <c:pt idx="43">
                  <c:v>45.062559372360546</c:v>
                </c:pt>
                <c:pt idx="44">
                  <c:v>45.599222509556064</c:v>
                </c:pt>
                <c:pt idx="45">
                  <c:v>44.077745925370273</c:v>
                </c:pt>
                <c:pt idx="46">
                  <c:v>44.850466191495627</c:v>
                </c:pt>
                <c:pt idx="47">
                  <c:v>44.298446735074677</c:v>
                </c:pt>
                <c:pt idx="48">
                  <c:v>45.64284090864723</c:v>
                </c:pt>
                <c:pt idx="49">
                  <c:v>46.163179037528764</c:v>
                </c:pt>
                <c:pt idx="50">
                  <c:v>45.223642220030754</c:v>
                </c:pt>
                <c:pt idx="51">
                  <c:v>45.016725907781563</c:v>
                </c:pt>
                <c:pt idx="52">
                  <c:v>46.527854358685879</c:v>
                </c:pt>
                <c:pt idx="53">
                  <c:v>43.842341515562659</c:v>
                </c:pt>
                <c:pt idx="54">
                  <c:v>43.278164376027746</c:v>
                </c:pt>
                <c:pt idx="55">
                  <c:v>44.074972159318847</c:v>
                </c:pt>
                <c:pt idx="56">
                  <c:v>44.827060587770646</c:v>
                </c:pt>
                <c:pt idx="57">
                  <c:v>43.713374812261669</c:v>
                </c:pt>
                <c:pt idx="58">
                  <c:v>44.956940767522063</c:v>
                </c:pt>
                <c:pt idx="59">
                  <c:v>45.004030072214817</c:v>
                </c:pt>
                <c:pt idx="60">
                  <c:v>45.09664163038029</c:v>
                </c:pt>
                <c:pt idx="61">
                  <c:v>49.262109035281384</c:v>
                </c:pt>
                <c:pt idx="62">
                  <c:v>50.287229535159021</c:v>
                </c:pt>
                <c:pt idx="63">
                  <c:v>47.477274551663662</c:v>
                </c:pt>
                <c:pt idx="64">
                  <c:v>44.641625335232497</c:v>
                </c:pt>
                <c:pt idx="65">
                  <c:v>42.349183200971261</c:v>
                </c:pt>
                <c:pt idx="66">
                  <c:v>46.088498040901207</c:v>
                </c:pt>
                <c:pt idx="67">
                  <c:v>43.411358931145621</c:v>
                </c:pt>
                <c:pt idx="68">
                  <c:v>47.296266494624859</c:v>
                </c:pt>
                <c:pt idx="69">
                  <c:v>42.608789351019183</c:v>
                </c:pt>
                <c:pt idx="70">
                  <c:v>43.232991269018449</c:v>
                </c:pt>
                <c:pt idx="71">
                  <c:v>42.555772894412904</c:v>
                </c:pt>
                <c:pt idx="72">
                  <c:v>43.058433708270307</c:v>
                </c:pt>
                <c:pt idx="73">
                  <c:v>43.106488815237263</c:v>
                </c:pt>
                <c:pt idx="74">
                  <c:v>42.825029575453335</c:v>
                </c:pt>
                <c:pt idx="75">
                  <c:v>40.93681842071522</c:v>
                </c:pt>
                <c:pt idx="76">
                  <c:v>44.225866276179211</c:v>
                </c:pt>
                <c:pt idx="77">
                  <c:v>42.598128231795577</c:v>
                </c:pt>
                <c:pt idx="78">
                  <c:v>43.096488327591885</c:v>
                </c:pt>
                <c:pt idx="79">
                  <c:v>42.845396194648181</c:v>
                </c:pt>
                <c:pt idx="80">
                  <c:v>42.947242753222852</c:v>
                </c:pt>
                <c:pt idx="81">
                  <c:v>42.818202132686245</c:v>
                </c:pt>
                <c:pt idx="82">
                  <c:v>42.998301218835365</c:v>
                </c:pt>
                <c:pt idx="83">
                  <c:v>43.445974140157936</c:v>
                </c:pt>
                <c:pt idx="84">
                  <c:v>44.614753243225344</c:v>
                </c:pt>
                <c:pt idx="85">
                  <c:v>46.327652819708135</c:v>
                </c:pt>
                <c:pt idx="86">
                  <c:v>44.376117794301216</c:v>
                </c:pt>
                <c:pt idx="87">
                  <c:v>43.805003141869285</c:v>
                </c:pt>
                <c:pt idx="88">
                  <c:v>44.232379548355112</c:v>
                </c:pt>
                <c:pt idx="89">
                  <c:v>42.799035894572121</c:v>
                </c:pt>
                <c:pt idx="90">
                  <c:v>44.135218835655706</c:v>
                </c:pt>
                <c:pt idx="91">
                  <c:v>44.095961104376471</c:v>
                </c:pt>
                <c:pt idx="92">
                  <c:v>44.483663117636631</c:v>
                </c:pt>
                <c:pt idx="93">
                  <c:v>45.472002637293244</c:v>
                </c:pt>
                <c:pt idx="94">
                  <c:v>44.842807499028886</c:v>
                </c:pt>
                <c:pt idx="95">
                  <c:v>45.491812638574537</c:v>
                </c:pt>
                <c:pt idx="96">
                  <c:v>44.598655765570108</c:v>
                </c:pt>
                <c:pt idx="97">
                  <c:v>44.681033947641446</c:v>
                </c:pt>
                <c:pt idx="98">
                  <c:v>45.898878659121124</c:v>
                </c:pt>
                <c:pt idx="99">
                  <c:v>43.813861868297018</c:v>
                </c:pt>
                <c:pt idx="100">
                  <c:v>43.692264492039783</c:v>
                </c:pt>
                <c:pt idx="101">
                  <c:v>44.412621654154272</c:v>
                </c:pt>
                <c:pt idx="102">
                  <c:v>43.548376553037066</c:v>
                </c:pt>
                <c:pt idx="103">
                  <c:v>48.040877025020002</c:v>
                </c:pt>
                <c:pt idx="104">
                  <c:v>45.528540334376238</c:v>
                </c:pt>
                <c:pt idx="105">
                  <c:v>45.324871937245518</c:v>
                </c:pt>
                <c:pt idx="106">
                  <c:v>46.224031535747173</c:v>
                </c:pt>
                <c:pt idx="107">
                  <c:v>46.858447144576182</c:v>
                </c:pt>
                <c:pt idx="108">
                  <c:v>47.909679411622719</c:v>
                </c:pt>
                <c:pt idx="109">
                  <c:v>48.912692776080057</c:v>
                </c:pt>
                <c:pt idx="110">
                  <c:v>45.099527394482649</c:v>
                </c:pt>
                <c:pt idx="111">
                  <c:v>47.957040353549935</c:v>
                </c:pt>
                <c:pt idx="112">
                  <c:v>44.183709070570281</c:v>
                </c:pt>
                <c:pt idx="113">
                  <c:v>44.30365246765875</c:v>
                </c:pt>
                <c:pt idx="114">
                  <c:v>45.179359153893913</c:v>
                </c:pt>
                <c:pt idx="115">
                  <c:v>46.690631035276176</c:v>
                </c:pt>
                <c:pt idx="116">
                  <c:v>49.408871679651284</c:v>
                </c:pt>
                <c:pt idx="117">
                  <c:v>47.287043628155054</c:v>
                </c:pt>
                <c:pt idx="118">
                  <c:v>48.57392776470838</c:v>
                </c:pt>
                <c:pt idx="119">
                  <c:v>49.259313535122416</c:v>
                </c:pt>
                <c:pt idx="120">
                  <c:v>49.014939029462191</c:v>
                </c:pt>
                <c:pt idx="121">
                  <c:v>50.765173906014518</c:v>
                </c:pt>
                <c:pt idx="122">
                  <c:v>52.911881682294755</c:v>
                </c:pt>
                <c:pt idx="123">
                  <c:v>50.560006048984476</c:v>
                </c:pt>
                <c:pt idx="124">
                  <c:v>47.037027394128586</c:v>
                </c:pt>
                <c:pt idx="125">
                  <c:v>48.604902322876114</c:v>
                </c:pt>
                <c:pt idx="126">
                  <c:v>50.991875009359838</c:v>
                </c:pt>
                <c:pt idx="127">
                  <c:v>52.771627354189491</c:v>
                </c:pt>
                <c:pt idx="128">
                  <c:v>54.207916799485211</c:v>
                </c:pt>
                <c:pt idx="129">
                  <c:v>51.237196466851437</c:v>
                </c:pt>
                <c:pt idx="130">
                  <c:v>49.529128102155148</c:v>
                </c:pt>
                <c:pt idx="131">
                  <c:v>48.324368839580117</c:v>
                </c:pt>
                <c:pt idx="132">
                  <c:v>48.589610475341345</c:v>
                </c:pt>
                <c:pt idx="133">
                  <c:v>50.773920924399313</c:v>
                </c:pt>
                <c:pt idx="134">
                  <c:v>46.829827150200757</c:v>
                </c:pt>
                <c:pt idx="135">
                  <c:v>50.614736145612724</c:v>
                </c:pt>
                <c:pt idx="136">
                  <c:v>53.104699834579122</c:v>
                </c:pt>
                <c:pt idx="137">
                  <c:v>56.194907383561002</c:v>
                </c:pt>
                <c:pt idx="138">
                  <c:v>52.908497198701433</c:v>
                </c:pt>
                <c:pt idx="139">
                  <c:v>52.904578816183772</c:v>
                </c:pt>
                <c:pt idx="140">
                  <c:v>54.613857286253058</c:v>
                </c:pt>
                <c:pt idx="141">
                  <c:v>54.162581872687056</c:v>
                </c:pt>
                <c:pt idx="142">
                  <c:v>51.038691035262438</c:v>
                </c:pt>
                <c:pt idx="143">
                  <c:v>51.967641896292996</c:v>
                </c:pt>
                <c:pt idx="144">
                  <c:v>54.86540412216798</c:v>
                </c:pt>
                <c:pt idx="145">
                  <c:v>58.130433564488982</c:v>
                </c:pt>
                <c:pt idx="146">
                  <c:v>63.446065534615251</c:v>
                </c:pt>
                <c:pt idx="147">
                  <c:v>66.061784358860507</c:v>
                </c:pt>
                <c:pt idx="148">
                  <c:v>68.11466514586823</c:v>
                </c:pt>
                <c:pt idx="149">
                  <c:v>67.40259873037931</c:v>
                </c:pt>
                <c:pt idx="150">
                  <c:v>67.26358955532109</c:v>
                </c:pt>
                <c:pt idx="151">
                  <c:v>59.432001703390512</c:v>
                </c:pt>
                <c:pt idx="152">
                  <c:v>55.567078194022372</c:v>
                </c:pt>
                <c:pt idx="153">
                  <c:v>60.808938895159294</c:v>
                </c:pt>
                <c:pt idx="154">
                  <c:v>65.900104911723304</c:v>
                </c:pt>
                <c:pt idx="155">
                  <c:v>69.638995221027244</c:v>
                </c:pt>
                <c:pt idx="156">
                  <c:v>70.524151938718092</c:v>
                </c:pt>
                <c:pt idx="157">
                  <c:v>74.966888074684931</c:v>
                </c:pt>
                <c:pt idx="158">
                  <c:v>74.804769952869293</c:v>
                </c:pt>
                <c:pt idx="159">
                  <c:v>73.736765141359285</c:v>
                </c:pt>
                <c:pt idx="160">
                  <c:v>74.114468779721449</c:v>
                </c:pt>
                <c:pt idx="161">
                  <c:v>72.227926140497729</c:v>
                </c:pt>
                <c:pt idx="162">
                  <c:v>71.057363350898697</c:v>
                </c:pt>
                <c:pt idx="163">
                  <c:v>72.849719289629448</c:v>
                </c:pt>
                <c:pt idx="164">
                  <c:v>77.1515194566757</c:v>
                </c:pt>
                <c:pt idx="165">
                  <c:v>80.273349917007764</c:v>
                </c:pt>
                <c:pt idx="166">
                  <c:v>75.054218651987824</c:v>
                </c:pt>
                <c:pt idx="167">
                  <c:v>78.866865778366616</c:v>
                </c:pt>
                <c:pt idx="168">
                  <c:v>74.46356949696181</c:v>
                </c:pt>
                <c:pt idx="169">
                  <c:v>74.303868058987391</c:v>
                </c:pt>
                <c:pt idx="170">
                  <c:v>78.004435220873532</c:v>
                </c:pt>
                <c:pt idx="171">
                  <c:v>78.915450440859757</c:v>
                </c:pt>
                <c:pt idx="172">
                  <c:v>82.964720288254611</c:v>
                </c:pt>
                <c:pt idx="173">
                  <c:v>81.693101961265555</c:v>
                </c:pt>
                <c:pt idx="174">
                  <c:v>83.79378808655801</c:v>
                </c:pt>
                <c:pt idx="175">
                  <c:v>81.879625084085674</c:v>
                </c:pt>
                <c:pt idx="176">
                  <c:v>88.406223155799722</c:v>
                </c:pt>
                <c:pt idx="177">
                  <c:v>88.327077774714454</c:v>
                </c:pt>
                <c:pt idx="178">
                  <c:v>80.655156867482134</c:v>
                </c:pt>
                <c:pt idx="179">
                  <c:v>88.089221210765444</c:v>
                </c:pt>
                <c:pt idx="180">
                  <c:v>86.004696030678659</c:v>
                </c:pt>
                <c:pt idx="181">
                  <c:v>93.126885009468594</c:v>
                </c:pt>
                <c:pt idx="182">
                  <c:v>93.256848394946473</c:v>
                </c:pt>
                <c:pt idx="183">
                  <c:v>95.015843386320455</c:v>
                </c:pt>
                <c:pt idx="184">
                  <c:v>96.616872556255643</c:v>
                </c:pt>
                <c:pt idx="185">
                  <c:v>92.75719848724323</c:v>
                </c:pt>
                <c:pt idx="186">
                  <c:v>93.04106598287818</c:v>
                </c:pt>
                <c:pt idx="187">
                  <c:v>89.205218491089838</c:v>
                </c:pt>
                <c:pt idx="188">
                  <c:v>89.699609753937239</c:v>
                </c:pt>
                <c:pt idx="189">
                  <c:v>86.46589173741414</c:v>
                </c:pt>
                <c:pt idx="190">
                  <c:v>79.491487505709927</c:v>
                </c:pt>
                <c:pt idx="191">
                  <c:v>78.295287582098055</c:v>
                </c:pt>
                <c:pt idx="192">
                  <c:v>83.986177667185117</c:v>
                </c:pt>
                <c:pt idx="193">
                  <c:v>84.73477730046406</c:v>
                </c:pt>
                <c:pt idx="194">
                  <c:v>86.146246331122015</c:v>
                </c:pt>
                <c:pt idx="195">
                  <c:v>84.684637399243883</c:v>
                </c:pt>
                <c:pt idx="196">
                  <c:v>82.571778202956835</c:v>
                </c:pt>
                <c:pt idx="197">
                  <c:v>84.832319617870098</c:v>
                </c:pt>
                <c:pt idx="198">
                  <c:v>87.522880453370846</c:v>
                </c:pt>
                <c:pt idx="199">
                  <c:v>88.297212555555575</c:v>
                </c:pt>
                <c:pt idx="200">
                  <c:v>84.640779661276511</c:v>
                </c:pt>
                <c:pt idx="201">
                  <c:v>81.642079794519887</c:v>
                </c:pt>
                <c:pt idx="202">
                  <c:v>83.797673835609913</c:v>
                </c:pt>
                <c:pt idx="203">
                  <c:v>83.030421274339588</c:v>
                </c:pt>
                <c:pt idx="204">
                  <c:v>79.646444353456189</c:v>
                </c:pt>
                <c:pt idx="205">
                  <c:v>74.338816455213035</c:v>
                </c:pt>
                <c:pt idx="206">
                  <c:v>72.070147296162219</c:v>
                </c:pt>
                <c:pt idx="207">
                  <c:v>74.003632714888965</c:v>
                </c:pt>
                <c:pt idx="208">
                  <c:v>78.585647737507955</c:v>
                </c:pt>
                <c:pt idx="209">
                  <c:v>83.670085540210962</c:v>
                </c:pt>
                <c:pt idx="210">
                  <c:v>84.76349328612352</c:v>
                </c:pt>
                <c:pt idx="211">
                  <c:v>84.874239571423175</c:v>
                </c:pt>
                <c:pt idx="212">
                  <c:v>85.782675321744065</c:v>
                </c:pt>
                <c:pt idx="213">
                  <c:v>84.69521342615954</c:v>
                </c:pt>
                <c:pt idx="214">
                  <c:v>83.266483601040306</c:v>
                </c:pt>
                <c:pt idx="215">
                  <c:v>79.318258308911354</c:v>
                </c:pt>
                <c:pt idx="216">
                  <c:v>77.992618852330367</c:v>
                </c:pt>
                <c:pt idx="217">
                  <c:v>76.717243792259396</c:v>
                </c:pt>
                <c:pt idx="218">
                  <c:v>79.417561553301283</c:v>
                </c:pt>
                <c:pt idx="219">
                  <c:v>76.06315186950124</c:v>
                </c:pt>
                <c:pt idx="220">
                  <c:v>78.991840686520419</c:v>
                </c:pt>
                <c:pt idx="221">
                  <c:v>80.139757366022366</c:v>
                </c:pt>
                <c:pt idx="222">
                  <c:v>79.840606544475634</c:v>
                </c:pt>
                <c:pt idx="223">
                  <c:v>77.436939476524657</c:v>
                </c:pt>
                <c:pt idx="224">
                  <c:v>75.870921830908969</c:v>
                </c:pt>
                <c:pt idx="225">
                  <c:v>66.027997017990543</c:v>
                </c:pt>
                <c:pt idx="226">
                  <c:v>66.002368485247231</c:v>
                </c:pt>
                <c:pt idx="227">
                  <c:v>65.988854502108353</c:v>
                </c:pt>
                <c:pt idx="228">
                  <c:v>72.100648444105474</c:v>
                </c:pt>
                <c:pt idx="229">
                  <c:v>70.810876212764086</c:v>
                </c:pt>
                <c:pt idx="230">
                  <c:v>74.522326731481655</c:v>
                </c:pt>
                <c:pt idx="231">
                  <c:v>66.935454413081899</c:v>
                </c:pt>
                <c:pt idx="232">
                  <c:v>68.250135684876511</c:v>
                </c:pt>
                <c:pt idx="233">
                  <c:v>67.907613047090408</c:v>
                </c:pt>
                <c:pt idx="234">
                  <c:v>68.733430036376348</c:v>
                </c:pt>
                <c:pt idx="235">
                  <c:v>70.670347998648282</c:v>
                </c:pt>
                <c:pt idx="236">
                  <c:v>69.228663912534586</c:v>
                </c:pt>
                <c:pt idx="237">
                  <c:v>69.424954617533103</c:v>
                </c:pt>
                <c:pt idx="238">
                  <c:v>64.85855624417934</c:v>
                </c:pt>
                <c:pt idx="239">
                  <c:v>60.643453087174237</c:v>
                </c:pt>
                <c:pt idx="240">
                  <c:v>56.185837522932438</c:v>
                </c:pt>
                <c:pt idx="241">
                  <c:v>56.737205089361758</c:v>
                </c:pt>
                <c:pt idx="242">
                  <c:v>55.97336146040886</c:v>
                </c:pt>
                <c:pt idx="243">
                  <c:v>56.707395575600472</c:v>
                </c:pt>
                <c:pt idx="244">
                  <c:v>54.645118984855081</c:v>
                </c:pt>
                <c:pt idx="245">
                  <c:v>54.879004602772753</c:v>
                </c:pt>
                <c:pt idx="246">
                  <c:v>55.793004296152965</c:v>
                </c:pt>
                <c:pt idx="247">
                  <c:v>53.845362972297849</c:v>
                </c:pt>
                <c:pt idx="248">
                  <c:v>51.820584552461163</c:v>
                </c:pt>
                <c:pt idx="249">
                  <c:v>55.062404602233862</c:v>
                </c:pt>
                <c:pt idx="250">
                  <c:v>59.795181401198754</c:v>
                </c:pt>
                <c:pt idx="251">
                  <c:v>62.619060202904649</c:v>
                </c:pt>
                <c:pt idx="252">
                  <c:v>57.831764198812131</c:v>
                </c:pt>
                <c:pt idx="253">
                  <c:v>57.34374413517498</c:v>
                </c:pt>
                <c:pt idx="254">
                  <c:v>58.404045104612621</c:v>
                </c:pt>
                <c:pt idx="255">
                  <c:v>54.007009680726135</c:v>
                </c:pt>
                <c:pt idx="256">
                  <c:v>54.926194277413295</c:v>
                </c:pt>
                <c:pt idx="257">
                  <c:v>56.25899086356813</c:v>
                </c:pt>
                <c:pt idx="258">
                  <c:v>51.786475982092021</c:v>
                </c:pt>
                <c:pt idx="259">
                  <c:v>53.110460434610346</c:v>
                </c:pt>
                <c:pt idx="260">
                  <c:v>53.613232663091203</c:v>
                </c:pt>
                <c:pt idx="261">
                  <c:v>53.125358397932686</c:v>
                </c:pt>
                <c:pt idx="262">
                  <c:v>54.011257562139008</c:v>
                </c:pt>
                <c:pt idx="263">
                  <c:v>52.252567606590681</c:v>
                </c:pt>
                <c:pt idx="264">
                  <c:v>50.915655358984253</c:v>
                </c:pt>
                <c:pt idx="265">
                  <c:v>51.67175101373315</c:v>
                </c:pt>
                <c:pt idx="266">
                  <c:v>52.908177827530537</c:v>
                </c:pt>
                <c:pt idx="267">
                  <c:v>53.756174176262874</c:v>
                </c:pt>
                <c:pt idx="268">
                  <c:v>50.393351827137693</c:v>
                </c:pt>
                <c:pt idx="269">
                  <c:v>49.416753957779633</c:v>
                </c:pt>
                <c:pt idx="270">
                  <c:v>54.390585368410207</c:v>
                </c:pt>
                <c:pt idx="271">
                  <c:v>52.344812890181096</c:v>
                </c:pt>
                <c:pt idx="272">
                  <c:v>54.828693330365752</c:v>
                </c:pt>
                <c:pt idx="273">
                  <c:v>49.528901298720349</c:v>
                </c:pt>
                <c:pt idx="274">
                  <c:v>49.757614888243225</c:v>
                </c:pt>
                <c:pt idx="275">
                  <c:v>49.95477793912022</c:v>
                </c:pt>
                <c:pt idx="276">
                  <c:v>53.152902710790215</c:v>
                </c:pt>
                <c:pt idx="277">
                  <c:v>54.043933480083915</c:v>
                </c:pt>
                <c:pt idx="278">
                  <c:v>51.852003415494401</c:v>
                </c:pt>
                <c:pt idx="279">
                  <c:v>50.296511942660914</c:v>
                </c:pt>
                <c:pt idx="280">
                  <c:v>49.663901648724035</c:v>
                </c:pt>
                <c:pt idx="281">
                  <c:v>48.312657707445119</c:v>
                </c:pt>
                <c:pt idx="282">
                  <c:v>49.401220654130981</c:v>
                </c:pt>
                <c:pt idx="283">
                  <c:v>49.83604926227919</c:v>
                </c:pt>
                <c:pt idx="284">
                  <c:v>49.475727696226308</c:v>
                </c:pt>
                <c:pt idx="285">
                  <c:v>47.158540301007044</c:v>
                </c:pt>
                <c:pt idx="286">
                  <c:v>50.408021717168261</c:v>
                </c:pt>
                <c:pt idx="287">
                  <c:v>51.327258948688531</c:v>
                </c:pt>
                <c:pt idx="288">
                  <c:v>52.604521774427909</c:v>
                </c:pt>
                <c:pt idx="289">
                  <c:v>51.369719153629056</c:v>
                </c:pt>
                <c:pt idx="290">
                  <c:v>50.875025100469756</c:v>
                </c:pt>
                <c:pt idx="291">
                  <c:v>51.60272073726469</c:v>
                </c:pt>
              </c:numCache>
            </c:numRef>
          </c:val>
          <c:smooth val="0"/>
        </c:ser>
        <c:dLbls>
          <c:showLegendKey val="0"/>
          <c:showVal val="0"/>
          <c:showCatName val="0"/>
          <c:showSerName val="0"/>
          <c:showPercent val="0"/>
          <c:showBubbleSize val="0"/>
        </c:dLbls>
        <c:marker val="1"/>
        <c:smooth val="0"/>
        <c:axId val="137405568"/>
        <c:axId val="137407104"/>
      </c:lineChart>
      <c:dateAx>
        <c:axId val="137405568"/>
        <c:scaling>
          <c:orientation val="minMax"/>
          <c:max val="42339"/>
          <c:min val="42005"/>
        </c:scaling>
        <c:delete val="0"/>
        <c:axPos val="b"/>
        <c:numFmt formatCode="m/d/yyyy" sourceLinked="1"/>
        <c:majorTickMark val="out"/>
        <c:minorTickMark val="none"/>
        <c:tickLblPos val="nextTo"/>
        <c:crossAx val="137407104"/>
        <c:crosses val="autoZero"/>
        <c:auto val="1"/>
        <c:lblOffset val="100"/>
        <c:baseTimeUnit val="days"/>
        <c:majorUnit val="1"/>
        <c:majorTimeUnit val="months"/>
      </c:dateAx>
      <c:valAx>
        <c:axId val="137407104"/>
        <c:scaling>
          <c:orientation val="minMax"/>
          <c:max val="100"/>
          <c:min val="0"/>
        </c:scaling>
        <c:delete val="0"/>
        <c:axPos val="l"/>
        <c:majorGridlines/>
        <c:minorGridlines/>
        <c:numFmt formatCode="0.0" sourceLinked="1"/>
        <c:majorTickMark val="out"/>
        <c:minorTickMark val="none"/>
        <c:tickLblPos val="nextTo"/>
        <c:crossAx val="137405568"/>
        <c:crosses val="autoZero"/>
        <c:crossBetween val="between"/>
        <c:majorUnit val="10"/>
        <c:minorUnit val="5"/>
      </c:valAx>
    </c:plotArea>
    <c:legend>
      <c:legendPos val="b"/>
      <c:layout>
        <c:manualLayout>
          <c:xMode val="edge"/>
          <c:yMode val="edge"/>
          <c:x val="0.32164073273224264"/>
          <c:y val="0.92440045921045799"/>
          <c:w val="0.3537854890440853"/>
          <c:h val="3.6229230778210747E-2"/>
        </c:manualLayout>
      </c:layout>
      <c:overlay val="0"/>
    </c:legend>
    <c:plotVisOnly val="1"/>
    <c:dispBlanksAs val="gap"/>
    <c:showDLblsOverMax val="0"/>
  </c:chart>
  <c:printSettings>
    <c:headerFooter/>
    <c:pageMargins b="0.75" l="0.7" r="0.7" t="0.75" header="0.3" footer="0.3"/>
    <c:pageSetup orientation="landscape"/>
  </c:printSettings>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chartsheets/sheet1.xml><?xml version="1.0" encoding="utf-8"?>
<chartsheet xmlns="http://schemas.openxmlformats.org/spreadsheetml/2006/main" xmlns:r="http://schemas.openxmlformats.org/officeDocument/2006/relationships">
  <sheetPr codeName="Chart1"/>
  <sheetViews>
    <sheetView zoomScale="80" workbookViewId="0"/>
  </sheetViews>
  <pageMargins left="0" right="0" top="0" bottom="0" header="0.5" footer="0.5"/>
  <pageSetup orientation="landscape" r:id="rId1"/>
  <headerFooter alignWithMargins="0"/>
  <drawing r:id="rId2"/>
</chartsheet>
</file>

<file path=xl/chartsheets/sheet2.xml><?xml version="1.0" encoding="utf-8"?>
<chartsheet xmlns="http://schemas.openxmlformats.org/spreadsheetml/2006/main" xmlns:r="http://schemas.openxmlformats.org/officeDocument/2006/relationships">
  <sheetPr codeName="Chart2"/>
  <sheetViews>
    <sheetView workbookViewId="0"/>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codeName="Chart3"/>
  <sheetViews>
    <sheetView workbookViewId="0"/>
  </sheetViews>
  <pageMargins left="0.75" right="0.75" top="1" bottom="1" header="0.5" footer="0.5"/>
  <pageSetup orientation="landscape" r:id="rId1"/>
  <headerFooter alignWithMargins="0"/>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absoluteAnchor>
    <xdr:pos x="0" y="0"/>
    <xdr:ext cx="9632156" cy="734615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582025" cy="58197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582025" cy="58197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36</xdr:col>
      <xdr:colOff>586317</xdr:colOff>
      <xdr:row>48</xdr:row>
      <xdr:rowOff>78317</xdr:rowOff>
    </xdr:from>
    <xdr:to>
      <xdr:col>47</xdr:col>
      <xdr:colOff>485776</xdr:colOff>
      <xdr:row>82</xdr:row>
      <xdr:rowOff>14181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817034</xdr:colOff>
      <xdr:row>53</xdr:row>
      <xdr:rowOff>102657</xdr:rowOff>
    </xdr:from>
    <xdr:to>
      <xdr:col>40</xdr:col>
      <xdr:colOff>589493</xdr:colOff>
      <xdr:row>55</xdr:row>
      <xdr:rowOff>10583</xdr:rowOff>
    </xdr:to>
    <xdr:sp macro="" textlink="">
      <xdr:nvSpPr>
        <xdr:cNvPr id="3" name="TextBox 2"/>
        <xdr:cNvSpPr txBox="1"/>
      </xdr:nvSpPr>
      <xdr:spPr>
        <a:xfrm>
          <a:off x="12998451" y="8833907"/>
          <a:ext cx="2100792" cy="225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arget Maximum</a:t>
          </a:r>
          <a:r>
            <a:rPr lang="en-US" sz="1100" baseline="0"/>
            <a:t> 90 MGD</a:t>
          </a:r>
        </a:p>
      </xdr:txBody>
    </xdr:sp>
    <xdr:clientData/>
  </xdr:twoCellAnchor>
  <xdr:twoCellAnchor>
    <xdr:from>
      <xdr:col>36</xdr:col>
      <xdr:colOff>400049</xdr:colOff>
      <xdr:row>164</xdr:row>
      <xdr:rowOff>94192</xdr:rowOff>
    </xdr:from>
    <xdr:to>
      <xdr:col>51</xdr:col>
      <xdr:colOff>533400</xdr:colOff>
      <xdr:row>202</xdr:row>
      <xdr:rowOff>15134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283632</xdr:colOff>
      <xdr:row>220</xdr:row>
      <xdr:rowOff>122768</xdr:rowOff>
    </xdr:from>
    <xdr:to>
      <xdr:col>51</xdr:col>
      <xdr:colOff>312209</xdr:colOff>
      <xdr:row>262</xdr:row>
      <xdr:rowOff>75142</xdr:rowOff>
    </xdr:to>
    <xdr:graphicFrame macro="">
      <xdr:nvGraphicFramePr>
        <xdr:cNvPr id="6" name="Chart 5" descr="&#10;" title="How Much Water are we Using"/>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857248</xdr:colOff>
      <xdr:row>76</xdr:row>
      <xdr:rowOff>92867</xdr:rowOff>
    </xdr:from>
    <xdr:to>
      <xdr:col>27</xdr:col>
      <xdr:colOff>107156</xdr:colOff>
      <xdr:row>114</xdr:row>
      <xdr:rowOff>1190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2</xdr:col>
      <xdr:colOff>254114</xdr:colOff>
      <xdr:row>115</xdr:row>
      <xdr:rowOff>75179</xdr:rowOff>
    </xdr:from>
    <xdr:to>
      <xdr:col>27</xdr:col>
      <xdr:colOff>39801</xdr:colOff>
      <xdr:row>156</xdr:row>
      <xdr:rowOff>97972</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333375</xdr:colOff>
      <xdr:row>159</xdr:row>
      <xdr:rowOff>119062</xdr:rowOff>
    </xdr:from>
    <xdr:to>
      <xdr:col>27</xdr:col>
      <xdr:colOff>95250</xdr:colOff>
      <xdr:row>198</xdr:row>
      <xdr:rowOff>142874</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10737</cdr:x>
      <cdr:y>0.03425</cdr:y>
    </cdr:from>
    <cdr:to>
      <cdr:x>0.47865</cdr:x>
      <cdr:y>0.1381</cdr:y>
    </cdr:to>
    <cdr:sp macro="" textlink="">
      <cdr:nvSpPr>
        <cdr:cNvPr id="3" name="TextBox 2"/>
        <cdr:cNvSpPr txBox="1"/>
      </cdr:nvSpPr>
      <cdr:spPr>
        <a:xfrm xmlns:a="http://schemas.openxmlformats.org/drawingml/2006/main">
          <a:off x="790575" y="196065"/>
          <a:ext cx="2733675" cy="5945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t>Weekly Water Use</a:t>
          </a:r>
        </a:p>
        <a:p xmlns:a="http://schemas.openxmlformats.org/drawingml/2006/main">
          <a:r>
            <a:rPr lang="en-US" sz="1400" b="1"/>
            <a:t>Million Gallons Per</a:t>
          </a:r>
          <a:r>
            <a:rPr lang="en-US" sz="1400" b="1" baseline="0"/>
            <a:t> Day</a:t>
          </a:r>
        </a:p>
      </cdr:txBody>
    </cdr:sp>
  </cdr:relSizeAnchor>
  <cdr:relSizeAnchor xmlns:cdr="http://schemas.openxmlformats.org/drawingml/2006/chartDrawing">
    <cdr:from>
      <cdr:x>0.09314</cdr:x>
      <cdr:y>0.22629</cdr:y>
    </cdr:from>
    <cdr:to>
      <cdr:x>0.87451</cdr:x>
      <cdr:y>0.22629</cdr:y>
    </cdr:to>
    <cdr:cxnSp macro="">
      <cdr:nvCxnSpPr>
        <cdr:cNvPr id="5" name="Straight Connector 4"/>
        <cdr:cNvCxnSpPr/>
      </cdr:nvCxnSpPr>
      <cdr:spPr>
        <a:xfrm xmlns:a="http://schemas.openxmlformats.org/drawingml/2006/main">
          <a:off x="685800" y="1295400"/>
          <a:ext cx="5753100" cy="0"/>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12713</cdr:x>
      <cdr:y>0.38497</cdr:y>
    </cdr:from>
    <cdr:to>
      <cdr:x>0.88182</cdr:x>
      <cdr:y>0.38651</cdr:y>
    </cdr:to>
    <cdr:cxnSp macro="">
      <cdr:nvCxnSpPr>
        <cdr:cNvPr id="3" name="Straight Connector 2"/>
        <cdr:cNvCxnSpPr/>
      </cdr:nvCxnSpPr>
      <cdr:spPr>
        <a:xfrm xmlns:a="http://schemas.openxmlformats.org/drawingml/2006/main" flipV="1">
          <a:off x="1332005" y="2390775"/>
          <a:ext cx="7907245" cy="9543"/>
        </a:xfrm>
        <a:prstGeom xmlns:a="http://schemas.openxmlformats.org/drawingml/2006/main" prst="line">
          <a:avLst/>
        </a:prstGeom>
        <a:ln xmlns:a="http://schemas.openxmlformats.org/drawingml/2006/main" w="25400">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818</cdr:x>
      <cdr:y>0.05982</cdr:y>
    </cdr:from>
    <cdr:to>
      <cdr:x>0.86364</cdr:x>
      <cdr:y>0.15184</cdr:y>
    </cdr:to>
    <cdr:sp macro="" textlink="">
      <cdr:nvSpPr>
        <cdr:cNvPr id="2" name="TextBox 1"/>
        <cdr:cNvSpPr txBox="1"/>
      </cdr:nvSpPr>
      <cdr:spPr>
        <a:xfrm xmlns:a="http://schemas.openxmlformats.org/drawingml/2006/main">
          <a:off x="1343025" y="371475"/>
          <a:ext cx="7705725"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b="1"/>
            <a:t>How Much Water Are We Using?</a:t>
          </a:r>
        </a:p>
      </cdr:txBody>
    </cdr:sp>
  </cdr:relSizeAnchor>
</c:userShapes>
</file>

<file path=xl/drawings/drawing7.xml><?xml version="1.0" encoding="utf-8"?>
<c:userShapes xmlns:c="http://schemas.openxmlformats.org/drawingml/2006/chart">
  <cdr:relSizeAnchor xmlns:cdr="http://schemas.openxmlformats.org/drawingml/2006/chartDrawing">
    <cdr:from>
      <cdr:x>0.12797</cdr:x>
      <cdr:y>0.0572</cdr:y>
    </cdr:from>
    <cdr:to>
      <cdr:x>0.88127</cdr:x>
      <cdr:y>0.15187</cdr:y>
    </cdr:to>
    <cdr:sp macro="" textlink="">
      <cdr:nvSpPr>
        <cdr:cNvPr id="2" name="TextBox 1"/>
        <cdr:cNvSpPr txBox="1"/>
      </cdr:nvSpPr>
      <cdr:spPr>
        <a:xfrm xmlns:a="http://schemas.openxmlformats.org/drawingml/2006/main">
          <a:off x="923926" y="276225"/>
          <a:ext cx="5438775" cy="4572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b="1"/>
            <a:t>How Much Water</a:t>
          </a:r>
          <a:r>
            <a:rPr lang="en-US" sz="1600" b="1" baseline="0"/>
            <a:t> Are We Using?  </a:t>
          </a:r>
          <a:r>
            <a:rPr lang="en-US" sz="1600" b="0" baseline="0"/>
            <a:t>(</a:t>
          </a:r>
          <a:r>
            <a:rPr lang="en-US" sz="1600" b="0" baseline="0">
              <a:solidFill>
                <a:srgbClr val="FF0000"/>
              </a:solidFill>
            </a:rPr>
            <a:t>Red</a:t>
          </a:r>
          <a:r>
            <a:rPr lang="en-US" sz="1600" b="0" baseline="0"/>
            <a:t> line indicates targeted daily use)</a:t>
          </a:r>
          <a:endParaRPr lang="en-US" sz="1600" b="0"/>
        </a:p>
      </cdr:txBody>
    </cdr:sp>
  </cdr:relSizeAnchor>
  <cdr:relSizeAnchor xmlns:cdr="http://schemas.openxmlformats.org/drawingml/2006/chartDrawing">
    <cdr:from>
      <cdr:x>0.12958</cdr:x>
      <cdr:y>0.36721</cdr:y>
    </cdr:from>
    <cdr:to>
      <cdr:x>0.86668</cdr:x>
      <cdr:y>0.36893</cdr:y>
    </cdr:to>
    <cdr:cxnSp macro="">
      <cdr:nvCxnSpPr>
        <cdr:cNvPr id="4" name="Straight Connector 3"/>
        <cdr:cNvCxnSpPr/>
      </cdr:nvCxnSpPr>
      <cdr:spPr>
        <a:xfrm xmlns:a="http://schemas.openxmlformats.org/drawingml/2006/main">
          <a:off x="1344101" y="2479828"/>
          <a:ext cx="7645682" cy="11623"/>
        </a:xfrm>
        <a:prstGeom xmlns:a="http://schemas.openxmlformats.org/drawingml/2006/main" prst="line">
          <a:avLst/>
        </a:prstGeom>
        <a:ln xmlns:a="http://schemas.openxmlformats.org/drawingml/2006/main" w="158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15565</cdr:x>
      <cdr:y>0.0115</cdr:y>
    </cdr:from>
    <cdr:to>
      <cdr:x>0.78886</cdr:x>
      <cdr:y>0.11845</cdr:y>
    </cdr:to>
    <cdr:sp macro="" textlink="">
      <cdr:nvSpPr>
        <cdr:cNvPr id="2" name="TextBox 1"/>
        <cdr:cNvSpPr txBox="1"/>
      </cdr:nvSpPr>
      <cdr:spPr>
        <a:xfrm xmlns:a="http://schemas.openxmlformats.org/drawingml/2006/main">
          <a:off x="1489843" y="77221"/>
          <a:ext cx="6061099" cy="7184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600" b="1"/>
            <a:t>Total System Demand</a:t>
          </a:r>
          <a:r>
            <a:rPr lang="en-US" sz="1600" b="1" baseline="0"/>
            <a:t> for 2015 Compared to the Forecasted Value (95th Percentile) Curve and the 2010-2014 Average Curve</a:t>
          </a:r>
          <a:endParaRPr lang="en-US" sz="1600" b="1"/>
        </a:p>
      </cdr:txBody>
    </cdr:sp>
  </cdr:relSizeAnchor>
  <cdr:relSizeAnchor xmlns:cdr="http://schemas.openxmlformats.org/drawingml/2006/chartDrawing">
    <cdr:from>
      <cdr:x>0.04615</cdr:x>
      <cdr:y>0.31621</cdr:y>
    </cdr:from>
    <cdr:to>
      <cdr:x>0.07949</cdr:x>
      <cdr:y>0.6581</cdr:y>
    </cdr:to>
    <cdr:sp macro="" textlink="">
      <cdr:nvSpPr>
        <cdr:cNvPr id="3" name="TextBox 2"/>
        <cdr:cNvSpPr txBox="1"/>
      </cdr:nvSpPr>
      <cdr:spPr>
        <a:xfrm xmlns:a="http://schemas.openxmlformats.org/drawingml/2006/main" rot="16200000">
          <a:off x="-589356" y="3187304"/>
          <a:ext cx="2345531" cy="3095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Daily Water Use (MGD)</a:t>
          </a:r>
        </a:p>
      </cdr:txBody>
    </cdr:sp>
  </cdr:relSizeAnchor>
</c:userShapes>
</file>

<file path=xl/drawings/drawing9.xml><?xml version="1.0" encoding="utf-8"?>
<c:userShapes xmlns:c="http://schemas.openxmlformats.org/drawingml/2006/chart">
  <cdr:relSizeAnchor xmlns:cdr="http://schemas.openxmlformats.org/drawingml/2006/chartDrawing">
    <cdr:from>
      <cdr:x>0.14267</cdr:x>
      <cdr:y>0.03832</cdr:y>
    </cdr:from>
    <cdr:to>
      <cdr:x>0.94344</cdr:x>
      <cdr:y>0.11496</cdr:y>
    </cdr:to>
    <cdr:sp macro="" textlink="">
      <cdr:nvSpPr>
        <cdr:cNvPr id="2" name="TextBox 1"/>
        <cdr:cNvSpPr txBox="1"/>
      </cdr:nvSpPr>
      <cdr:spPr>
        <a:xfrm xmlns:a="http://schemas.openxmlformats.org/drawingml/2006/main">
          <a:off x="1321594" y="250032"/>
          <a:ext cx="7417594" cy="5000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t>2015 Well Production compared to 2015 System Demand</a:t>
          </a:r>
        </a:p>
      </cdr:txBody>
    </cdr:sp>
  </cdr:relSizeAnchor>
  <cdr:relSizeAnchor xmlns:cdr="http://schemas.openxmlformats.org/drawingml/2006/chartDrawing">
    <cdr:from>
      <cdr:x>0.05463</cdr:x>
      <cdr:y>0.41058</cdr:y>
    </cdr:from>
    <cdr:to>
      <cdr:x>0.10219</cdr:x>
      <cdr:y>0.58485</cdr:y>
    </cdr:to>
    <cdr:sp macro="" textlink="">
      <cdr:nvSpPr>
        <cdr:cNvPr id="3" name="TextBox 2"/>
        <cdr:cNvSpPr txBox="1"/>
      </cdr:nvSpPr>
      <cdr:spPr>
        <a:xfrm xmlns:a="http://schemas.openxmlformats.org/drawingml/2006/main" rot="16200000">
          <a:off x="157759" y="3027164"/>
          <a:ext cx="1137048" cy="4405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MGD)</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201\wtr-8am.rpt\REPORT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TORAGE 2009"/>
      <sheetName val="Partner Storage"/>
      <sheetName val="Summary"/>
      <sheetName val="Tacoma (JAN-JUNE)"/>
      <sheetName val="SSP a (JAN-JUNE)"/>
      <sheetName val="SSP b (JAN-JUNE)"/>
      <sheetName val="Tacoma (JULY-DEC)"/>
      <sheetName val="SSP a (JULY-DEC)"/>
      <sheetName val="SSP b (JULY-DEC)"/>
      <sheetName val="JAN"/>
      <sheetName val="FEB"/>
      <sheetName val="MARCH"/>
      <sheetName val="APRIL"/>
      <sheetName val="MAY"/>
      <sheetName val="JUNE"/>
      <sheetName val="JULY"/>
      <sheetName val="AUG"/>
      <sheetName val="SEPT"/>
      <sheetName val="OCT"/>
      <sheetName val="NOV"/>
      <sheetName val="DEC"/>
      <sheetName val="Annual Production Report"/>
      <sheetName val="HHD Capacity Table"/>
      <sheetName val="lookup"/>
      <sheetName val="WORK SHEET"/>
      <sheetName val="Worksheet 2"/>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G3">
            <v>1050</v>
          </cell>
          <cell r="H3">
            <v>64</v>
          </cell>
          <cell r="I3">
            <v>1050.0999999999999</v>
          </cell>
          <cell r="J3">
            <v>66</v>
          </cell>
        </row>
        <row r="4">
          <cell r="G4">
            <v>1050.0999999999999</v>
          </cell>
          <cell r="H4">
            <v>66</v>
          </cell>
          <cell r="I4">
            <v>1050.2</v>
          </cell>
          <cell r="J4">
            <v>68</v>
          </cell>
        </row>
        <row r="5">
          <cell r="G5">
            <v>1050.2</v>
          </cell>
          <cell r="H5">
            <v>68</v>
          </cell>
          <cell r="I5">
            <v>1050.3</v>
          </cell>
          <cell r="J5">
            <v>70</v>
          </cell>
        </row>
        <row r="6">
          <cell r="G6">
            <v>1050.3</v>
          </cell>
          <cell r="H6">
            <v>70</v>
          </cell>
          <cell r="I6">
            <v>1050.4000000000001</v>
          </cell>
          <cell r="J6">
            <v>72</v>
          </cell>
        </row>
        <row r="7">
          <cell r="G7">
            <v>1050.4000000000001</v>
          </cell>
          <cell r="H7">
            <v>72</v>
          </cell>
          <cell r="I7">
            <v>1050.5</v>
          </cell>
          <cell r="J7">
            <v>74</v>
          </cell>
        </row>
        <row r="8">
          <cell r="G8">
            <v>1050.5</v>
          </cell>
          <cell r="H8">
            <v>74</v>
          </cell>
          <cell r="I8">
            <v>1050.5999999999999</v>
          </cell>
          <cell r="J8">
            <v>76</v>
          </cell>
        </row>
        <row r="9">
          <cell r="G9">
            <v>1050.5999999999999</v>
          </cell>
          <cell r="H9">
            <v>76</v>
          </cell>
          <cell r="I9">
            <v>1050.7</v>
          </cell>
          <cell r="J9">
            <v>78</v>
          </cell>
        </row>
        <row r="10">
          <cell r="G10">
            <v>1050.7</v>
          </cell>
          <cell r="H10">
            <v>78</v>
          </cell>
          <cell r="I10">
            <v>1050.8</v>
          </cell>
          <cell r="J10">
            <v>80</v>
          </cell>
        </row>
        <row r="11">
          <cell r="G11">
            <v>1050.8</v>
          </cell>
          <cell r="H11">
            <v>80</v>
          </cell>
          <cell r="I11">
            <v>1050.9000000000001</v>
          </cell>
          <cell r="J11">
            <v>82</v>
          </cell>
        </row>
        <row r="12">
          <cell r="G12">
            <v>1050.9000000000001</v>
          </cell>
          <cell r="H12">
            <v>82</v>
          </cell>
          <cell r="I12">
            <v>1051</v>
          </cell>
          <cell r="J12">
            <v>84</v>
          </cell>
        </row>
        <row r="13">
          <cell r="G13">
            <v>1051</v>
          </cell>
          <cell r="H13">
            <v>84</v>
          </cell>
          <cell r="I13">
            <v>1051.0999999999999</v>
          </cell>
          <cell r="J13">
            <v>86.2</v>
          </cell>
        </row>
        <row r="14">
          <cell r="G14">
            <v>1051.0999999999999</v>
          </cell>
          <cell r="H14">
            <v>86.2</v>
          </cell>
          <cell r="I14">
            <v>1051.2</v>
          </cell>
          <cell r="J14">
            <v>88.4</v>
          </cell>
        </row>
        <row r="15">
          <cell r="G15">
            <v>1051.2</v>
          </cell>
          <cell r="H15">
            <v>88.4</v>
          </cell>
          <cell r="I15">
            <v>1051.3</v>
          </cell>
          <cell r="J15">
            <v>90.6</v>
          </cell>
        </row>
        <row r="16">
          <cell r="G16">
            <v>1051.3</v>
          </cell>
          <cell r="H16">
            <v>90.6</v>
          </cell>
          <cell r="I16">
            <v>1051.4000000000001</v>
          </cell>
          <cell r="J16">
            <v>92.8</v>
          </cell>
        </row>
        <row r="17">
          <cell r="G17">
            <v>1051.4000000000001</v>
          </cell>
          <cell r="H17">
            <v>92.8</v>
          </cell>
          <cell r="I17">
            <v>1051.5</v>
          </cell>
          <cell r="J17">
            <v>95</v>
          </cell>
        </row>
        <row r="18">
          <cell r="G18">
            <v>1051.5</v>
          </cell>
          <cell r="H18">
            <v>95</v>
          </cell>
          <cell r="I18">
            <v>1051.5999999999999</v>
          </cell>
          <cell r="J18">
            <v>97.2</v>
          </cell>
        </row>
        <row r="19">
          <cell r="G19">
            <v>1051.5999999999999</v>
          </cell>
          <cell r="H19">
            <v>97.2</v>
          </cell>
          <cell r="I19">
            <v>1051.7</v>
          </cell>
          <cell r="J19">
            <v>99.4</v>
          </cell>
        </row>
        <row r="20">
          <cell r="G20">
            <v>1051.7</v>
          </cell>
          <cell r="H20">
            <v>99.4</v>
          </cell>
          <cell r="I20">
            <v>1051.8</v>
          </cell>
          <cell r="J20">
            <v>101.6</v>
          </cell>
        </row>
        <row r="21">
          <cell r="G21">
            <v>1051.8</v>
          </cell>
          <cell r="H21">
            <v>101.6</v>
          </cell>
          <cell r="I21">
            <v>1051.9000000000001</v>
          </cell>
          <cell r="J21">
            <v>103.8</v>
          </cell>
        </row>
        <row r="22">
          <cell r="G22">
            <v>1051.9000000000001</v>
          </cell>
          <cell r="H22">
            <v>103.8</v>
          </cell>
          <cell r="I22">
            <v>1052</v>
          </cell>
          <cell r="J22">
            <v>106</v>
          </cell>
        </row>
        <row r="23">
          <cell r="G23">
            <v>1052</v>
          </cell>
          <cell r="H23">
            <v>106</v>
          </cell>
          <cell r="I23">
            <v>1052.0999999999999</v>
          </cell>
          <cell r="J23">
            <v>108.7</v>
          </cell>
        </row>
        <row r="24">
          <cell r="G24">
            <v>1052.0999999999999</v>
          </cell>
          <cell r="H24">
            <v>108.7</v>
          </cell>
          <cell r="I24">
            <v>1052.2</v>
          </cell>
          <cell r="J24">
            <v>111.4</v>
          </cell>
        </row>
        <row r="25">
          <cell r="G25">
            <v>1052.2</v>
          </cell>
          <cell r="H25">
            <v>111.4</v>
          </cell>
          <cell r="I25">
            <v>1052.3</v>
          </cell>
          <cell r="J25">
            <v>114.1</v>
          </cell>
        </row>
        <row r="26">
          <cell r="G26">
            <v>1052.3</v>
          </cell>
          <cell r="H26">
            <v>114.1</v>
          </cell>
          <cell r="I26">
            <v>1052.4000000000001</v>
          </cell>
          <cell r="J26">
            <v>116.8</v>
          </cell>
        </row>
        <row r="27">
          <cell r="G27">
            <v>1052.4000000000001</v>
          </cell>
          <cell r="H27">
            <v>116.8</v>
          </cell>
          <cell r="I27">
            <v>1052.5</v>
          </cell>
          <cell r="J27">
            <v>119.5</v>
          </cell>
        </row>
        <row r="28">
          <cell r="G28">
            <v>1052.5</v>
          </cell>
          <cell r="H28">
            <v>119.5</v>
          </cell>
          <cell r="I28">
            <v>1052.5999999999999</v>
          </cell>
          <cell r="J28">
            <v>122.2</v>
          </cell>
        </row>
        <row r="29">
          <cell r="G29">
            <v>1052.5999999999999</v>
          </cell>
          <cell r="H29">
            <v>122.2</v>
          </cell>
          <cell r="I29">
            <v>1052.7</v>
          </cell>
          <cell r="J29">
            <v>124.9</v>
          </cell>
        </row>
        <row r="30">
          <cell r="G30">
            <v>1052.7</v>
          </cell>
          <cell r="H30">
            <v>124.9</v>
          </cell>
          <cell r="I30">
            <v>1052.8</v>
          </cell>
          <cell r="J30">
            <v>127.6</v>
          </cell>
        </row>
        <row r="31">
          <cell r="G31">
            <v>1052.8</v>
          </cell>
          <cell r="H31">
            <v>127.6</v>
          </cell>
          <cell r="I31">
            <v>1052.9000000000001</v>
          </cell>
          <cell r="J31">
            <v>130.30000000000001</v>
          </cell>
        </row>
        <row r="32">
          <cell r="G32">
            <v>1052.9000000000001</v>
          </cell>
          <cell r="H32">
            <v>130.30000000000001</v>
          </cell>
          <cell r="I32">
            <v>1053</v>
          </cell>
          <cell r="J32">
            <v>133</v>
          </cell>
        </row>
        <row r="33">
          <cell r="G33">
            <v>1053</v>
          </cell>
          <cell r="H33">
            <v>133</v>
          </cell>
          <cell r="I33">
            <v>1053.0999999999999</v>
          </cell>
          <cell r="J33">
            <v>135.9</v>
          </cell>
        </row>
        <row r="34">
          <cell r="G34">
            <v>1053.0999999999999</v>
          </cell>
          <cell r="H34">
            <v>135.9</v>
          </cell>
          <cell r="I34">
            <v>1053.2</v>
          </cell>
          <cell r="J34">
            <v>138.80000000000001</v>
          </cell>
        </row>
        <row r="35">
          <cell r="G35">
            <v>1053.2</v>
          </cell>
          <cell r="H35">
            <v>138.80000000000001</v>
          </cell>
          <cell r="I35">
            <v>1053.3</v>
          </cell>
          <cell r="J35">
            <v>141.69999999999999</v>
          </cell>
        </row>
        <row r="36">
          <cell r="G36">
            <v>1053.3</v>
          </cell>
          <cell r="H36">
            <v>141.69999999999999</v>
          </cell>
          <cell r="I36">
            <v>1053.4000000000001</v>
          </cell>
          <cell r="J36">
            <v>144.6</v>
          </cell>
        </row>
        <row r="37">
          <cell r="G37">
            <v>1053.4000000000001</v>
          </cell>
          <cell r="H37">
            <v>144.6</v>
          </cell>
          <cell r="I37">
            <v>1053.5</v>
          </cell>
          <cell r="J37">
            <v>147.5</v>
          </cell>
        </row>
        <row r="38">
          <cell r="G38">
            <v>1053.5</v>
          </cell>
          <cell r="H38">
            <v>147.5</v>
          </cell>
          <cell r="I38">
            <v>1053.5999999999999</v>
          </cell>
          <cell r="J38">
            <v>150.4</v>
          </cell>
        </row>
        <row r="39">
          <cell r="G39">
            <v>1053.5999999999999</v>
          </cell>
          <cell r="H39">
            <v>150.4</v>
          </cell>
          <cell r="I39">
            <v>1053.7</v>
          </cell>
          <cell r="J39">
            <v>153.30000000000001</v>
          </cell>
        </row>
        <row r="40">
          <cell r="G40">
            <v>1053.7</v>
          </cell>
          <cell r="H40">
            <v>153.30000000000001</v>
          </cell>
          <cell r="I40">
            <v>1053.8</v>
          </cell>
          <cell r="J40">
            <v>156.19999999999999</v>
          </cell>
        </row>
        <row r="41">
          <cell r="G41">
            <v>1053.8</v>
          </cell>
          <cell r="H41">
            <v>156.19999999999999</v>
          </cell>
          <cell r="I41">
            <v>1053.9000000000001</v>
          </cell>
          <cell r="J41">
            <v>159.1</v>
          </cell>
        </row>
        <row r="42">
          <cell r="G42">
            <v>1053.9000000000001</v>
          </cell>
          <cell r="H42">
            <v>159.1</v>
          </cell>
          <cell r="I42">
            <v>1054</v>
          </cell>
          <cell r="J42">
            <v>162</v>
          </cell>
        </row>
        <row r="43">
          <cell r="G43">
            <v>1054</v>
          </cell>
          <cell r="H43">
            <v>162</v>
          </cell>
          <cell r="I43">
            <v>1054.0999999999999</v>
          </cell>
          <cell r="J43">
            <v>165.9</v>
          </cell>
        </row>
        <row r="44">
          <cell r="G44">
            <v>1054.0999999999999</v>
          </cell>
          <cell r="H44">
            <v>165.9</v>
          </cell>
          <cell r="I44">
            <v>1054.2</v>
          </cell>
          <cell r="J44">
            <v>169.8</v>
          </cell>
        </row>
        <row r="45">
          <cell r="G45">
            <v>1054.2</v>
          </cell>
          <cell r="H45">
            <v>169.8</v>
          </cell>
          <cell r="I45">
            <v>1054.3</v>
          </cell>
          <cell r="J45">
            <v>173.7</v>
          </cell>
        </row>
        <row r="46">
          <cell r="G46">
            <v>1054.3</v>
          </cell>
          <cell r="H46">
            <v>173.7</v>
          </cell>
          <cell r="I46">
            <v>1054.4000000000001</v>
          </cell>
          <cell r="J46">
            <v>177.6</v>
          </cell>
        </row>
        <row r="47">
          <cell r="G47">
            <v>1054.4000000000001</v>
          </cell>
          <cell r="H47">
            <v>177.6</v>
          </cell>
          <cell r="I47">
            <v>1054.5</v>
          </cell>
          <cell r="J47">
            <v>181.5</v>
          </cell>
        </row>
        <row r="48">
          <cell r="G48">
            <v>1054.5</v>
          </cell>
          <cell r="H48">
            <v>181.5</v>
          </cell>
          <cell r="I48">
            <v>1054.5999999999999</v>
          </cell>
          <cell r="J48">
            <v>185.4</v>
          </cell>
        </row>
        <row r="49">
          <cell r="G49">
            <v>1054.5999999999999</v>
          </cell>
          <cell r="H49">
            <v>185.4</v>
          </cell>
          <cell r="I49">
            <v>1054.7</v>
          </cell>
          <cell r="J49">
            <v>189.3</v>
          </cell>
        </row>
        <row r="50">
          <cell r="G50">
            <v>1054.7</v>
          </cell>
          <cell r="H50">
            <v>189.3</v>
          </cell>
          <cell r="I50">
            <v>1054.8</v>
          </cell>
          <cell r="J50">
            <v>193.2</v>
          </cell>
        </row>
        <row r="51">
          <cell r="G51">
            <v>1054.8</v>
          </cell>
          <cell r="H51">
            <v>193.2</v>
          </cell>
          <cell r="I51">
            <v>1054.9000000000001</v>
          </cell>
          <cell r="J51">
            <v>197.1</v>
          </cell>
        </row>
        <row r="52">
          <cell r="G52">
            <v>1054.9000000000001</v>
          </cell>
          <cell r="H52">
            <v>197.1</v>
          </cell>
          <cell r="I52">
            <v>1055</v>
          </cell>
          <cell r="J52">
            <v>201</v>
          </cell>
        </row>
        <row r="53">
          <cell r="G53">
            <v>1055</v>
          </cell>
          <cell r="H53">
            <v>201</v>
          </cell>
          <cell r="I53">
            <v>1055.0999999999999</v>
          </cell>
          <cell r="J53">
            <v>204.8</v>
          </cell>
        </row>
        <row r="54">
          <cell r="G54">
            <v>1055.0999999999999</v>
          </cell>
          <cell r="H54">
            <v>204.8</v>
          </cell>
          <cell r="I54">
            <v>1055.2</v>
          </cell>
          <cell r="J54">
            <v>208.6</v>
          </cell>
        </row>
        <row r="55">
          <cell r="G55">
            <v>1055.2</v>
          </cell>
          <cell r="H55">
            <v>208.6</v>
          </cell>
          <cell r="I55">
            <v>1055.3</v>
          </cell>
          <cell r="J55">
            <v>212.4</v>
          </cell>
        </row>
        <row r="56">
          <cell r="G56">
            <v>1055.3</v>
          </cell>
          <cell r="H56">
            <v>212.4</v>
          </cell>
          <cell r="I56">
            <v>1055.4000000000001</v>
          </cell>
          <cell r="J56">
            <v>216.2</v>
          </cell>
        </row>
        <row r="57">
          <cell r="G57">
            <v>1055.4000000000001</v>
          </cell>
          <cell r="H57">
            <v>216.2</v>
          </cell>
          <cell r="I57">
            <v>1055.5</v>
          </cell>
          <cell r="J57">
            <v>220</v>
          </cell>
        </row>
        <row r="58">
          <cell r="G58">
            <v>1055.5</v>
          </cell>
          <cell r="H58">
            <v>220</v>
          </cell>
          <cell r="I58">
            <v>1055.5999999999999</v>
          </cell>
          <cell r="J58">
            <v>223.8</v>
          </cell>
        </row>
        <row r="59">
          <cell r="G59">
            <v>1055.5999999999999</v>
          </cell>
          <cell r="H59">
            <v>223.8</v>
          </cell>
          <cell r="I59">
            <v>1055.7</v>
          </cell>
          <cell r="J59">
            <v>227.6</v>
          </cell>
        </row>
        <row r="60">
          <cell r="G60">
            <v>1055.7</v>
          </cell>
          <cell r="H60">
            <v>227.6</v>
          </cell>
          <cell r="I60">
            <v>1055.8</v>
          </cell>
          <cell r="J60">
            <v>231.4</v>
          </cell>
        </row>
        <row r="61">
          <cell r="G61">
            <v>1055.8</v>
          </cell>
          <cell r="H61">
            <v>231.4</v>
          </cell>
          <cell r="I61">
            <v>1055.9000000000001</v>
          </cell>
          <cell r="J61">
            <v>235.2</v>
          </cell>
        </row>
        <row r="62">
          <cell r="G62">
            <v>1055.9000000000001</v>
          </cell>
          <cell r="H62">
            <v>235.2</v>
          </cell>
          <cell r="I62">
            <v>1056</v>
          </cell>
          <cell r="J62">
            <v>239</v>
          </cell>
        </row>
        <row r="63">
          <cell r="G63">
            <v>1056</v>
          </cell>
          <cell r="H63">
            <v>239</v>
          </cell>
          <cell r="I63">
            <v>1056.0999999999999</v>
          </cell>
          <cell r="J63">
            <v>244.1</v>
          </cell>
        </row>
        <row r="64">
          <cell r="G64">
            <v>1056.0999999999999</v>
          </cell>
          <cell r="H64">
            <v>244.1</v>
          </cell>
          <cell r="I64">
            <v>1056.2</v>
          </cell>
          <cell r="J64">
            <v>249.2</v>
          </cell>
        </row>
        <row r="65">
          <cell r="G65">
            <v>1056.2</v>
          </cell>
          <cell r="H65">
            <v>249.2</v>
          </cell>
          <cell r="I65">
            <v>1056.3</v>
          </cell>
          <cell r="J65">
            <v>254.3</v>
          </cell>
        </row>
        <row r="66">
          <cell r="G66">
            <v>1056.3</v>
          </cell>
          <cell r="H66">
            <v>254.3</v>
          </cell>
          <cell r="I66">
            <v>1056.4000000000001</v>
          </cell>
          <cell r="J66">
            <v>259.39999999999998</v>
          </cell>
        </row>
        <row r="67">
          <cell r="G67">
            <v>1056.4000000000001</v>
          </cell>
          <cell r="H67">
            <v>259.39999999999998</v>
          </cell>
          <cell r="I67">
            <v>1056.5</v>
          </cell>
          <cell r="J67">
            <v>264.5</v>
          </cell>
        </row>
        <row r="68">
          <cell r="G68">
            <v>1056.5</v>
          </cell>
          <cell r="H68">
            <v>264.5</v>
          </cell>
          <cell r="I68">
            <v>1056.5999999999999</v>
          </cell>
          <cell r="J68">
            <v>269.60000000000002</v>
          </cell>
        </row>
        <row r="69">
          <cell r="G69">
            <v>1056.5999999999999</v>
          </cell>
          <cell r="H69">
            <v>269.60000000000002</v>
          </cell>
          <cell r="I69">
            <v>1056.7</v>
          </cell>
          <cell r="J69">
            <v>274.7</v>
          </cell>
        </row>
        <row r="70">
          <cell r="G70">
            <v>1056.7</v>
          </cell>
          <cell r="H70">
            <v>274.7</v>
          </cell>
          <cell r="I70">
            <v>1056.8</v>
          </cell>
          <cell r="J70">
            <v>279.8</v>
          </cell>
        </row>
        <row r="71">
          <cell r="G71">
            <v>1056.8</v>
          </cell>
          <cell r="H71">
            <v>279.8</v>
          </cell>
          <cell r="I71">
            <v>1056.9000000000001</v>
          </cell>
          <cell r="J71">
            <v>284.89999999999998</v>
          </cell>
        </row>
        <row r="72">
          <cell r="G72">
            <v>1056.9000000000001</v>
          </cell>
          <cell r="H72">
            <v>284.89999999999998</v>
          </cell>
          <cell r="I72">
            <v>1057</v>
          </cell>
          <cell r="J72">
            <v>290</v>
          </cell>
        </row>
        <row r="73">
          <cell r="G73">
            <v>1057</v>
          </cell>
          <cell r="H73">
            <v>290</v>
          </cell>
          <cell r="I73">
            <v>1057.0999999999999</v>
          </cell>
          <cell r="J73">
            <v>294</v>
          </cell>
        </row>
        <row r="74">
          <cell r="G74">
            <v>1057.0999999999999</v>
          </cell>
          <cell r="H74">
            <v>294</v>
          </cell>
          <cell r="I74">
            <v>1057.2</v>
          </cell>
          <cell r="J74">
            <v>298</v>
          </cell>
        </row>
        <row r="75">
          <cell r="G75">
            <v>1057.2</v>
          </cell>
          <cell r="H75">
            <v>298</v>
          </cell>
          <cell r="I75">
            <v>1057.3</v>
          </cell>
          <cell r="J75">
            <v>302</v>
          </cell>
        </row>
        <row r="76">
          <cell r="G76">
            <v>1057.3</v>
          </cell>
          <cell r="H76">
            <v>302</v>
          </cell>
          <cell r="I76">
            <v>1057.4000000000001</v>
          </cell>
          <cell r="J76">
            <v>306</v>
          </cell>
        </row>
        <row r="77">
          <cell r="G77">
            <v>1057.4000000000001</v>
          </cell>
          <cell r="H77">
            <v>306</v>
          </cell>
          <cell r="I77">
            <v>1057.5</v>
          </cell>
          <cell r="J77">
            <v>310</v>
          </cell>
        </row>
        <row r="78">
          <cell r="G78">
            <v>1057.5</v>
          </cell>
          <cell r="H78">
            <v>310</v>
          </cell>
          <cell r="I78">
            <v>1057.5999999999949</v>
          </cell>
          <cell r="J78">
            <v>314</v>
          </cell>
        </row>
        <row r="79">
          <cell r="G79">
            <v>1057.5999999999949</v>
          </cell>
          <cell r="H79">
            <v>314</v>
          </cell>
          <cell r="I79">
            <v>1057.6999999999948</v>
          </cell>
          <cell r="J79">
            <v>318</v>
          </cell>
        </row>
        <row r="80">
          <cell r="G80">
            <v>1057.6999999999948</v>
          </cell>
          <cell r="H80">
            <v>318</v>
          </cell>
          <cell r="I80">
            <v>1057.7999999999947</v>
          </cell>
          <cell r="J80">
            <v>322</v>
          </cell>
        </row>
        <row r="81">
          <cell r="G81">
            <v>1057.7999999999947</v>
          </cell>
          <cell r="H81">
            <v>322</v>
          </cell>
          <cell r="I81">
            <v>1057.8999999999946</v>
          </cell>
          <cell r="J81">
            <v>326</v>
          </cell>
        </row>
        <row r="82">
          <cell r="G82">
            <v>1057.8999999999946</v>
          </cell>
          <cell r="H82">
            <v>326</v>
          </cell>
          <cell r="I82">
            <v>1057.9999999999945</v>
          </cell>
          <cell r="J82">
            <v>330</v>
          </cell>
        </row>
        <row r="83">
          <cell r="G83">
            <v>1057.9999999999945</v>
          </cell>
          <cell r="H83">
            <v>330</v>
          </cell>
          <cell r="I83">
            <v>1058.0999999999945</v>
          </cell>
          <cell r="J83">
            <v>335.3</v>
          </cell>
        </row>
        <row r="84">
          <cell r="G84">
            <v>1058.0999999999945</v>
          </cell>
          <cell r="H84">
            <v>335.3</v>
          </cell>
          <cell r="I84">
            <v>1058.1999999999944</v>
          </cell>
          <cell r="J84">
            <v>340.6</v>
          </cell>
        </row>
        <row r="85">
          <cell r="G85">
            <v>1058.1999999999944</v>
          </cell>
          <cell r="H85">
            <v>340.6</v>
          </cell>
          <cell r="I85">
            <v>1058.2999999999943</v>
          </cell>
          <cell r="J85">
            <v>345.9</v>
          </cell>
        </row>
        <row r="86">
          <cell r="G86">
            <v>1058.2999999999943</v>
          </cell>
          <cell r="H86">
            <v>345.9</v>
          </cell>
          <cell r="I86">
            <v>1058.3999999999942</v>
          </cell>
          <cell r="J86">
            <v>351.2</v>
          </cell>
        </row>
        <row r="87">
          <cell r="G87">
            <v>1058.3999999999942</v>
          </cell>
          <cell r="H87">
            <v>351.2</v>
          </cell>
          <cell r="I87">
            <v>1058.4999999999941</v>
          </cell>
          <cell r="J87">
            <v>356.5</v>
          </cell>
        </row>
        <row r="88">
          <cell r="G88">
            <v>1058.4999999999941</v>
          </cell>
          <cell r="H88">
            <v>356.5</v>
          </cell>
          <cell r="I88">
            <v>1058.599999999994</v>
          </cell>
          <cell r="J88">
            <v>361.8</v>
          </cell>
        </row>
        <row r="89">
          <cell r="G89">
            <v>1058.599999999994</v>
          </cell>
          <cell r="H89">
            <v>361.8</v>
          </cell>
          <cell r="I89">
            <v>1058.6999999999939</v>
          </cell>
          <cell r="J89">
            <v>367.1</v>
          </cell>
        </row>
        <row r="90">
          <cell r="G90">
            <v>1058.6999999999939</v>
          </cell>
          <cell r="H90">
            <v>367.1</v>
          </cell>
          <cell r="I90">
            <v>1058.7999999999938</v>
          </cell>
          <cell r="J90">
            <v>372.4</v>
          </cell>
        </row>
        <row r="91">
          <cell r="G91">
            <v>1058.7999999999938</v>
          </cell>
          <cell r="H91">
            <v>372.4</v>
          </cell>
          <cell r="I91">
            <v>1058.8999999999937</v>
          </cell>
          <cell r="J91">
            <v>377.7</v>
          </cell>
        </row>
        <row r="92">
          <cell r="G92">
            <v>1058.8999999999937</v>
          </cell>
          <cell r="H92">
            <v>377.7</v>
          </cell>
          <cell r="I92">
            <v>1058.9999999999936</v>
          </cell>
          <cell r="J92">
            <v>383</v>
          </cell>
        </row>
        <row r="93">
          <cell r="G93">
            <v>1058.9999999999936</v>
          </cell>
          <cell r="H93">
            <v>383</v>
          </cell>
          <cell r="I93">
            <v>1059.0999999999935</v>
          </cell>
          <cell r="J93">
            <v>388.6</v>
          </cell>
        </row>
        <row r="94">
          <cell r="G94">
            <v>1059.0999999999935</v>
          </cell>
          <cell r="H94">
            <v>388.6</v>
          </cell>
          <cell r="I94">
            <v>1059.1999999999935</v>
          </cell>
          <cell r="J94">
            <v>394.2</v>
          </cell>
        </row>
        <row r="95">
          <cell r="G95">
            <v>1059.1999999999935</v>
          </cell>
          <cell r="H95">
            <v>394.2</v>
          </cell>
          <cell r="I95">
            <v>1059.2999999999934</v>
          </cell>
          <cell r="J95">
            <v>399.8</v>
          </cell>
        </row>
        <row r="96">
          <cell r="G96">
            <v>1059.2999999999934</v>
          </cell>
          <cell r="H96">
            <v>399.8</v>
          </cell>
          <cell r="I96">
            <v>1059.3999999999933</v>
          </cell>
          <cell r="J96">
            <v>405.4</v>
          </cell>
        </row>
        <row r="97">
          <cell r="G97">
            <v>1059.3999999999933</v>
          </cell>
          <cell r="H97">
            <v>405.4</v>
          </cell>
          <cell r="I97">
            <v>1059.4999999999932</v>
          </cell>
          <cell r="J97">
            <v>411</v>
          </cell>
        </row>
        <row r="98">
          <cell r="G98">
            <v>1059.4999999999932</v>
          </cell>
          <cell r="H98">
            <v>411</v>
          </cell>
          <cell r="I98">
            <v>1059.5999999999931</v>
          </cell>
          <cell r="J98">
            <v>416.6</v>
          </cell>
        </row>
        <row r="99">
          <cell r="G99">
            <v>1059.5999999999931</v>
          </cell>
          <cell r="H99">
            <v>416.6</v>
          </cell>
          <cell r="I99">
            <v>1059.699999999993</v>
          </cell>
          <cell r="J99">
            <v>422.2</v>
          </cell>
        </row>
        <row r="100">
          <cell r="G100">
            <v>1059.699999999993</v>
          </cell>
          <cell r="H100">
            <v>422.2</v>
          </cell>
          <cell r="I100">
            <v>1059.7999999999929</v>
          </cell>
          <cell r="J100">
            <v>427.8</v>
          </cell>
        </row>
        <row r="101">
          <cell r="G101">
            <v>1059.7999999999929</v>
          </cell>
          <cell r="H101">
            <v>427.8</v>
          </cell>
          <cell r="I101">
            <v>1059.8999999999928</v>
          </cell>
          <cell r="J101">
            <v>433.4</v>
          </cell>
        </row>
        <row r="102">
          <cell r="G102">
            <v>1059.8999999999928</v>
          </cell>
          <cell r="H102">
            <v>433.4</v>
          </cell>
          <cell r="I102">
            <v>1059.9999999999927</v>
          </cell>
          <cell r="J102">
            <v>439</v>
          </cell>
        </row>
        <row r="103">
          <cell r="G103">
            <v>1059.9999999999927</v>
          </cell>
          <cell r="H103">
            <v>439</v>
          </cell>
          <cell r="I103">
            <v>1060.0999999999926</v>
          </cell>
          <cell r="J103">
            <v>445</v>
          </cell>
        </row>
        <row r="104">
          <cell r="G104">
            <v>1060.0999999999926</v>
          </cell>
          <cell r="H104">
            <v>445</v>
          </cell>
          <cell r="I104">
            <v>1060.1999999999925</v>
          </cell>
          <cell r="J104">
            <v>451</v>
          </cell>
        </row>
        <row r="105">
          <cell r="G105">
            <v>1060.1999999999925</v>
          </cell>
          <cell r="H105">
            <v>451</v>
          </cell>
          <cell r="I105">
            <v>1060.2999999999925</v>
          </cell>
          <cell r="J105">
            <v>457</v>
          </cell>
        </row>
        <row r="106">
          <cell r="G106">
            <v>1060.2999999999925</v>
          </cell>
          <cell r="H106">
            <v>457</v>
          </cell>
          <cell r="I106">
            <v>1060.3999999999924</v>
          </cell>
          <cell r="J106">
            <v>463</v>
          </cell>
        </row>
        <row r="107">
          <cell r="G107">
            <v>1060.3999999999924</v>
          </cell>
          <cell r="H107">
            <v>463</v>
          </cell>
          <cell r="I107">
            <v>1060.4999999999923</v>
          </cell>
          <cell r="J107">
            <v>469</v>
          </cell>
        </row>
        <row r="108">
          <cell r="G108">
            <v>1060.4999999999923</v>
          </cell>
          <cell r="H108">
            <v>469</v>
          </cell>
          <cell r="I108">
            <v>1060.5999999999922</v>
          </cell>
          <cell r="J108">
            <v>475</v>
          </cell>
        </row>
        <row r="109">
          <cell r="G109">
            <v>1060.5999999999922</v>
          </cell>
          <cell r="H109">
            <v>475</v>
          </cell>
          <cell r="I109">
            <v>1060.6999999999921</v>
          </cell>
          <cell r="J109">
            <v>481</v>
          </cell>
        </row>
        <row r="110">
          <cell r="G110">
            <v>1060.6999999999921</v>
          </cell>
          <cell r="H110">
            <v>481</v>
          </cell>
          <cell r="I110">
            <v>1060.799999999992</v>
          </cell>
          <cell r="J110">
            <v>487</v>
          </cell>
        </row>
        <row r="111">
          <cell r="G111">
            <v>1060.799999999992</v>
          </cell>
          <cell r="H111">
            <v>487</v>
          </cell>
          <cell r="I111">
            <v>1060.8999999999919</v>
          </cell>
          <cell r="J111">
            <v>493</v>
          </cell>
        </row>
        <row r="112">
          <cell r="G112">
            <v>1060.8999999999919</v>
          </cell>
          <cell r="H112">
            <v>493</v>
          </cell>
          <cell r="I112">
            <v>1060.9999999999918</v>
          </cell>
          <cell r="J112">
            <v>499</v>
          </cell>
        </row>
        <row r="113">
          <cell r="G113">
            <v>1060.9999999999918</v>
          </cell>
          <cell r="H113">
            <v>499</v>
          </cell>
          <cell r="I113">
            <v>1061.0999999999917</v>
          </cell>
          <cell r="J113">
            <v>505.4</v>
          </cell>
        </row>
        <row r="114">
          <cell r="G114">
            <v>1061.0999999999917</v>
          </cell>
          <cell r="H114">
            <v>505.4</v>
          </cell>
          <cell r="I114">
            <v>1061.1999999999916</v>
          </cell>
          <cell r="J114">
            <v>511.8</v>
          </cell>
        </row>
        <row r="115">
          <cell r="G115">
            <v>1061.1999999999916</v>
          </cell>
          <cell r="H115">
            <v>511.8</v>
          </cell>
          <cell r="I115">
            <v>1061.2999999999915</v>
          </cell>
          <cell r="J115">
            <v>518.20000000000005</v>
          </cell>
        </row>
        <row r="116">
          <cell r="G116">
            <v>1061.2999999999915</v>
          </cell>
          <cell r="H116">
            <v>518.20000000000005</v>
          </cell>
          <cell r="I116">
            <v>1061.3999999999915</v>
          </cell>
          <cell r="J116">
            <v>524.6</v>
          </cell>
        </row>
        <row r="117">
          <cell r="G117">
            <v>1061.3999999999915</v>
          </cell>
          <cell r="H117">
            <v>524.6</v>
          </cell>
          <cell r="I117">
            <v>1061.4999999999914</v>
          </cell>
          <cell r="J117">
            <v>531</v>
          </cell>
        </row>
        <row r="118">
          <cell r="G118">
            <v>1061.4999999999914</v>
          </cell>
          <cell r="H118">
            <v>531</v>
          </cell>
          <cell r="I118">
            <v>1061.5999999999913</v>
          </cell>
          <cell r="J118">
            <v>537.4</v>
          </cell>
        </row>
        <row r="119">
          <cell r="G119">
            <v>1061.5999999999913</v>
          </cell>
          <cell r="H119">
            <v>537.4</v>
          </cell>
          <cell r="I119">
            <v>1061.6999999999912</v>
          </cell>
          <cell r="J119">
            <v>543.79999999999995</v>
          </cell>
        </row>
        <row r="120">
          <cell r="G120">
            <v>1061.6999999999912</v>
          </cell>
          <cell r="H120">
            <v>543.79999999999995</v>
          </cell>
          <cell r="I120">
            <v>1061.7999999999911</v>
          </cell>
          <cell r="J120">
            <v>550.20000000000005</v>
          </cell>
        </row>
        <row r="121">
          <cell r="G121">
            <v>1061.7999999999911</v>
          </cell>
          <cell r="H121">
            <v>550.20000000000005</v>
          </cell>
          <cell r="I121">
            <v>1061.899999999991</v>
          </cell>
          <cell r="J121">
            <v>556.6</v>
          </cell>
        </row>
        <row r="122">
          <cell r="G122">
            <v>1061.899999999991</v>
          </cell>
          <cell r="H122">
            <v>556.6</v>
          </cell>
          <cell r="I122">
            <v>1061.9999999999909</v>
          </cell>
          <cell r="J122">
            <v>563</v>
          </cell>
        </row>
        <row r="123">
          <cell r="G123">
            <v>1061.9999999999909</v>
          </cell>
          <cell r="H123">
            <v>563</v>
          </cell>
          <cell r="I123">
            <v>1062.0999999999908</v>
          </cell>
          <cell r="J123">
            <v>569.70000000000005</v>
          </cell>
        </row>
        <row r="124">
          <cell r="G124">
            <v>1062.0999999999908</v>
          </cell>
          <cell r="H124">
            <v>569.70000000000005</v>
          </cell>
          <cell r="I124">
            <v>1062.1999999999907</v>
          </cell>
          <cell r="J124">
            <v>576.4</v>
          </cell>
        </row>
        <row r="125">
          <cell r="G125">
            <v>1062.1999999999907</v>
          </cell>
          <cell r="H125">
            <v>576.4</v>
          </cell>
          <cell r="I125">
            <v>1062.2999999999906</v>
          </cell>
          <cell r="J125">
            <v>583.1</v>
          </cell>
        </row>
        <row r="126">
          <cell r="G126">
            <v>1062.2999999999906</v>
          </cell>
          <cell r="H126">
            <v>583.1</v>
          </cell>
          <cell r="I126">
            <v>1062.3999999999905</v>
          </cell>
          <cell r="J126">
            <v>589.79999999999995</v>
          </cell>
        </row>
        <row r="127">
          <cell r="G127">
            <v>1062.3999999999905</v>
          </cell>
          <cell r="H127">
            <v>589.79999999999995</v>
          </cell>
          <cell r="I127">
            <v>1062.4999999999905</v>
          </cell>
          <cell r="J127">
            <v>596.5</v>
          </cell>
        </row>
        <row r="128">
          <cell r="G128">
            <v>1062.4999999999905</v>
          </cell>
          <cell r="H128">
            <v>596.5</v>
          </cell>
          <cell r="I128">
            <v>1062.5999999999904</v>
          </cell>
          <cell r="J128">
            <v>603.20000000000005</v>
          </cell>
        </row>
        <row r="129">
          <cell r="G129">
            <v>1062.5999999999904</v>
          </cell>
          <cell r="H129">
            <v>603.20000000000005</v>
          </cell>
          <cell r="I129">
            <v>1062.6999999999903</v>
          </cell>
          <cell r="J129">
            <v>609.9</v>
          </cell>
        </row>
        <row r="130">
          <cell r="G130">
            <v>1062.6999999999903</v>
          </cell>
          <cell r="H130">
            <v>609.9</v>
          </cell>
          <cell r="I130">
            <v>1062.7999999999902</v>
          </cell>
          <cell r="J130">
            <v>616.6</v>
          </cell>
        </row>
        <row r="131">
          <cell r="G131">
            <v>1062.7999999999902</v>
          </cell>
          <cell r="H131">
            <v>616.6</v>
          </cell>
          <cell r="I131">
            <v>1062.8999999999901</v>
          </cell>
          <cell r="J131">
            <v>623.29999999999995</v>
          </cell>
        </row>
        <row r="132">
          <cell r="G132">
            <v>1062.8999999999901</v>
          </cell>
          <cell r="H132">
            <v>623.29999999999995</v>
          </cell>
          <cell r="I132">
            <v>1062.99999999999</v>
          </cell>
          <cell r="J132">
            <v>630</v>
          </cell>
        </row>
        <row r="133">
          <cell r="G133">
            <v>1062.99999999999</v>
          </cell>
          <cell r="H133">
            <v>630</v>
          </cell>
          <cell r="I133">
            <v>1063.0999999999899</v>
          </cell>
          <cell r="J133">
            <v>637.20000000000005</v>
          </cell>
        </row>
        <row r="134">
          <cell r="G134">
            <v>1063.0999999999899</v>
          </cell>
          <cell r="H134">
            <v>637.20000000000005</v>
          </cell>
          <cell r="I134">
            <v>1063.1999999999898</v>
          </cell>
          <cell r="J134">
            <v>644.4</v>
          </cell>
        </row>
        <row r="135">
          <cell r="G135">
            <v>1063.1999999999898</v>
          </cell>
          <cell r="H135">
            <v>644.4</v>
          </cell>
          <cell r="I135">
            <v>1063.2999999999897</v>
          </cell>
          <cell r="J135">
            <v>651.6</v>
          </cell>
        </row>
        <row r="136">
          <cell r="G136">
            <v>1063.2999999999897</v>
          </cell>
          <cell r="H136">
            <v>651.6</v>
          </cell>
          <cell r="I136">
            <v>1063.3999999999896</v>
          </cell>
          <cell r="J136">
            <v>658.8</v>
          </cell>
        </row>
        <row r="137">
          <cell r="G137">
            <v>1063.3999999999896</v>
          </cell>
          <cell r="H137">
            <v>658.8</v>
          </cell>
          <cell r="I137">
            <v>1063.4999999999895</v>
          </cell>
          <cell r="J137">
            <v>666</v>
          </cell>
        </row>
        <row r="138">
          <cell r="G138">
            <v>1063.4999999999895</v>
          </cell>
          <cell r="H138">
            <v>666</v>
          </cell>
          <cell r="I138">
            <v>1063.5999999999894</v>
          </cell>
          <cell r="J138">
            <v>673.2</v>
          </cell>
        </row>
        <row r="139">
          <cell r="G139">
            <v>1063.5999999999894</v>
          </cell>
          <cell r="H139">
            <v>673.2</v>
          </cell>
          <cell r="I139">
            <v>1063.6999999999894</v>
          </cell>
          <cell r="J139">
            <v>680.4</v>
          </cell>
        </row>
        <row r="140">
          <cell r="G140">
            <v>1063.6999999999894</v>
          </cell>
          <cell r="H140">
            <v>680.4</v>
          </cell>
          <cell r="I140">
            <v>1063.7999999999893</v>
          </cell>
          <cell r="J140">
            <v>687.6</v>
          </cell>
        </row>
        <row r="141">
          <cell r="G141">
            <v>1063.7999999999893</v>
          </cell>
          <cell r="H141">
            <v>687.6</v>
          </cell>
          <cell r="I141">
            <v>1063.8999999999892</v>
          </cell>
          <cell r="J141">
            <v>694.8</v>
          </cell>
        </row>
        <row r="142">
          <cell r="G142">
            <v>1063.8999999999892</v>
          </cell>
          <cell r="H142">
            <v>694.8</v>
          </cell>
          <cell r="I142">
            <v>1063.9999999999891</v>
          </cell>
          <cell r="J142">
            <v>702</v>
          </cell>
        </row>
        <row r="143">
          <cell r="G143">
            <v>1063.9999999999891</v>
          </cell>
          <cell r="H143">
            <v>702</v>
          </cell>
          <cell r="I143">
            <v>1064.099999999989</v>
          </cell>
          <cell r="J143">
            <v>709.5</v>
          </cell>
        </row>
        <row r="144">
          <cell r="G144">
            <v>1064.099999999989</v>
          </cell>
          <cell r="H144">
            <v>709.5</v>
          </cell>
          <cell r="I144">
            <v>1064.1999999999889</v>
          </cell>
          <cell r="J144">
            <v>717</v>
          </cell>
        </row>
        <row r="145">
          <cell r="G145">
            <v>1064.1999999999889</v>
          </cell>
          <cell r="H145">
            <v>717</v>
          </cell>
          <cell r="I145">
            <v>1064.2999999999888</v>
          </cell>
          <cell r="J145">
            <v>724.5</v>
          </cell>
        </row>
        <row r="146">
          <cell r="G146">
            <v>1064.2999999999888</v>
          </cell>
          <cell r="H146">
            <v>724.5</v>
          </cell>
          <cell r="I146">
            <v>1064.3999999999887</v>
          </cell>
          <cell r="J146">
            <v>732</v>
          </cell>
        </row>
        <row r="147">
          <cell r="G147">
            <v>1064.3999999999887</v>
          </cell>
          <cell r="H147">
            <v>732</v>
          </cell>
          <cell r="I147">
            <v>1064.4999999999886</v>
          </cell>
          <cell r="J147">
            <v>739.5</v>
          </cell>
        </row>
        <row r="148">
          <cell r="G148">
            <v>1064.4999999999886</v>
          </cell>
          <cell r="H148">
            <v>739.5</v>
          </cell>
          <cell r="I148">
            <v>1064.5999999999885</v>
          </cell>
          <cell r="J148">
            <v>747</v>
          </cell>
        </row>
        <row r="149">
          <cell r="G149">
            <v>1064.5999999999885</v>
          </cell>
          <cell r="H149">
            <v>747</v>
          </cell>
          <cell r="I149">
            <v>1064.6999999999884</v>
          </cell>
          <cell r="J149">
            <v>754.5</v>
          </cell>
        </row>
        <row r="150">
          <cell r="G150">
            <v>1064.6999999999884</v>
          </cell>
          <cell r="H150">
            <v>754.5</v>
          </cell>
          <cell r="I150">
            <v>1064.7999999999884</v>
          </cell>
          <cell r="J150">
            <v>762</v>
          </cell>
        </row>
        <row r="151">
          <cell r="G151">
            <v>1064.7999999999884</v>
          </cell>
          <cell r="H151">
            <v>762</v>
          </cell>
          <cell r="I151">
            <v>1064.8999999999883</v>
          </cell>
          <cell r="J151">
            <v>769.5</v>
          </cell>
        </row>
        <row r="152">
          <cell r="G152">
            <v>1064.8999999999883</v>
          </cell>
          <cell r="H152">
            <v>769.5</v>
          </cell>
          <cell r="I152">
            <v>1064.9999999999882</v>
          </cell>
          <cell r="J152">
            <v>777</v>
          </cell>
        </row>
        <row r="153">
          <cell r="G153">
            <v>1064.9999999999882</v>
          </cell>
          <cell r="H153">
            <v>777</v>
          </cell>
          <cell r="I153">
            <v>1065.0999999999881</v>
          </cell>
          <cell r="J153">
            <v>785</v>
          </cell>
        </row>
        <row r="154">
          <cell r="G154">
            <v>1065.0999999999881</v>
          </cell>
          <cell r="H154">
            <v>785</v>
          </cell>
          <cell r="I154">
            <v>1065.199999999988</v>
          </cell>
          <cell r="J154">
            <v>793</v>
          </cell>
        </row>
        <row r="155">
          <cell r="G155">
            <v>1065.199999999988</v>
          </cell>
          <cell r="H155">
            <v>793</v>
          </cell>
          <cell r="I155">
            <v>1065.2999999999879</v>
          </cell>
          <cell r="J155">
            <v>801</v>
          </cell>
        </row>
        <row r="156">
          <cell r="G156">
            <v>1065.2999999999879</v>
          </cell>
          <cell r="H156">
            <v>801</v>
          </cell>
          <cell r="I156">
            <v>1065.3999999999878</v>
          </cell>
          <cell r="J156">
            <v>809</v>
          </cell>
        </row>
        <row r="157">
          <cell r="G157">
            <v>1065.3999999999878</v>
          </cell>
          <cell r="H157">
            <v>809</v>
          </cell>
          <cell r="I157">
            <v>1065.4999999999877</v>
          </cell>
          <cell r="J157">
            <v>817</v>
          </cell>
        </row>
        <row r="158">
          <cell r="G158">
            <v>1065.4999999999877</v>
          </cell>
          <cell r="H158">
            <v>817</v>
          </cell>
          <cell r="I158">
            <v>1065.5999999999876</v>
          </cell>
          <cell r="J158">
            <v>825</v>
          </cell>
        </row>
        <row r="159">
          <cell r="G159">
            <v>1065.5999999999876</v>
          </cell>
          <cell r="H159">
            <v>825</v>
          </cell>
          <cell r="I159">
            <v>1065.6999999999875</v>
          </cell>
          <cell r="J159">
            <v>833</v>
          </cell>
        </row>
        <row r="160">
          <cell r="G160">
            <v>1065.6999999999875</v>
          </cell>
          <cell r="H160">
            <v>833</v>
          </cell>
          <cell r="I160">
            <v>1065.7999999999874</v>
          </cell>
          <cell r="J160">
            <v>841</v>
          </cell>
        </row>
        <row r="161">
          <cell r="G161">
            <v>1065.7999999999874</v>
          </cell>
          <cell r="H161">
            <v>841</v>
          </cell>
          <cell r="I161">
            <v>1065.8999999999874</v>
          </cell>
          <cell r="J161">
            <v>849</v>
          </cell>
        </row>
        <row r="162">
          <cell r="G162">
            <v>1065.8999999999874</v>
          </cell>
          <cell r="H162">
            <v>849</v>
          </cell>
          <cell r="I162">
            <v>1065.9999999999873</v>
          </cell>
          <cell r="J162">
            <v>857</v>
          </cell>
        </row>
        <row r="163">
          <cell r="G163">
            <v>1065.9999999999873</v>
          </cell>
          <cell r="H163">
            <v>857</v>
          </cell>
          <cell r="I163">
            <v>1066.0999999999872</v>
          </cell>
          <cell r="J163">
            <v>865.4</v>
          </cell>
        </row>
        <row r="164">
          <cell r="G164">
            <v>1066.0999999999872</v>
          </cell>
          <cell r="H164">
            <v>865.4</v>
          </cell>
          <cell r="I164">
            <v>1066.1999999999871</v>
          </cell>
          <cell r="J164">
            <v>873.8</v>
          </cell>
        </row>
        <row r="165">
          <cell r="G165">
            <v>1066.1999999999871</v>
          </cell>
          <cell r="H165">
            <v>873.8</v>
          </cell>
          <cell r="I165">
            <v>1066.299999999987</v>
          </cell>
          <cell r="J165">
            <v>882.2</v>
          </cell>
        </row>
        <row r="166">
          <cell r="G166">
            <v>1066.299999999987</v>
          </cell>
          <cell r="H166">
            <v>882.2</v>
          </cell>
          <cell r="I166">
            <v>1066.3999999999869</v>
          </cell>
          <cell r="J166">
            <v>890.6</v>
          </cell>
        </row>
        <row r="167">
          <cell r="G167">
            <v>1066.3999999999869</v>
          </cell>
          <cell r="H167">
            <v>890.6</v>
          </cell>
          <cell r="I167">
            <v>1066.4999999999868</v>
          </cell>
          <cell r="J167">
            <v>899</v>
          </cell>
        </row>
        <row r="168">
          <cell r="G168">
            <v>1066.4999999999868</v>
          </cell>
          <cell r="H168">
            <v>899</v>
          </cell>
          <cell r="I168">
            <v>1066.5999999999867</v>
          </cell>
          <cell r="J168">
            <v>907.4</v>
          </cell>
        </row>
        <row r="169">
          <cell r="G169">
            <v>1066.5999999999867</v>
          </cell>
          <cell r="H169">
            <v>907.4</v>
          </cell>
          <cell r="I169">
            <v>1066.6999999999866</v>
          </cell>
          <cell r="J169">
            <v>915.8</v>
          </cell>
        </row>
        <row r="170">
          <cell r="G170">
            <v>1066.6999999999866</v>
          </cell>
          <cell r="H170">
            <v>915.8</v>
          </cell>
          <cell r="I170">
            <v>1066.7999999999865</v>
          </cell>
          <cell r="J170">
            <v>924.2</v>
          </cell>
        </row>
        <row r="171">
          <cell r="G171">
            <v>1066.7999999999865</v>
          </cell>
          <cell r="H171">
            <v>924.2</v>
          </cell>
          <cell r="I171">
            <v>1066.8999999999864</v>
          </cell>
          <cell r="J171">
            <v>932.6</v>
          </cell>
        </row>
        <row r="172">
          <cell r="G172">
            <v>1066.8999999999864</v>
          </cell>
          <cell r="H172">
            <v>932.6</v>
          </cell>
          <cell r="I172">
            <v>1066.9999999999864</v>
          </cell>
          <cell r="J172">
            <v>941</v>
          </cell>
        </row>
        <row r="173">
          <cell r="G173">
            <v>1066.9999999999864</v>
          </cell>
          <cell r="H173">
            <v>941</v>
          </cell>
          <cell r="I173">
            <v>1067.0999999999863</v>
          </cell>
          <cell r="J173">
            <v>949.8</v>
          </cell>
        </row>
        <row r="174">
          <cell r="G174">
            <v>1067.0999999999863</v>
          </cell>
          <cell r="H174">
            <v>949.8</v>
          </cell>
          <cell r="I174">
            <v>1067.1999999999862</v>
          </cell>
          <cell r="J174">
            <v>958.6</v>
          </cell>
        </row>
        <row r="175">
          <cell r="G175">
            <v>1067.1999999999862</v>
          </cell>
          <cell r="H175">
            <v>958.6</v>
          </cell>
          <cell r="I175">
            <v>1067.2999999999861</v>
          </cell>
          <cell r="J175">
            <v>967.4</v>
          </cell>
        </row>
        <row r="176">
          <cell r="G176">
            <v>1067.2999999999861</v>
          </cell>
          <cell r="H176">
            <v>967.4</v>
          </cell>
          <cell r="I176">
            <v>1067.399999999986</v>
          </cell>
          <cell r="J176">
            <v>976.2</v>
          </cell>
        </row>
        <row r="177">
          <cell r="G177">
            <v>1067.399999999986</v>
          </cell>
          <cell r="H177">
            <v>976.2</v>
          </cell>
          <cell r="I177">
            <v>1067.4999999999859</v>
          </cell>
          <cell r="J177">
            <v>985</v>
          </cell>
        </row>
        <row r="178">
          <cell r="G178">
            <v>1067.4999999999859</v>
          </cell>
          <cell r="H178">
            <v>985</v>
          </cell>
          <cell r="I178">
            <v>1067.5999999999858</v>
          </cell>
          <cell r="J178">
            <v>993.8</v>
          </cell>
        </row>
        <row r="179">
          <cell r="G179">
            <v>1067.5999999999858</v>
          </cell>
          <cell r="H179">
            <v>993.8</v>
          </cell>
          <cell r="I179">
            <v>1067.6999999999857</v>
          </cell>
          <cell r="J179">
            <v>1002.6</v>
          </cell>
        </row>
        <row r="180">
          <cell r="G180">
            <v>1067.6999999999857</v>
          </cell>
          <cell r="H180">
            <v>1002.6</v>
          </cell>
          <cell r="I180">
            <v>1067.7999999999856</v>
          </cell>
          <cell r="J180">
            <v>1011.4</v>
          </cell>
        </row>
        <row r="181">
          <cell r="G181">
            <v>1067.7999999999856</v>
          </cell>
          <cell r="H181">
            <v>1011.4</v>
          </cell>
          <cell r="I181">
            <v>1067.8999999999855</v>
          </cell>
          <cell r="J181">
            <v>1020.2</v>
          </cell>
        </row>
        <row r="182">
          <cell r="G182">
            <v>1067.8999999999855</v>
          </cell>
          <cell r="H182">
            <v>1020.2</v>
          </cell>
          <cell r="I182">
            <v>1067.9999999999854</v>
          </cell>
          <cell r="J182">
            <v>1029</v>
          </cell>
        </row>
        <row r="183">
          <cell r="G183">
            <v>1067.9999999999854</v>
          </cell>
          <cell r="H183">
            <v>1029</v>
          </cell>
          <cell r="I183">
            <v>1068.0999999999854</v>
          </cell>
          <cell r="J183">
            <v>1038.3</v>
          </cell>
        </row>
        <row r="184">
          <cell r="G184">
            <v>1068.0999999999854</v>
          </cell>
          <cell r="H184">
            <v>1038.3</v>
          </cell>
          <cell r="I184">
            <v>1068.1999999999853</v>
          </cell>
          <cell r="J184">
            <v>1047.5999999999999</v>
          </cell>
        </row>
        <row r="185">
          <cell r="G185">
            <v>1068.1999999999853</v>
          </cell>
          <cell r="H185">
            <v>1047.5999999999999</v>
          </cell>
          <cell r="I185">
            <v>1068.2999999999852</v>
          </cell>
          <cell r="J185">
            <v>1056.9000000000001</v>
          </cell>
        </row>
        <row r="186">
          <cell r="G186">
            <v>1068.2999999999852</v>
          </cell>
          <cell r="H186">
            <v>1056.9000000000001</v>
          </cell>
          <cell r="I186">
            <v>1068.3999999999851</v>
          </cell>
          <cell r="J186">
            <v>1066.2</v>
          </cell>
        </row>
        <row r="187">
          <cell r="G187">
            <v>1068.3999999999851</v>
          </cell>
          <cell r="H187">
            <v>1066.2</v>
          </cell>
          <cell r="I187">
            <v>1068.499999999985</v>
          </cell>
          <cell r="J187">
            <v>1075.5</v>
          </cell>
        </row>
        <row r="188">
          <cell r="G188">
            <v>1068.499999999985</v>
          </cell>
          <cell r="H188">
            <v>1075.5</v>
          </cell>
          <cell r="I188">
            <v>1068.5999999999849</v>
          </cell>
          <cell r="J188">
            <v>1084.8</v>
          </cell>
        </row>
        <row r="189">
          <cell r="G189">
            <v>1068.5999999999849</v>
          </cell>
          <cell r="H189">
            <v>1084.8</v>
          </cell>
          <cell r="I189">
            <v>1068.6999999999848</v>
          </cell>
          <cell r="J189">
            <v>1094.0999999999999</v>
          </cell>
        </row>
        <row r="190">
          <cell r="G190">
            <v>1068.6999999999848</v>
          </cell>
          <cell r="H190">
            <v>1094.0999999999999</v>
          </cell>
          <cell r="I190">
            <v>1068.7999999999847</v>
          </cell>
          <cell r="J190">
            <v>1103.4000000000001</v>
          </cell>
        </row>
        <row r="191">
          <cell r="G191">
            <v>1068.7999999999847</v>
          </cell>
          <cell r="H191">
            <v>1103.4000000000001</v>
          </cell>
          <cell r="I191">
            <v>1068.8999999999846</v>
          </cell>
          <cell r="J191">
            <v>1112.7</v>
          </cell>
        </row>
        <row r="192">
          <cell r="G192">
            <v>1068.8999999999846</v>
          </cell>
          <cell r="H192">
            <v>1112.7</v>
          </cell>
          <cell r="I192">
            <v>1068.9999999999845</v>
          </cell>
          <cell r="J192">
            <v>1122</v>
          </cell>
        </row>
        <row r="193">
          <cell r="G193">
            <v>1068.9999999999845</v>
          </cell>
          <cell r="H193">
            <v>1122</v>
          </cell>
          <cell r="I193">
            <v>1069.0999999999844</v>
          </cell>
          <cell r="J193">
            <v>1131.8</v>
          </cell>
        </row>
        <row r="194">
          <cell r="G194">
            <v>1069.0999999999844</v>
          </cell>
          <cell r="H194">
            <v>1131.8</v>
          </cell>
          <cell r="I194">
            <v>1069.1999999999844</v>
          </cell>
          <cell r="J194">
            <v>1141.5999999999999</v>
          </cell>
        </row>
        <row r="195">
          <cell r="G195">
            <v>1069.1999999999844</v>
          </cell>
          <cell r="H195">
            <v>1141.5999999999999</v>
          </cell>
          <cell r="I195">
            <v>1069.2999999999843</v>
          </cell>
          <cell r="J195">
            <v>1151.4000000000001</v>
          </cell>
        </row>
        <row r="196">
          <cell r="G196">
            <v>1069.2999999999843</v>
          </cell>
          <cell r="H196">
            <v>1151.4000000000001</v>
          </cell>
          <cell r="I196">
            <v>1069.3999999999842</v>
          </cell>
          <cell r="J196">
            <v>1161.2</v>
          </cell>
        </row>
        <row r="197">
          <cell r="G197">
            <v>1069.3999999999842</v>
          </cell>
          <cell r="H197">
            <v>1161.2</v>
          </cell>
          <cell r="I197">
            <v>1069.4999999999841</v>
          </cell>
          <cell r="J197">
            <v>1171</v>
          </cell>
        </row>
        <row r="198">
          <cell r="G198">
            <v>1069.4999999999841</v>
          </cell>
          <cell r="H198">
            <v>1171</v>
          </cell>
          <cell r="I198">
            <v>1069.599999999984</v>
          </cell>
          <cell r="J198">
            <v>1180.8</v>
          </cell>
        </row>
        <row r="199">
          <cell r="G199">
            <v>1069.599999999984</v>
          </cell>
          <cell r="H199">
            <v>1180.8</v>
          </cell>
          <cell r="I199">
            <v>1069.6999999999839</v>
          </cell>
          <cell r="J199">
            <v>1190.5999999999999</v>
          </cell>
        </row>
        <row r="200">
          <cell r="G200">
            <v>1069.6999999999839</v>
          </cell>
          <cell r="H200">
            <v>1190.5999999999999</v>
          </cell>
          <cell r="I200">
            <v>1069.7999999999838</v>
          </cell>
          <cell r="J200">
            <v>1200.4000000000001</v>
          </cell>
        </row>
        <row r="201">
          <cell r="G201">
            <v>1069.7999999999838</v>
          </cell>
          <cell r="H201">
            <v>1200.4000000000001</v>
          </cell>
          <cell r="I201">
            <v>1069.8999999999837</v>
          </cell>
          <cell r="J201">
            <v>1210.2</v>
          </cell>
        </row>
        <row r="202">
          <cell r="G202">
            <v>1069.8999999999837</v>
          </cell>
          <cell r="H202">
            <v>1210.2</v>
          </cell>
          <cell r="I202">
            <v>1069.9999999999836</v>
          </cell>
          <cell r="J202">
            <v>1220</v>
          </cell>
        </row>
        <row r="203">
          <cell r="G203">
            <v>1069.9999999999836</v>
          </cell>
          <cell r="H203">
            <v>1220</v>
          </cell>
          <cell r="I203">
            <v>1070.0999999999835</v>
          </cell>
          <cell r="J203">
            <v>1230.2</v>
          </cell>
        </row>
        <row r="204">
          <cell r="G204">
            <v>1070.0999999999835</v>
          </cell>
          <cell r="H204">
            <v>1230.2</v>
          </cell>
          <cell r="I204">
            <v>1070.1999999999834</v>
          </cell>
          <cell r="J204">
            <v>1240.4000000000001</v>
          </cell>
        </row>
        <row r="205">
          <cell r="G205">
            <v>1070.1999999999834</v>
          </cell>
          <cell r="H205">
            <v>1240.4000000000001</v>
          </cell>
          <cell r="I205">
            <v>1070.2999999999834</v>
          </cell>
          <cell r="J205">
            <v>1250.5999999999999</v>
          </cell>
        </row>
        <row r="206">
          <cell r="G206">
            <v>1070.2999999999834</v>
          </cell>
          <cell r="H206">
            <v>1250.5999999999999</v>
          </cell>
          <cell r="I206">
            <v>1070.3999999999833</v>
          </cell>
          <cell r="J206">
            <v>1260.8</v>
          </cell>
        </row>
        <row r="207">
          <cell r="G207">
            <v>1070.3999999999833</v>
          </cell>
          <cell r="H207">
            <v>1260.8</v>
          </cell>
          <cell r="I207">
            <v>1070.4999999999832</v>
          </cell>
          <cell r="J207">
            <v>1271</v>
          </cell>
        </row>
        <row r="208">
          <cell r="G208">
            <v>1070.4999999999832</v>
          </cell>
          <cell r="H208">
            <v>1271</v>
          </cell>
          <cell r="I208">
            <v>1070.5999999999831</v>
          </cell>
          <cell r="J208">
            <v>1281.2</v>
          </cell>
        </row>
        <row r="209">
          <cell r="G209">
            <v>1070.5999999999831</v>
          </cell>
          <cell r="H209">
            <v>1281.2</v>
          </cell>
          <cell r="I209">
            <v>1070.699999999983</v>
          </cell>
          <cell r="J209">
            <v>1291.4000000000001</v>
          </cell>
        </row>
        <row r="210">
          <cell r="G210">
            <v>1070.699999999983</v>
          </cell>
          <cell r="H210">
            <v>1291.4000000000001</v>
          </cell>
          <cell r="I210">
            <v>1070.7999999999829</v>
          </cell>
          <cell r="J210">
            <v>1301.5999999999999</v>
          </cell>
        </row>
        <row r="211">
          <cell r="G211">
            <v>1070.7999999999829</v>
          </cell>
          <cell r="H211">
            <v>1301.5999999999999</v>
          </cell>
          <cell r="I211">
            <v>1070.8999999999828</v>
          </cell>
          <cell r="J211">
            <v>1311.8</v>
          </cell>
        </row>
        <row r="212">
          <cell r="G212">
            <v>1070.8999999999828</v>
          </cell>
          <cell r="H212">
            <v>1311.8</v>
          </cell>
          <cell r="I212">
            <v>1070.9999999999827</v>
          </cell>
          <cell r="J212">
            <v>1322</v>
          </cell>
        </row>
        <row r="213">
          <cell r="G213">
            <v>1070.9999999999827</v>
          </cell>
          <cell r="H213">
            <v>1322</v>
          </cell>
          <cell r="I213">
            <v>1071.0999999999826</v>
          </cell>
          <cell r="J213">
            <v>1332.6</v>
          </cell>
        </row>
        <row r="214">
          <cell r="G214">
            <v>1071.0999999999826</v>
          </cell>
          <cell r="H214">
            <v>1332.6</v>
          </cell>
          <cell r="I214">
            <v>1071.1999999999825</v>
          </cell>
          <cell r="J214">
            <v>1343.2</v>
          </cell>
        </row>
        <row r="215">
          <cell r="G215">
            <v>1071.1999999999825</v>
          </cell>
          <cell r="H215">
            <v>1343.2</v>
          </cell>
          <cell r="I215">
            <v>1071.2999999999824</v>
          </cell>
          <cell r="J215">
            <v>1353.8</v>
          </cell>
        </row>
        <row r="216">
          <cell r="G216">
            <v>1071.2999999999824</v>
          </cell>
          <cell r="H216">
            <v>1353.8</v>
          </cell>
          <cell r="I216">
            <v>1071.3999999999824</v>
          </cell>
          <cell r="J216">
            <v>1364.4</v>
          </cell>
        </row>
        <row r="217">
          <cell r="G217">
            <v>1071.3999999999824</v>
          </cell>
          <cell r="H217">
            <v>1364.4</v>
          </cell>
          <cell r="I217">
            <v>1071.4999999999823</v>
          </cell>
          <cell r="J217">
            <v>1375</v>
          </cell>
        </row>
        <row r="218">
          <cell r="G218">
            <v>1071.4999999999823</v>
          </cell>
          <cell r="H218">
            <v>1375</v>
          </cell>
          <cell r="I218">
            <v>1071.5999999999822</v>
          </cell>
          <cell r="J218">
            <v>1385.6</v>
          </cell>
        </row>
        <row r="219">
          <cell r="G219">
            <v>1071.5999999999822</v>
          </cell>
          <cell r="H219">
            <v>1385.6</v>
          </cell>
          <cell r="I219">
            <v>1071.6999999999821</v>
          </cell>
          <cell r="J219">
            <v>1396.2</v>
          </cell>
        </row>
        <row r="220">
          <cell r="G220">
            <v>1071.6999999999821</v>
          </cell>
          <cell r="H220">
            <v>1396.2</v>
          </cell>
          <cell r="I220">
            <v>1071.799999999982</v>
          </cell>
          <cell r="J220">
            <v>1406.8</v>
          </cell>
        </row>
        <row r="221">
          <cell r="G221">
            <v>1071.799999999982</v>
          </cell>
          <cell r="H221">
            <v>1406.8</v>
          </cell>
          <cell r="I221">
            <v>1071.8999999999819</v>
          </cell>
          <cell r="J221">
            <v>1417.4</v>
          </cell>
        </row>
        <row r="222">
          <cell r="G222">
            <v>1071.8999999999819</v>
          </cell>
          <cell r="H222">
            <v>1417.4</v>
          </cell>
          <cell r="I222">
            <v>1071.9999999999818</v>
          </cell>
          <cell r="J222">
            <v>1428</v>
          </cell>
        </row>
        <row r="223">
          <cell r="G223">
            <v>1071.9999999999818</v>
          </cell>
          <cell r="H223">
            <v>1428</v>
          </cell>
          <cell r="I223">
            <v>1072.0999999999817</v>
          </cell>
          <cell r="J223">
            <v>1438.9</v>
          </cell>
        </row>
        <row r="224">
          <cell r="G224">
            <v>1072.0999999999817</v>
          </cell>
          <cell r="H224">
            <v>1438.9</v>
          </cell>
          <cell r="I224">
            <v>1072.1999999999816</v>
          </cell>
          <cell r="J224">
            <v>1449.8</v>
          </cell>
        </row>
        <row r="225">
          <cell r="G225">
            <v>1072.1999999999816</v>
          </cell>
          <cell r="H225">
            <v>1449.8</v>
          </cell>
          <cell r="I225">
            <v>1072.2999999999815</v>
          </cell>
          <cell r="J225">
            <v>1460.7</v>
          </cell>
        </row>
        <row r="226">
          <cell r="G226">
            <v>1072.2999999999815</v>
          </cell>
          <cell r="H226">
            <v>1460.7</v>
          </cell>
          <cell r="I226">
            <v>1072.3999999999814</v>
          </cell>
          <cell r="J226">
            <v>1471.6</v>
          </cell>
        </row>
        <row r="227">
          <cell r="G227">
            <v>1072.3999999999814</v>
          </cell>
          <cell r="H227">
            <v>1471.6</v>
          </cell>
          <cell r="I227">
            <v>1072.4999999999814</v>
          </cell>
          <cell r="J227">
            <v>1482.5</v>
          </cell>
        </row>
        <row r="228">
          <cell r="G228">
            <v>1072.4999999999814</v>
          </cell>
          <cell r="H228">
            <v>1482.5</v>
          </cell>
          <cell r="I228">
            <v>1072.5999999999813</v>
          </cell>
          <cell r="J228">
            <v>1493.4</v>
          </cell>
        </row>
        <row r="229">
          <cell r="G229">
            <v>1072.5999999999813</v>
          </cell>
          <cell r="H229">
            <v>1493.4</v>
          </cell>
          <cell r="I229">
            <v>1072.6999999999812</v>
          </cell>
          <cell r="J229">
            <v>1504.3</v>
          </cell>
        </row>
        <row r="230">
          <cell r="G230">
            <v>1072.6999999999812</v>
          </cell>
          <cell r="H230">
            <v>1504.3</v>
          </cell>
          <cell r="I230">
            <v>1072.7999999999811</v>
          </cell>
          <cell r="J230">
            <v>1515.2</v>
          </cell>
        </row>
        <row r="231">
          <cell r="G231">
            <v>1072.7999999999811</v>
          </cell>
          <cell r="H231">
            <v>1515.2</v>
          </cell>
          <cell r="I231">
            <v>1072.899999999981</v>
          </cell>
          <cell r="J231">
            <v>1526.1</v>
          </cell>
        </row>
        <row r="232">
          <cell r="G232">
            <v>1072.899999999981</v>
          </cell>
          <cell r="H232">
            <v>1526.1</v>
          </cell>
          <cell r="I232">
            <v>1072.9999999999809</v>
          </cell>
          <cell r="J232">
            <v>1537</v>
          </cell>
        </row>
        <row r="233">
          <cell r="G233">
            <v>1072.9999999999809</v>
          </cell>
          <cell r="H233">
            <v>1537</v>
          </cell>
          <cell r="I233">
            <v>1073.0999999999808</v>
          </cell>
          <cell r="J233">
            <v>1548.4</v>
          </cell>
        </row>
        <row r="234">
          <cell r="G234">
            <v>1073.0999999999808</v>
          </cell>
          <cell r="H234">
            <v>1548.4</v>
          </cell>
          <cell r="I234">
            <v>1073.1999999999807</v>
          </cell>
          <cell r="J234">
            <v>1559.8</v>
          </cell>
        </row>
        <row r="235">
          <cell r="G235">
            <v>1073.1999999999807</v>
          </cell>
          <cell r="H235">
            <v>1559.8</v>
          </cell>
          <cell r="I235">
            <v>1073.2999999999806</v>
          </cell>
          <cell r="J235">
            <v>1571.2</v>
          </cell>
        </row>
        <row r="236">
          <cell r="G236">
            <v>1073.2999999999806</v>
          </cell>
          <cell r="H236">
            <v>1571.2</v>
          </cell>
          <cell r="I236">
            <v>1073.3999999999805</v>
          </cell>
          <cell r="J236">
            <v>1582.6</v>
          </cell>
        </row>
        <row r="237">
          <cell r="G237">
            <v>1073.3999999999805</v>
          </cell>
          <cell r="H237">
            <v>1582.6</v>
          </cell>
          <cell r="I237">
            <v>1073.4999999999804</v>
          </cell>
          <cell r="J237">
            <v>1594</v>
          </cell>
        </row>
        <row r="238">
          <cell r="G238">
            <v>1073.4999999999804</v>
          </cell>
          <cell r="H238">
            <v>1594</v>
          </cell>
          <cell r="I238">
            <v>1073.5999999999804</v>
          </cell>
          <cell r="J238">
            <v>1605.4</v>
          </cell>
        </row>
        <row r="239">
          <cell r="G239">
            <v>1073.5999999999804</v>
          </cell>
          <cell r="H239">
            <v>1605.4</v>
          </cell>
          <cell r="I239">
            <v>1073.6999999999803</v>
          </cell>
          <cell r="J239">
            <v>1616.8</v>
          </cell>
        </row>
        <row r="240">
          <cell r="G240">
            <v>1073.6999999999803</v>
          </cell>
          <cell r="H240">
            <v>1616.8</v>
          </cell>
          <cell r="I240">
            <v>1073.7999999999802</v>
          </cell>
          <cell r="J240">
            <v>1628.2</v>
          </cell>
        </row>
        <row r="241">
          <cell r="G241">
            <v>1073.7999999999802</v>
          </cell>
          <cell r="H241">
            <v>1628.2</v>
          </cell>
          <cell r="I241">
            <v>1073.8999999999801</v>
          </cell>
          <cell r="J241">
            <v>1639.6</v>
          </cell>
        </row>
        <row r="242">
          <cell r="G242">
            <v>1073.8999999999801</v>
          </cell>
          <cell r="H242">
            <v>1639.6</v>
          </cell>
          <cell r="I242">
            <v>1073.99999999998</v>
          </cell>
          <cell r="J242">
            <v>1651</v>
          </cell>
        </row>
        <row r="243">
          <cell r="G243">
            <v>1073.99999999998</v>
          </cell>
          <cell r="H243">
            <v>1651</v>
          </cell>
          <cell r="I243">
            <v>1074.0999999999799</v>
          </cell>
          <cell r="J243">
            <v>1662.8</v>
          </cell>
        </row>
        <row r="244">
          <cell r="G244">
            <v>1074.0999999999799</v>
          </cell>
          <cell r="H244">
            <v>1662.8</v>
          </cell>
          <cell r="I244">
            <v>1074.1999999999798</v>
          </cell>
          <cell r="J244">
            <v>1674.6</v>
          </cell>
        </row>
        <row r="245">
          <cell r="G245">
            <v>1074.1999999999798</v>
          </cell>
          <cell r="H245">
            <v>1674.6</v>
          </cell>
          <cell r="I245">
            <v>1074.2999999999797</v>
          </cell>
          <cell r="J245">
            <v>1686.4</v>
          </cell>
        </row>
        <row r="246">
          <cell r="G246">
            <v>1074.2999999999797</v>
          </cell>
          <cell r="H246">
            <v>1686.4</v>
          </cell>
          <cell r="I246">
            <v>1074.3999999999796</v>
          </cell>
          <cell r="J246">
            <v>1698.2</v>
          </cell>
        </row>
        <row r="247">
          <cell r="G247">
            <v>1074.3999999999796</v>
          </cell>
          <cell r="H247">
            <v>1698.2</v>
          </cell>
          <cell r="I247">
            <v>1074.4999999999795</v>
          </cell>
          <cell r="J247">
            <v>1710</v>
          </cell>
        </row>
        <row r="248">
          <cell r="G248">
            <v>1074.4999999999795</v>
          </cell>
          <cell r="H248">
            <v>1710</v>
          </cell>
          <cell r="I248">
            <v>1074.5999999999794</v>
          </cell>
          <cell r="J248">
            <v>1721.8</v>
          </cell>
        </row>
        <row r="249">
          <cell r="G249">
            <v>1074.5999999999794</v>
          </cell>
          <cell r="H249">
            <v>1721.8</v>
          </cell>
          <cell r="I249">
            <v>1074.6999999999794</v>
          </cell>
          <cell r="J249">
            <v>1733.6</v>
          </cell>
        </row>
        <row r="250">
          <cell r="G250">
            <v>1074.6999999999794</v>
          </cell>
          <cell r="H250">
            <v>1733.6</v>
          </cell>
          <cell r="I250">
            <v>1074.7999999999793</v>
          </cell>
          <cell r="J250">
            <v>1745.4</v>
          </cell>
        </row>
        <row r="251">
          <cell r="G251">
            <v>1074.7999999999793</v>
          </cell>
          <cell r="H251">
            <v>1745.4</v>
          </cell>
          <cell r="I251">
            <v>1074.8999999999792</v>
          </cell>
          <cell r="J251">
            <v>1757.2</v>
          </cell>
        </row>
        <row r="252">
          <cell r="G252">
            <v>1074.8999999999792</v>
          </cell>
          <cell r="H252">
            <v>1757.2</v>
          </cell>
          <cell r="I252">
            <v>1074.9999999999791</v>
          </cell>
          <cell r="J252">
            <v>1769</v>
          </cell>
        </row>
        <row r="253">
          <cell r="G253">
            <v>1074.9999999999791</v>
          </cell>
          <cell r="H253">
            <v>1769</v>
          </cell>
          <cell r="I253">
            <v>1075.099999999979</v>
          </cell>
          <cell r="J253">
            <v>1781.2</v>
          </cell>
        </row>
        <row r="254">
          <cell r="G254">
            <v>1075.099999999979</v>
          </cell>
          <cell r="H254">
            <v>1781.2</v>
          </cell>
          <cell r="I254">
            <v>1075.1999999999789</v>
          </cell>
          <cell r="J254">
            <v>1793.4</v>
          </cell>
        </row>
        <row r="255">
          <cell r="G255">
            <v>1075.1999999999789</v>
          </cell>
          <cell r="H255">
            <v>1793.4</v>
          </cell>
          <cell r="I255">
            <v>1075.2999999999788</v>
          </cell>
          <cell r="J255">
            <v>1805.6</v>
          </cell>
        </row>
        <row r="256">
          <cell r="G256">
            <v>1075.2999999999788</v>
          </cell>
          <cell r="H256">
            <v>1805.6</v>
          </cell>
          <cell r="I256">
            <v>1075.3999999999787</v>
          </cell>
          <cell r="J256">
            <v>1817.8</v>
          </cell>
        </row>
        <row r="257">
          <cell r="G257">
            <v>1075.3999999999787</v>
          </cell>
          <cell r="H257">
            <v>1817.8</v>
          </cell>
          <cell r="I257">
            <v>1075.4999999999786</v>
          </cell>
          <cell r="J257">
            <v>1830</v>
          </cell>
        </row>
        <row r="258">
          <cell r="G258">
            <v>1075.4999999999786</v>
          </cell>
          <cell r="H258">
            <v>1830</v>
          </cell>
          <cell r="I258">
            <v>1075.5999999999785</v>
          </cell>
          <cell r="J258">
            <v>1842.2</v>
          </cell>
        </row>
        <row r="259">
          <cell r="G259">
            <v>1075.5999999999785</v>
          </cell>
          <cell r="H259">
            <v>1842.2</v>
          </cell>
          <cell r="I259">
            <v>1075.6999999999784</v>
          </cell>
          <cell r="J259">
            <v>1854.4</v>
          </cell>
        </row>
        <row r="260">
          <cell r="G260">
            <v>1075.6999999999784</v>
          </cell>
          <cell r="H260">
            <v>1854.4</v>
          </cell>
          <cell r="I260">
            <v>1075.7999999999784</v>
          </cell>
          <cell r="J260">
            <v>1866.6</v>
          </cell>
        </row>
        <row r="261">
          <cell r="G261">
            <v>1075.7999999999784</v>
          </cell>
          <cell r="H261">
            <v>1866.6</v>
          </cell>
          <cell r="I261">
            <v>1075.8999999999783</v>
          </cell>
          <cell r="J261">
            <v>1878.8</v>
          </cell>
        </row>
        <row r="262">
          <cell r="G262">
            <v>1075.8999999999783</v>
          </cell>
          <cell r="H262">
            <v>1878.8</v>
          </cell>
          <cell r="I262">
            <v>1075.9999999999782</v>
          </cell>
          <cell r="J262">
            <v>1891</v>
          </cell>
        </row>
        <row r="263">
          <cell r="G263">
            <v>1075.9999999999782</v>
          </cell>
          <cell r="H263">
            <v>1891</v>
          </cell>
          <cell r="I263">
            <v>1076.0999999999781</v>
          </cell>
          <cell r="J263">
            <v>1903.6</v>
          </cell>
        </row>
        <row r="264">
          <cell r="G264">
            <v>1076.0999999999781</v>
          </cell>
          <cell r="H264">
            <v>1903.6</v>
          </cell>
          <cell r="I264">
            <v>1076.199999999978</v>
          </cell>
          <cell r="J264">
            <v>1916.2</v>
          </cell>
        </row>
        <row r="265">
          <cell r="G265">
            <v>1076.199999999978</v>
          </cell>
          <cell r="H265">
            <v>1916.2</v>
          </cell>
          <cell r="I265">
            <v>1076.2999999999779</v>
          </cell>
          <cell r="J265">
            <v>1928.8</v>
          </cell>
        </row>
        <row r="266">
          <cell r="G266">
            <v>1076.2999999999779</v>
          </cell>
          <cell r="H266">
            <v>1928.8</v>
          </cell>
          <cell r="I266">
            <v>1076.3999999999778</v>
          </cell>
          <cell r="J266">
            <v>1941.4</v>
          </cell>
        </row>
        <row r="267">
          <cell r="G267">
            <v>1076.3999999999778</v>
          </cell>
          <cell r="H267">
            <v>1941.4</v>
          </cell>
          <cell r="I267">
            <v>1076.4999999999777</v>
          </cell>
          <cell r="J267">
            <v>1954</v>
          </cell>
        </row>
        <row r="268">
          <cell r="G268">
            <v>1076.4999999999777</v>
          </cell>
          <cell r="H268">
            <v>1954</v>
          </cell>
          <cell r="I268">
            <v>1076.5999999999776</v>
          </cell>
          <cell r="J268">
            <v>1966.6</v>
          </cell>
        </row>
        <row r="269">
          <cell r="G269">
            <v>1076.5999999999776</v>
          </cell>
          <cell r="H269">
            <v>1966.6</v>
          </cell>
          <cell r="I269">
            <v>1076.6999999999775</v>
          </cell>
          <cell r="J269">
            <v>1979.2</v>
          </cell>
        </row>
        <row r="270">
          <cell r="G270">
            <v>1076.6999999999775</v>
          </cell>
          <cell r="H270">
            <v>1979.2</v>
          </cell>
          <cell r="I270">
            <v>1076.7999999999774</v>
          </cell>
          <cell r="J270">
            <v>1991.8</v>
          </cell>
        </row>
        <row r="271">
          <cell r="G271">
            <v>1076.7999999999774</v>
          </cell>
          <cell r="H271">
            <v>1991.8</v>
          </cell>
          <cell r="I271">
            <v>1076.8999999999774</v>
          </cell>
          <cell r="J271">
            <v>2004.4</v>
          </cell>
        </row>
        <row r="272">
          <cell r="G272">
            <v>1076.8999999999774</v>
          </cell>
          <cell r="H272">
            <v>2004.4</v>
          </cell>
          <cell r="I272">
            <v>1076.9999999999773</v>
          </cell>
          <cell r="J272">
            <v>2017</v>
          </cell>
        </row>
        <row r="273">
          <cell r="G273">
            <v>1076.9999999999773</v>
          </cell>
          <cell r="H273">
            <v>2017</v>
          </cell>
          <cell r="I273">
            <v>1077.0999999999772</v>
          </cell>
          <cell r="J273">
            <v>2030</v>
          </cell>
        </row>
        <row r="274">
          <cell r="G274">
            <v>1077.0999999999772</v>
          </cell>
          <cell r="H274">
            <v>2030</v>
          </cell>
          <cell r="I274">
            <v>1077.1999999999771</v>
          </cell>
          <cell r="J274">
            <v>2043</v>
          </cell>
        </row>
        <row r="275">
          <cell r="G275">
            <v>1077.1999999999771</v>
          </cell>
          <cell r="H275">
            <v>2043</v>
          </cell>
          <cell r="I275">
            <v>1077.299999999977</v>
          </cell>
          <cell r="J275">
            <v>2056</v>
          </cell>
        </row>
        <row r="276">
          <cell r="G276">
            <v>1077.299999999977</v>
          </cell>
          <cell r="H276">
            <v>2056</v>
          </cell>
          <cell r="I276">
            <v>1077.3999999999769</v>
          </cell>
          <cell r="J276">
            <v>2069</v>
          </cell>
        </row>
        <row r="277">
          <cell r="G277">
            <v>1077.3999999999769</v>
          </cell>
          <cell r="H277">
            <v>2069</v>
          </cell>
          <cell r="I277">
            <v>1077.4999999999768</v>
          </cell>
          <cell r="J277">
            <v>2082</v>
          </cell>
        </row>
        <row r="278">
          <cell r="G278">
            <v>1077.4999999999768</v>
          </cell>
          <cell r="H278">
            <v>2082</v>
          </cell>
          <cell r="I278">
            <v>1077.5999999999767</v>
          </cell>
          <cell r="J278">
            <v>2095</v>
          </cell>
        </row>
        <row r="279">
          <cell r="G279">
            <v>1077.5999999999767</v>
          </cell>
          <cell r="H279">
            <v>2095</v>
          </cell>
          <cell r="I279">
            <v>1077.6999999999766</v>
          </cell>
          <cell r="J279">
            <v>2108</v>
          </cell>
        </row>
        <row r="280">
          <cell r="G280">
            <v>1077.6999999999766</v>
          </cell>
          <cell r="H280">
            <v>2108</v>
          </cell>
          <cell r="I280">
            <v>1077.7999999999765</v>
          </cell>
          <cell r="J280">
            <v>2121</v>
          </cell>
        </row>
        <row r="281">
          <cell r="G281">
            <v>1077.7999999999765</v>
          </cell>
          <cell r="H281">
            <v>2121</v>
          </cell>
          <cell r="I281">
            <v>1077.8999999999764</v>
          </cell>
          <cell r="J281">
            <v>2134</v>
          </cell>
        </row>
        <row r="282">
          <cell r="G282">
            <v>1077.8999999999764</v>
          </cell>
          <cell r="H282">
            <v>2134</v>
          </cell>
          <cell r="I282">
            <v>1077.9999999999764</v>
          </cell>
          <cell r="J282">
            <v>2147</v>
          </cell>
        </row>
        <row r="283">
          <cell r="G283">
            <v>1077.9999999999764</v>
          </cell>
          <cell r="H283">
            <v>2147</v>
          </cell>
          <cell r="I283">
            <v>1078.0999999999763</v>
          </cell>
          <cell r="J283">
            <v>2160.5</v>
          </cell>
        </row>
        <row r="284">
          <cell r="G284">
            <v>1078.0999999999763</v>
          </cell>
          <cell r="H284">
            <v>2160.5</v>
          </cell>
          <cell r="I284">
            <v>1078.1999999999762</v>
          </cell>
          <cell r="J284">
            <v>2174</v>
          </cell>
        </row>
        <row r="285">
          <cell r="G285">
            <v>1078.1999999999762</v>
          </cell>
          <cell r="H285">
            <v>2174</v>
          </cell>
          <cell r="I285">
            <v>1078.2999999999761</v>
          </cell>
          <cell r="J285">
            <v>2187.5</v>
          </cell>
        </row>
        <row r="286">
          <cell r="G286">
            <v>1078.2999999999761</v>
          </cell>
          <cell r="H286">
            <v>2187.5</v>
          </cell>
          <cell r="I286">
            <v>1078.399999999976</v>
          </cell>
          <cell r="J286">
            <v>2201</v>
          </cell>
        </row>
        <row r="287">
          <cell r="G287">
            <v>1078.399999999976</v>
          </cell>
          <cell r="H287">
            <v>2201</v>
          </cell>
          <cell r="I287">
            <v>1078.4999999999759</v>
          </cell>
          <cell r="J287">
            <v>2214.5</v>
          </cell>
        </row>
        <row r="288">
          <cell r="G288">
            <v>1078.4999999999759</v>
          </cell>
          <cell r="H288">
            <v>2214.5</v>
          </cell>
          <cell r="I288">
            <v>1078.5999999999758</v>
          </cell>
          <cell r="J288">
            <v>2228</v>
          </cell>
        </row>
        <row r="289">
          <cell r="G289">
            <v>1078.5999999999758</v>
          </cell>
          <cell r="H289">
            <v>2228</v>
          </cell>
          <cell r="I289">
            <v>1078.6999999999757</v>
          </cell>
          <cell r="J289">
            <v>2241.5</v>
          </cell>
        </row>
        <row r="290">
          <cell r="G290">
            <v>1078.6999999999757</v>
          </cell>
          <cell r="H290">
            <v>2241.5</v>
          </cell>
          <cell r="I290">
            <v>1078.7999999999756</v>
          </cell>
          <cell r="J290">
            <v>2255</v>
          </cell>
        </row>
        <row r="291">
          <cell r="G291">
            <v>1078.7999999999756</v>
          </cell>
          <cell r="H291">
            <v>2255</v>
          </cell>
          <cell r="I291">
            <v>1078.8999999999755</v>
          </cell>
          <cell r="J291">
            <v>2268.5</v>
          </cell>
        </row>
        <row r="292">
          <cell r="G292">
            <v>1078.8999999999755</v>
          </cell>
          <cell r="H292">
            <v>2268.5</v>
          </cell>
          <cell r="I292">
            <v>1078.9999999999754</v>
          </cell>
          <cell r="J292">
            <v>2282</v>
          </cell>
        </row>
        <row r="293">
          <cell r="G293">
            <v>1078.9999999999754</v>
          </cell>
          <cell r="H293">
            <v>2282</v>
          </cell>
          <cell r="I293">
            <v>1079.0999999999754</v>
          </cell>
          <cell r="J293">
            <v>2296</v>
          </cell>
        </row>
        <row r="294">
          <cell r="G294">
            <v>1079.0999999999754</v>
          </cell>
          <cell r="H294">
            <v>2296</v>
          </cell>
          <cell r="I294">
            <v>1079.1999999999753</v>
          </cell>
          <cell r="J294">
            <v>2310</v>
          </cell>
        </row>
        <row r="295">
          <cell r="G295">
            <v>1079.1999999999753</v>
          </cell>
          <cell r="H295">
            <v>2310</v>
          </cell>
          <cell r="I295">
            <v>1079.2999999999752</v>
          </cell>
          <cell r="J295">
            <v>2324</v>
          </cell>
        </row>
        <row r="296">
          <cell r="G296">
            <v>1079.2999999999752</v>
          </cell>
          <cell r="H296">
            <v>2324</v>
          </cell>
          <cell r="I296">
            <v>1079.3999999999751</v>
          </cell>
          <cell r="J296">
            <v>2338</v>
          </cell>
        </row>
        <row r="297">
          <cell r="G297">
            <v>1079.3999999999751</v>
          </cell>
          <cell r="H297">
            <v>2338</v>
          </cell>
          <cell r="I297">
            <v>1079.499999999975</v>
          </cell>
          <cell r="J297">
            <v>2352</v>
          </cell>
        </row>
        <row r="298">
          <cell r="G298">
            <v>1079.499999999975</v>
          </cell>
          <cell r="H298">
            <v>2352</v>
          </cell>
          <cell r="I298">
            <v>1079.5999999999749</v>
          </cell>
          <cell r="J298">
            <v>2366</v>
          </cell>
        </row>
        <row r="299">
          <cell r="G299">
            <v>1079.5999999999749</v>
          </cell>
          <cell r="H299">
            <v>2366</v>
          </cell>
          <cell r="I299">
            <v>1079.6999999999748</v>
          </cell>
          <cell r="J299">
            <v>2380</v>
          </cell>
        </row>
        <row r="300">
          <cell r="G300">
            <v>1079.6999999999748</v>
          </cell>
          <cell r="H300">
            <v>2380</v>
          </cell>
          <cell r="I300">
            <v>1079.7999999999747</v>
          </cell>
          <cell r="J300">
            <v>2394</v>
          </cell>
        </row>
        <row r="301">
          <cell r="G301">
            <v>1079.7999999999747</v>
          </cell>
          <cell r="H301">
            <v>2394</v>
          </cell>
          <cell r="I301">
            <v>1079.8999999999746</v>
          </cell>
          <cell r="J301">
            <v>2408</v>
          </cell>
        </row>
        <row r="302">
          <cell r="G302">
            <v>1079.8999999999746</v>
          </cell>
          <cell r="H302">
            <v>2408</v>
          </cell>
          <cell r="I302">
            <v>1079.9999999999745</v>
          </cell>
          <cell r="J302">
            <v>2422</v>
          </cell>
        </row>
        <row r="303">
          <cell r="G303">
            <v>1079.9999999999745</v>
          </cell>
          <cell r="H303">
            <v>2422</v>
          </cell>
          <cell r="I303">
            <v>1080.0999999999744</v>
          </cell>
          <cell r="J303">
            <v>2436.3000000000002</v>
          </cell>
        </row>
        <row r="304">
          <cell r="G304">
            <v>1080.0999999999744</v>
          </cell>
          <cell r="H304">
            <v>2436.3000000000002</v>
          </cell>
          <cell r="I304">
            <v>1080.1999999999744</v>
          </cell>
          <cell r="J304">
            <v>2450.6</v>
          </cell>
        </row>
        <row r="305">
          <cell r="G305">
            <v>1080.1999999999744</v>
          </cell>
          <cell r="H305">
            <v>2450.6</v>
          </cell>
          <cell r="I305">
            <v>1080.2999999999743</v>
          </cell>
          <cell r="J305">
            <v>2464.9</v>
          </cell>
        </row>
        <row r="306">
          <cell r="G306">
            <v>1080.2999999999743</v>
          </cell>
          <cell r="H306">
            <v>2464.9</v>
          </cell>
          <cell r="I306">
            <v>1080.3999999999742</v>
          </cell>
          <cell r="J306">
            <v>2479.1999999999998</v>
          </cell>
        </row>
        <row r="307">
          <cell r="G307">
            <v>1080.3999999999742</v>
          </cell>
          <cell r="H307">
            <v>2479.1999999999998</v>
          </cell>
          <cell r="I307">
            <v>1080.4999999999741</v>
          </cell>
          <cell r="J307">
            <v>2493.5</v>
          </cell>
        </row>
        <row r="308">
          <cell r="G308">
            <v>1080.4999999999741</v>
          </cell>
          <cell r="H308">
            <v>2493.5</v>
          </cell>
          <cell r="I308">
            <v>1080.599999999974</v>
          </cell>
          <cell r="J308">
            <v>2507.8000000000002</v>
          </cell>
        </row>
        <row r="309">
          <cell r="G309">
            <v>1080.599999999974</v>
          </cell>
          <cell r="H309">
            <v>2507.8000000000002</v>
          </cell>
          <cell r="I309">
            <v>1080.6999999999739</v>
          </cell>
          <cell r="J309">
            <v>2522.1</v>
          </cell>
        </row>
        <row r="310">
          <cell r="G310">
            <v>1080.6999999999739</v>
          </cell>
          <cell r="H310">
            <v>2522.1</v>
          </cell>
          <cell r="I310">
            <v>1080.7999999999738</v>
          </cell>
          <cell r="J310">
            <v>2536.4</v>
          </cell>
        </row>
        <row r="311">
          <cell r="G311">
            <v>1080.7999999999738</v>
          </cell>
          <cell r="H311">
            <v>2536.4</v>
          </cell>
          <cell r="I311">
            <v>1080.8999999999737</v>
          </cell>
          <cell r="J311">
            <v>2550.6999999999998</v>
          </cell>
        </row>
        <row r="312">
          <cell r="G312">
            <v>1080.8999999999737</v>
          </cell>
          <cell r="H312">
            <v>2550.6999999999998</v>
          </cell>
          <cell r="I312">
            <v>1080.9999999999736</v>
          </cell>
          <cell r="J312">
            <v>2565</v>
          </cell>
        </row>
        <row r="313">
          <cell r="G313">
            <v>1080.9999999999736</v>
          </cell>
          <cell r="H313">
            <v>2565</v>
          </cell>
          <cell r="I313">
            <v>1081.0999999999735</v>
          </cell>
          <cell r="J313">
            <v>2579.9</v>
          </cell>
        </row>
        <row r="314">
          <cell r="G314">
            <v>1081.0999999999735</v>
          </cell>
          <cell r="H314">
            <v>2579.9</v>
          </cell>
          <cell r="I314">
            <v>1081.1999999999734</v>
          </cell>
          <cell r="J314">
            <v>2594.8000000000002</v>
          </cell>
        </row>
        <row r="315">
          <cell r="G315">
            <v>1081.1999999999734</v>
          </cell>
          <cell r="H315">
            <v>2594.8000000000002</v>
          </cell>
          <cell r="I315">
            <v>1081.2999999999734</v>
          </cell>
          <cell r="J315">
            <v>2609.6999999999998</v>
          </cell>
        </row>
        <row r="316">
          <cell r="G316">
            <v>1081.2999999999734</v>
          </cell>
          <cell r="H316">
            <v>2609.6999999999998</v>
          </cell>
          <cell r="I316">
            <v>1081.3999999999733</v>
          </cell>
          <cell r="J316">
            <v>2624.6</v>
          </cell>
        </row>
        <row r="317">
          <cell r="G317">
            <v>1081.3999999999733</v>
          </cell>
          <cell r="H317">
            <v>2624.6</v>
          </cell>
          <cell r="I317">
            <v>1081.4999999999732</v>
          </cell>
          <cell r="J317">
            <v>2639.5</v>
          </cell>
        </row>
        <row r="318">
          <cell r="G318">
            <v>1081.4999999999732</v>
          </cell>
          <cell r="H318">
            <v>2639.5</v>
          </cell>
          <cell r="I318">
            <v>1081.5999999999731</v>
          </cell>
          <cell r="J318">
            <v>2654.4</v>
          </cell>
        </row>
        <row r="319">
          <cell r="G319">
            <v>1081.5999999999731</v>
          </cell>
          <cell r="H319">
            <v>2654.4</v>
          </cell>
          <cell r="I319">
            <v>1081.699999999973</v>
          </cell>
          <cell r="J319">
            <v>2669.3</v>
          </cell>
        </row>
        <row r="320">
          <cell r="G320">
            <v>1081.699999999973</v>
          </cell>
          <cell r="H320">
            <v>2669.3</v>
          </cell>
          <cell r="I320">
            <v>1081.7999999999729</v>
          </cell>
          <cell r="J320">
            <v>2684.2</v>
          </cell>
        </row>
        <row r="321">
          <cell r="G321">
            <v>1081.7999999999729</v>
          </cell>
          <cell r="H321">
            <v>2684.2</v>
          </cell>
          <cell r="I321">
            <v>1081.8999999999728</v>
          </cell>
          <cell r="J321">
            <v>2699.1</v>
          </cell>
        </row>
        <row r="322">
          <cell r="G322">
            <v>1081.8999999999728</v>
          </cell>
          <cell r="H322">
            <v>2699.1</v>
          </cell>
          <cell r="I322">
            <v>1081.9999999999727</v>
          </cell>
          <cell r="J322">
            <v>2714</v>
          </cell>
        </row>
        <row r="323">
          <cell r="G323">
            <v>1081.9999999999727</v>
          </cell>
          <cell r="H323">
            <v>2714</v>
          </cell>
          <cell r="I323">
            <v>1082.0999999999726</v>
          </cell>
          <cell r="J323">
            <v>2729.3</v>
          </cell>
        </row>
        <row r="324">
          <cell r="G324">
            <v>1082.0999999999726</v>
          </cell>
          <cell r="H324">
            <v>2729.3</v>
          </cell>
          <cell r="I324">
            <v>1082.1999999999725</v>
          </cell>
          <cell r="J324">
            <v>2744.6</v>
          </cell>
        </row>
        <row r="325">
          <cell r="G325">
            <v>1082.1999999999725</v>
          </cell>
          <cell r="H325">
            <v>2744.6</v>
          </cell>
          <cell r="I325">
            <v>1082.2999999999724</v>
          </cell>
          <cell r="J325">
            <v>2759.9</v>
          </cell>
        </row>
        <row r="326">
          <cell r="G326">
            <v>1082.2999999999724</v>
          </cell>
          <cell r="H326">
            <v>2759.9</v>
          </cell>
          <cell r="I326">
            <v>1082.3999999999724</v>
          </cell>
          <cell r="J326">
            <v>2775.2</v>
          </cell>
        </row>
        <row r="327">
          <cell r="G327">
            <v>1082.3999999999724</v>
          </cell>
          <cell r="H327">
            <v>2775.2</v>
          </cell>
          <cell r="I327">
            <v>1082.4999999999723</v>
          </cell>
          <cell r="J327">
            <v>2790.5</v>
          </cell>
        </row>
        <row r="328">
          <cell r="G328">
            <v>1082.4999999999723</v>
          </cell>
          <cell r="H328">
            <v>2790.5</v>
          </cell>
          <cell r="I328">
            <v>1082.5999999999722</v>
          </cell>
          <cell r="J328">
            <v>2805.8</v>
          </cell>
        </row>
        <row r="329">
          <cell r="G329">
            <v>1082.5999999999722</v>
          </cell>
          <cell r="H329">
            <v>2805.8</v>
          </cell>
          <cell r="I329">
            <v>1082.6999999999721</v>
          </cell>
          <cell r="J329">
            <v>2821.1</v>
          </cell>
        </row>
        <row r="330">
          <cell r="G330">
            <v>1082.6999999999721</v>
          </cell>
          <cell r="H330">
            <v>2821.1</v>
          </cell>
          <cell r="I330">
            <v>1082.799999999972</v>
          </cell>
          <cell r="J330">
            <v>2836.4</v>
          </cell>
        </row>
        <row r="331">
          <cell r="G331">
            <v>1082.799999999972</v>
          </cell>
          <cell r="H331">
            <v>2836.4</v>
          </cell>
          <cell r="I331">
            <v>1082.8999999999719</v>
          </cell>
          <cell r="J331">
            <v>2851.7</v>
          </cell>
        </row>
        <row r="332">
          <cell r="G332">
            <v>1082.8999999999719</v>
          </cell>
          <cell r="H332">
            <v>2851.7</v>
          </cell>
          <cell r="I332">
            <v>1082.9999999999718</v>
          </cell>
          <cell r="J332">
            <v>2867</v>
          </cell>
        </row>
        <row r="333">
          <cell r="G333">
            <v>1082.9999999999718</v>
          </cell>
          <cell r="H333">
            <v>2867</v>
          </cell>
          <cell r="I333">
            <v>1083.0999999999717</v>
          </cell>
          <cell r="J333">
            <v>2882.8</v>
          </cell>
        </row>
        <row r="334">
          <cell r="G334">
            <v>1083.0999999999717</v>
          </cell>
          <cell r="H334">
            <v>2882.8</v>
          </cell>
          <cell r="I334">
            <v>1083.1999999999716</v>
          </cell>
          <cell r="J334">
            <v>2898.6</v>
          </cell>
        </row>
        <row r="335">
          <cell r="G335">
            <v>1083.1999999999716</v>
          </cell>
          <cell r="H335">
            <v>2898.6</v>
          </cell>
          <cell r="I335">
            <v>1083.2999999999715</v>
          </cell>
          <cell r="J335">
            <v>2914.4</v>
          </cell>
        </row>
        <row r="336">
          <cell r="G336">
            <v>1083.2999999999715</v>
          </cell>
          <cell r="H336">
            <v>2914.4</v>
          </cell>
          <cell r="I336">
            <v>1083.3999999999714</v>
          </cell>
          <cell r="J336">
            <v>2930.2</v>
          </cell>
        </row>
        <row r="337">
          <cell r="G337">
            <v>1083.3999999999714</v>
          </cell>
          <cell r="H337">
            <v>2930.2</v>
          </cell>
          <cell r="I337">
            <v>1083.4999999999714</v>
          </cell>
          <cell r="J337">
            <v>2946</v>
          </cell>
        </row>
        <row r="338">
          <cell r="G338">
            <v>1083.4999999999714</v>
          </cell>
          <cell r="H338">
            <v>2946</v>
          </cell>
          <cell r="I338">
            <v>1083.5999999999713</v>
          </cell>
          <cell r="J338">
            <v>2961.8</v>
          </cell>
        </row>
        <row r="339">
          <cell r="G339">
            <v>1083.5999999999713</v>
          </cell>
          <cell r="H339">
            <v>2961.8</v>
          </cell>
          <cell r="I339">
            <v>1083.6999999999712</v>
          </cell>
          <cell r="J339">
            <v>2977.6</v>
          </cell>
        </row>
        <row r="340">
          <cell r="G340">
            <v>1083.6999999999712</v>
          </cell>
          <cell r="H340">
            <v>2977.6</v>
          </cell>
          <cell r="I340">
            <v>1083.7999999999711</v>
          </cell>
          <cell r="J340">
            <v>2993.4</v>
          </cell>
        </row>
        <row r="341">
          <cell r="G341">
            <v>1083.7999999999711</v>
          </cell>
          <cell r="H341">
            <v>2993.4</v>
          </cell>
          <cell r="I341">
            <v>1083.899999999971</v>
          </cell>
          <cell r="J341">
            <v>3009.2</v>
          </cell>
        </row>
        <row r="342">
          <cell r="G342">
            <v>1083.899999999971</v>
          </cell>
          <cell r="H342">
            <v>3009.2</v>
          </cell>
          <cell r="I342">
            <v>1083.9999999999709</v>
          </cell>
          <cell r="J342">
            <v>3025</v>
          </cell>
        </row>
        <row r="343">
          <cell r="G343">
            <v>1083.9999999999709</v>
          </cell>
          <cell r="H343">
            <v>3025</v>
          </cell>
          <cell r="I343">
            <v>1084.0999999999708</v>
          </cell>
          <cell r="J343">
            <v>3041.2</v>
          </cell>
        </row>
        <row r="344">
          <cell r="G344">
            <v>1084.0999999999708</v>
          </cell>
          <cell r="H344">
            <v>3041.2</v>
          </cell>
          <cell r="I344">
            <v>1084.1999999999707</v>
          </cell>
          <cell r="J344">
            <v>3057.4</v>
          </cell>
        </row>
        <row r="345">
          <cell r="G345">
            <v>1084.1999999999707</v>
          </cell>
          <cell r="H345">
            <v>3057.4</v>
          </cell>
          <cell r="I345">
            <v>1084.2999999999706</v>
          </cell>
          <cell r="J345">
            <v>3073.6</v>
          </cell>
        </row>
        <row r="346">
          <cell r="G346">
            <v>1084.2999999999706</v>
          </cell>
          <cell r="H346">
            <v>3073.6</v>
          </cell>
          <cell r="I346">
            <v>1084.3999999999705</v>
          </cell>
          <cell r="J346">
            <v>3089.8</v>
          </cell>
        </row>
        <row r="347">
          <cell r="G347">
            <v>1084.3999999999705</v>
          </cell>
          <cell r="H347">
            <v>3089.8</v>
          </cell>
          <cell r="I347">
            <v>1084.4999999999704</v>
          </cell>
          <cell r="J347">
            <v>3106</v>
          </cell>
        </row>
        <row r="348">
          <cell r="G348">
            <v>1084.4999999999704</v>
          </cell>
          <cell r="H348">
            <v>3106</v>
          </cell>
          <cell r="I348">
            <v>1084.5999999999704</v>
          </cell>
          <cell r="J348">
            <v>3122.2</v>
          </cell>
        </row>
        <row r="349">
          <cell r="G349">
            <v>1084.5999999999704</v>
          </cell>
          <cell r="H349">
            <v>3122.2</v>
          </cell>
          <cell r="I349">
            <v>1084.6999999999703</v>
          </cell>
          <cell r="J349">
            <v>3138.4</v>
          </cell>
        </row>
        <row r="350">
          <cell r="G350">
            <v>1084.6999999999703</v>
          </cell>
          <cell r="H350">
            <v>3138.4</v>
          </cell>
          <cell r="I350">
            <v>1084.7999999999702</v>
          </cell>
          <cell r="J350">
            <v>3154.6</v>
          </cell>
        </row>
        <row r="351">
          <cell r="G351">
            <v>1084.7999999999702</v>
          </cell>
          <cell r="H351">
            <v>3154.6</v>
          </cell>
          <cell r="I351">
            <v>1084.8999999999701</v>
          </cell>
          <cell r="J351">
            <v>3170.8</v>
          </cell>
        </row>
        <row r="352">
          <cell r="G352">
            <v>1084.8999999999701</v>
          </cell>
          <cell r="H352">
            <v>3170.8</v>
          </cell>
          <cell r="I352">
            <v>1084.99999999997</v>
          </cell>
          <cell r="J352">
            <v>3187</v>
          </cell>
        </row>
        <row r="353">
          <cell r="G353">
            <v>1084.99999999997</v>
          </cell>
          <cell r="H353">
            <v>3187</v>
          </cell>
          <cell r="I353">
            <v>1085.0999999999699</v>
          </cell>
          <cell r="J353">
            <v>3203.8</v>
          </cell>
        </row>
        <row r="354">
          <cell r="G354">
            <v>1085.0999999999699</v>
          </cell>
          <cell r="H354">
            <v>3203.8</v>
          </cell>
          <cell r="I354">
            <v>1085.1999999999698</v>
          </cell>
          <cell r="J354">
            <v>3220.6</v>
          </cell>
        </row>
        <row r="355">
          <cell r="G355">
            <v>1085.1999999999698</v>
          </cell>
          <cell r="H355">
            <v>3220.6</v>
          </cell>
          <cell r="I355">
            <v>1085.2999999999697</v>
          </cell>
          <cell r="J355">
            <v>3237.4</v>
          </cell>
        </row>
        <row r="356">
          <cell r="G356">
            <v>1085.2999999999697</v>
          </cell>
          <cell r="H356">
            <v>3237.4</v>
          </cell>
          <cell r="I356">
            <v>1085.3999999999696</v>
          </cell>
          <cell r="J356">
            <v>3254.2</v>
          </cell>
        </row>
        <row r="357">
          <cell r="G357">
            <v>1085.3999999999696</v>
          </cell>
          <cell r="H357">
            <v>3254.2</v>
          </cell>
          <cell r="I357">
            <v>1085.4999999999695</v>
          </cell>
          <cell r="J357">
            <v>3271</v>
          </cell>
        </row>
        <row r="358">
          <cell r="G358">
            <v>1085.4999999999695</v>
          </cell>
          <cell r="H358">
            <v>3271</v>
          </cell>
          <cell r="I358">
            <v>1085.5999999999694</v>
          </cell>
          <cell r="J358">
            <v>3287.8</v>
          </cell>
        </row>
        <row r="359">
          <cell r="G359">
            <v>1085.5999999999694</v>
          </cell>
          <cell r="H359">
            <v>3287.8</v>
          </cell>
          <cell r="I359">
            <v>1085.6999999999694</v>
          </cell>
          <cell r="J359">
            <v>3304.6</v>
          </cell>
        </row>
        <row r="360">
          <cell r="G360">
            <v>1085.6999999999694</v>
          </cell>
          <cell r="H360">
            <v>3304.6</v>
          </cell>
          <cell r="I360">
            <v>1085.7999999999693</v>
          </cell>
          <cell r="J360">
            <v>3321.4</v>
          </cell>
        </row>
        <row r="361">
          <cell r="G361">
            <v>1085.7999999999693</v>
          </cell>
          <cell r="H361">
            <v>3321.4</v>
          </cell>
          <cell r="I361">
            <v>1085.8999999999692</v>
          </cell>
          <cell r="J361">
            <v>3338.2</v>
          </cell>
        </row>
        <row r="362">
          <cell r="G362">
            <v>1085.8999999999692</v>
          </cell>
          <cell r="H362">
            <v>3338.2</v>
          </cell>
          <cell r="I362">
            <v>1085.9999999999691</v>
          </cell>
          <cell r="J362">
            <v>3355</v>
          </cell>
        </row>
        <row r="363">
          <cell r="G363">
            <v>1085.9999999999691</v>
          </cell>
          <cell r="H363">
            <v>3355</v>
          </cell>
          <cell r="I363">
            <v>1086.099999999969</v>
          </cell>
          <cell r="J363">
            <v>3372.3</v>
          </cell>
        </row>
        <row r="364">
          <cell r="G364">
            <v>1086.099999999969</v>
          </cell>
          <cell r="H364">
            <v>3372.3</v>
          </cell>
          <cell r="I364">
            <v>1086.1999999999689</v>
          </cell>
          <cell r="J364">
            <v>3389.6</v>
          </cell>
        </row>
        <row r="365">
          <cell r="G365">
            <v>1086.1999999999689</v>
          </cell>
          <cell r="H365">
            <v>3389.6</v>
          </cell>
          <cell r="I365">
            <v>1086.2999999999688</v>
          </cell>
          <cell r="J365">
            <v>3406.9</v>
          </cell>
        </row>
        <row r="366">
          <cell r="G366">
            <v>1086.2999999999688</v>
          </cell>
          <cell r="H366">
            <v>3406.9</v>
          </cell>
          <cell r="I366">
            <v>1086.3999999999687</v>
          </cell>
          <cell r="J366">
            <v>3424.2</v>
          </cell>
        </row>
        <row r="367">
          <cell r="G367">
            <v>1086.3999999999687</v>
          </cell>
          <cell r="H367">
            <v>3424.2</v>
          </cell>
          <cell r="I367">
            <v>1086.4999999999686</v>
          </cell>
          <cell r="J367">
            <v>3441.5</v>
          </cell>
        </row>
        <row r="368">
          <cell r="G368">
            <v>1086.4999999999686</v>
          </cell>
          <cell r="H368">
            <v>3441.5</v>
          </cell>
          <cell r="I368">
            <v>1086.5999999999685</v>
          </cell>
          <cell r="J368">
            <v>3458.8</v>
          </cell>
        </row>
        <row r="369">
          <cell r="G369">
            <v>1086.5999999999685</v>
          </cell>
          <cell r="H369">
            <v>3458.8</v>
          </cell>
          <cell r="I369">
            <v>1086.6999999999684</v>
          </cell>
          <cell r="J369">
            <v>3476.1</v>
          </cell>
        </row>
        <row r="370">
          <cell r="G370">
            <v>1086.6999999999684</v>
          </cell>
          <cell r="H370">
            <v>3476.1</v>
          </cell>
          <cell r="I370">
            <v>1086.7999999999683</v>
          </cell>
          <cell r="J370">
            <v>3493.4</v>
          </cell>
        </row>
        <row r="371">
          <cell r="G371">
            <v>1086.7999999999683</v>
          </cell>
          <cell r="H371">
            <v>3493.4</v>
          </cell>
          <cell r="I371">
            <v>1086.8999999999683</v>
          </cell>
          <cell r="J371">
            <v>3510.7</v>
          </cell>
        </row>
        <row r="372">
          <cell r="G372">
            <v>1086.8999999999683</v>
          </cell>
          <cell r="H372">
            <v>3510.7</v>
          </cell>
          <cell r="I372">
            <v>1086.9999999999682</v>
          </cell>
          <cell r="J372">
            <v>3528</v>
          </cell>
        </row>
        <row r="373">
          <cell r="G373">
            <v>1086.9999999999682</v>
          </cell>
          <cell r="H373">
            <v>3528</v>
          </cell>
          <cell r="I373">
            <v>1087.0999999999681</v>
          </cell>
          <cell r="J373">
            <v>3545.9</v>
          </cell>
        </row>
        <row r="374">
          <cell r="G374">
            <v>1087.0999999999681</v>
          </cell>
          <cell r="H374">
            <v>3545.9</v>
          </cell>
          <cell r="I374">
            <v>1087.199999999968</v>
          </cell>
          <cell r="J374">
            <v>3563.8</v>
          </cell>
        </row>
        <row r="375">
          <cell r="G375">
            <v>1087.199999999968</v>
          </cell>
          <cell r="H375">
            <v>3563.8</v>
          </cell>
          <cell r="I375">
            <v>1087.2999999999679</v>
          </cell>
          <cell r="J375">
            <v>3581.7</v>
          </cell>
        </row>
        <row r="376">
          <cell r="G376">
            <v>1087.2999999999679</v>
          </cell>
          <cell r="H376">
            <v>3581.7</v>
          </cell>
          <cell r="I376">
            <v>1087.3999999999678</v>
          </cell>
          <cell r="J376">
            <v>3599.6</v>
          </cell>
        </row>
        <row r="377">
          <cell r="G377">
            <v>1087.3999999999678</v>
          </cell>
          <cell r="H377">
            <v>3599.6</v>
          </cell>
          <cell r="I377">
            <v>1087.4999999999677</v>
          </cell>
          <cell r="J377">
            <v>3617.5</v>
          </cell>
        </row>
        <row r="378">
          <cell r="G378">
            <v>1087.4999999999677</v>
          </cell>
          <cell r="H378">
            <v>3617.5</v>
          </cell>
          <cell r="I378">
            <v>1087.5999999999676</v>
          </cell>
          <cell r="J378">
            <v>3635.4</v>
          </cell>
        </row>
        <row r="379">
          <cell r="G379">
            <v>1087.5999999999676</v>
          </cell>
          <cell r="H379">
            <v>3635.4</v>
          </cell>
          <cell r="I379">
            <v>1087.6999999999675</v>
          </cell>
          <cell r="J379">
            <v>3653.3</v>
          </cell>
        </row>
        <row r="380">
          <cell r="G380">
            <v>1087.6999999999675</v>
          </cell>
          <cell r="H380">
            <v>3653.3</v>
          </cell>
          <cell r="I380">
            <v>1087.7999999999674</v>
          </cell>
          <cell r="J380">
            <v>3671.2</v>
          </cell>
        </row>
        <row r="381">
          <cell r="G381">
            <v>1087.7999999999674</v>
          </cell>
          <cell r="H381">
            <v>3671.2</v>
          </cell>
          <cell r="I381">
            <v>1087.8999999999673</v>
          </cell>
          <cell r="J381">
            <v>3689.1</v>
          </cell>
        </row>
        <row r="382">
          <cell r="G382">
            <v>1087.8999999999673</v>
          </cell>
          <cell r="H382">
            <v>3689.1</v>
          </cell>
          <cell r="I382">
            <v>1087.9999999999673</v>
          </cell>
          <cell r="J382">
            <v>3707</v>
          </cell>
        </row>
        <row r="383">
          <cell r="G383">
            <v>1087.9999999999673</v>
          </cell>
          <cell r="H383">
            <v>3707</v>
          </cell>
          <cell r="I383">
            <v>1088.0999999999672</v>
          </cell>
          <cell r="J383">
            <v>3725.4</v>
          </cell>
        </row>
        <row r="384">
          <cell r="G384">
            <v>1088.0999999999672</v>
          </cell>
          <cell r="H384">
            <v>3725.4</v>
          </cell>
          <cell r="I384">
            <v>1088.1999999999671</v>
          </cell>
          <cell r="J384">
            <v>3743.8</v>
          </cell>
        </row>
        <row r="385">
          <cell r="G385">
            <v>1088.1999999999671</v>
          </cell>
          <cell r="H385">
            <v>3743.8</v>
          </cell>
          <cell r="I385">
            <v>1088.299999999967</v>
          </cell>
          <cell r="J385">
            <v>3762.2</v>
          </cell>
        </row>
        <row r="386">
          <cell r="G386">
            <v>1088.299999999967</v>
          </cell>
          <cell r="H386">
            <v>3762.2</v>
          </cell>
          <cell r="I386">
            <v>1088.3999999999669</v>
          </cell>
          <cell r="J386">
            <v>3780.6</v>
          </cell>
        </row>
        <row r="387">
          <cell r="G387">
            <v>1088.3999999999669</v>
          </cell>
          <cell r="H387">
            <v>3780.6</v>
          </cell>
          <cell r="I387">
            <v>1088.4999999999668</v>
          </cell>
          <cell r="J387">
            <v>3799</v>
          </cell>
        </row>
        <row r="388">
          <cell r="G388">
            <v>1088.4999999999668</v>
          </cell>
          <cell r="H388">
            <v>3799</v>
          </cell>
          <cell r="I388">
            <v>1088.5999999999667</v>
          </cell>
          <cell r="J388">
            <v>3817.4</v>
          </cell>
        </row>
        <row r="389">
          <cell r="G389">
            <v>1088.5999999999667</v>
          </cell>
          <cell r="H389">
            <v>3817.4</v>
          </cell>
          <cell r="I389">
            <v>1088.6999999999666</v>
          </cell>
          <cell r="J389">
            <v>3835.8</v>
          </cell>
        </row>
        <row r="390">
          <cell r="G390">
            <v>1088.6999999999666</v>
          </cell>
          <cell r="H390">
            <v>3835.8</v>
          </cell>
          <cell r="I390">
            <v>1088.7999999999665</v>
          </cell>
          <cell r="J390">
            <v>3854.2</v>
          </cell>
        </row>
        <row r="391">
          <cell r="G391">
            <v>1088.7999999999665</v>
          </cell>
          <cell r="H391">
            <v>3854.2</v>
          </cell>
          <cell r="I391">
            <v>1088.8999999999664</v>
          </cell>
          <cell r="J391">
            <v>3872.6</v>
          </cell>
        </row>
        <row r="392">
          <cell r="G392">
            <v>1088.8999999999664</v>
          </cell>
          <cell r="H392">
            <v>3872.6</v>
          </cell>
          <cell r="I392">
            <v>1088.9999999999663</v>
          </cell>
          <cell r="J392">
            <v>3891</v>
          </cell>
        </row>
        <row r="393">
          <cell r="G393">
            <v>1088.9999999999663</v>
          </cell>
          <cell r="H393">
            <v>3891</v>
          </cell>
          <cell r="I393">
            <v>1089.0999999999663</v>
          </cell>
          <cell r="J393">
            <v>3910</v>
          </cell>
        </row>
        <row r="394">
          <cell r="G394">
            <v>1089.0999999999663</v>
          </cell>
          <cell r="H394">
            <v>3910</v>
          </cell>
          <cell r="I394">
            <v>1089.1999999999662</v>
          </cell>
          <cell r="J394">
            <v>3929</v>
          </cell>
        </row>
        <row r="395">
          <cell r="G395">
            <v>1089.1999999999662</v>
          </cell>
          <cell r="H395">
            <v>3929</v>
          </cell>
          <cell r="I395">
            <v>1089.2999999999661</v>
          </cell>
          <cell r="J395">
            <v>3948</v>
          </cell>
        </row>
        <row r="396">
          <cell r="G396">
            <v>1089.2999999999661</v>
          </cell>
          <cell r="H396">
            <v>3948</v>
          </cell>
          <cell r="I396">
            <v>1089.399999999966</v>
          </cell>
          <cell r="J396">
            <v>3967</v>
          </cell>
        </row>
        <row r="397">
          <cell r="G397">
            <v>1089.399999999966</v>
          </cell>
          <cell r="H397">
            <v>3967</v>
          </cell>
          <cell r="I397">
            <v>1089.4999999999659</v>
          </cell>
          <cell r="J397">
            <v>3986</v>
          </cell>
        </row>
        <row r="398">
          <cell r="G398">
            <v>1089.4999999999659</v>
          </cell>
          <cell r="H398">
            <v>3986</v>
          </cell>
          <cell r="I398">
            <v>1089.5999999999658</v>
          </cell>
          <cell r="J398">
            <v>4005</v>
          </cell>
        </row>
        <row r="399">
          <cell r="G399">
            <v>1089.5999999999658</v>
          </cell>
          <cell r="H399">
            <v>4005</v>
          </cell>
          <cell r="I399">
            <v>1089.6999999999657</v>
          </cell>
          <cell r="J399">
            <v>4024</v>
          </cell>
        </row>
        <row r="400">
          <cell r="G400">
            <v>1089.6999999999657</v>
          </cell>
          <cell r="H400">
            <v>4024</v>
          </cell>
          <cell r="I400">
            <v>1089.7999999999656</v>
          </cell>
          <cell r="J400">
            <v>4043</v>
          </cell>
        </row>
        <row r="401">
          <cell r="G401">
            <v>1089.7999999999656</v>
          </cell>
          <cell r="H401">
            <v>4043</v>
          </cell>
          <cell r="I401">
            <v>1089.8999999999655</v>
          </cell>
          <cell r="J401">
            <v>4062</v>
          </cell>
        </row>
        <row r="402">
          <cell r="G402">
            <v>1089.8999999999655</v>
          </cell>
          <cell r="H402">
            <v>4062</v>
          </cell>
          <cell r="I402">
            <v>1089.9999999999654</v>
          </cell>
          <cell r="J402">
            <v>4081</v>
          </cell>
        </row>
        <row r="403">
          <cell r="G403">
            <v>1089.9999999999654</v>
          </cell>
          <cell r="H403">
            <v>4081</v>
          </cell>
          <cell r="I403">
            <v>1090.0999999999653</v>
          </cell>
          <cell r="J403">
            <v>4100.6000000000004</v>
          </cell>
        </row>
        <row r="404">
          <cell r="G404">
            <v>1090.0999999999653</v>
          </cell>
          <cell r="H404">
            <v>4100.6000000000004</v>
          </cell>
          <cell r="I404">
            <v>1090.1999999999653</v>
          </cell>
          <cell r="J404">
            <v>4120.2</v>
          </cell>
        </row>
        <row r="405">
          <cell r="G405">
            <v>1090.1999999999653</v>
          </cell>
          <cell r="H405">
            <v>4120.2</v>
          </cell>
          <cell r="I405">
            <v>1090.2999999999652</v>
          </cell>
          <cell r="J405">
            <v>4139.8</v>
          </cell>
        </row>
        <row r="406">
          <cell r="G406">
            <v>1090.2999999999652</v>
          </cell>
          <cell r="H406">
            <v>4139.8</v>
          </cell>
          <cell r="I406">
            <v>1090.3999999999651</v>
          </cell>
          <cell r="J406">
            <v>4159.3999999999996</v>
          </cell>
        </row>
        <row r="407">
          <cell r="G407">
            <v>1090.3999999999651</v>
          </cell>
          <cell r="H407">
            <v>4159.3999999999996</v>
          </cell>
          <cell r="I407">
            <v>1090.499999999965</v>
          </cell>
          <cell r="J407">
            <v>4179</v>
          </cell>
        </row>
        <row r="408">
          <cell r="G408">
            <v>1090.499999999965</v>
          </cell>
          <cell r="H408">
            <v>4179</v>
          </cell>
          <cell r="I408">
            <v>1090.5999999999649</v>
          </cell>
          <cell r="J408">
            <v>4198.6000000000004</v>
          </cell>
        </row>
        <row r="409">
          <cell r="G409">
            <v>1090.5999999999649</v>
          </cell>
          <cell r="H409">
            <v>4198.6000000000004</v>
          </cell>
          <cell r="I409">
            <v>1090.6999999999648</v>
          </cell>
          <cell r="J409">
            <v>4218.2</v>
          </cell>
        </row>
        <row r="410">
          <cell r="G410">
            <v>1090.6999999999648</v>
          </cell>
          <cell r="H410">
            <v>4218.2</v>
          </cell>
          <cell r="I410">
            <v>1090.7999999999647</v>
          </cell>
          <cell r="J410">
            <v>4237.8</v>
          </cell>
        </row>
        <row r="411">
          <cell r="G411">
            <v>1090.7999999999647</v>
          </cell>
          <cell r="H411">
            <v>4237.8</v>
          </cell>
          <cell r="I411">
            <v>1090.8999999999646</v>
          </cell>
          <cell r="J411">
            <v>4257.3999999999996</v>
          </cell>
        </row>
        <row r="412">
          <cell r="G412">
            <v>1090.8999999999646</v>
          </cell>
          <cell r="H412">
            <v>4257.3999999999996</v>
          </cell>
          <cell r="I412">
            <v>1090.9999999999645</v>
          </cell>
          <cell r="J412">
            <v>4277</v>
          </cell>
        </row>
        <row r="413">
          <cell r="G413">
            <v>1090.9999999999645</v>
          </cell>
          <cell r="H413">
            <v>4277</v>
          </cell>
          <cell r="I413">
            <v>1091.0999999999644</v>
          </cell>
          <cell r="J413">
            <v>4297.1000000000004</v>
          </cell>
        </row>
        <row r="414">
          <cell r="G414">
            <v>1091.0999999999644</v>
          </cell>
          <cell r="H414">
            <v>4297.1000000000004</v>
          </cell>
          <cell r="I414">
            <v>1091.1999999999643</v>
          </cell>
          <cell r="J414">
            <v>4317.2</v>
          </cell>
        </row>
        <row r="415">
          <cell r="G415">
            <v>1091.1999999999643</v>
          </cell>
          <cell r="H415">
            <v>4317.2</v>
          </cell>
          <cell r="I415">
            <v>1091.2999999999643</v>
          </cell>
          <cell r="J415">
            <v>4337.3</v>
          </cell>
        </row>
        <row r="416">
          <cell r="G416">
            <v>1091.2999999999643</v>
          </cell>
          <cell r="H416">
            <v>4337.3</v>
          </cell>
          <cell r="I416">
            <v>1091.3999999999642</v>
          </cell>
          <cell r="J416">
            <v>4357.3999999999996</v>
          </cell>
        </row>
        <row r="417">
          <cell r="G417">
            <v>1091.3999999999642</v>
          </cell>
          <cell r="H417">
            <v>4357.3999999999996</v>
          </cell>
          <cell r="I417">
            <v>1091.4999999999641</v>
          </cell>
          <cell r="J417">
            <v>4377.5</v>
          </cell>
        </row>
        <row r="418">
          <cell r="G418">
            <v>1091.4999999999641</v>
          </cell>
          <cell r="H418">
            <v>4377.5</v>
          </cell>
          <cell r="I418">
            <v>1091.599999999964</v>
          </cell>
          <cell r="J418">
            <v>4397.6000000000004</v>
          </cell>
        </row>
        <row r="419">
          <cell r="G419">
            <v>1091.599999999964</v>
          </cell>
          <cell r="H419">
            <v>4397.6000000000004</v>
          </cell>
          <cell r="I419">
            <v>1091.6999999999639</v>
          </cell>
          <cell r="J419">
            <v>4417.7</v>
          </cell>
        </row>
        <row r="420">
          <cell r="G420">
            <v>1091.6999999999639</v>
          </cell>
          <cell r="H420">
            <v>4417.7</v>
          </cell>
          <cell r="I420">
            <v>1091.7999999999638</v>
          </cell>
          <cell r="J420">
            <v>4437.8</v>
          </cell>
        </row>
        <row r="421">
          <cell r="G421">
            <v>1091.7999999999638</v>
          </cell>
          <cell r="H421">
            <v>4437.8</v>
          </cell>
          <cell r="I421">
            <v>1091.8999999999637</v>
          </cell>
          <cell r="J421">
            <v>4457.8999999999996</v>
          </cell>
        </row>
        <row r="422">
          <cell r="G422">
            <v>1091.8999999999637</v>
          </cell>
          <cell r="H422">
            <v>4457.8999999999996</v>
          </cell>
          <cell r="I422">
            <v>1091.9999999999636</v>
          </cell>
          <cell r="J422">
            <v>4478</v>
          </cell>
        </row>
        <row r="423">
          <cell r="G423">
            <v>1091.9999999999636</v>
          </cell>
          <cell r="H423">
            <v>4478</v>
          </cell>
          <cell r="I423">
            <v>1092.0999999999635</v>
          </cell>
          <cell r="J423">
            <v>4498.8</v>
          </cell>
        </row>
        <row r="424">
          <cell r="G424">
            <v>1092.0999999999635</v>
          </cell>
          <cell r="H424">
            <v>4498.8</v>
          </cell>
          <cell r="I424">
            <v>1092.1999999999634</v>
          </cell>
          <cell r="J424">
            <v>4519.6000000000004</v>
          </cell>
        </row>
        <row r="425">
          <cell r="G425">
            <v>1092.1999999999634</v>
          </cell>
          <cell r="H425">
            <v>4519.6000000000004</v>
          </cell>
          <cell r="I425">
            <v>1092.2999999999633</v>
          </cell>
          <cell r="J425">
            <v>4540.3999999999996</v>
          </cell>
        </row>
        <row r="426">
          <cell r="G426">
            <v>1092.2999999999633</v>
          </cell>
          <cell r="H426">
            <v>4540.3999999999996</v>
          </cell>
          <cell r="I426">
            <v>1092.3999999999633</v>
          </cell>
          <cell r="J426">
            <v>4561.2</v>
          </cell>
        </row>
        <row r="427">
          <cell r="G427">
            <v>1092.3999999999633</v>
          </cell>
          <cell r="H427">
            <v>4561.2</v>
          </cell>
          <cell r="I427">
            <v>1092.4999999999632</v>
          </cell>
          <cell r="J427">
            <v>4582</v>
          </cell>
        </row>
        <row r="428">
          <cell r="G428">
            <v>1092.4999999999632</v>
          </cell>
          <cell r="H428">
            <v>4582</v>
          </cell>
          <cell r="I428">
            <v>1092.5999999999631</v>
          </cell>
          <cell r="J428">
            <v>4602.8</v>
          </cell>
        </row>
        <row r="429">
          <cell r="G429">
            <v>1092.5999999999631</v>
          </cell>
          <cell r="H429">
            <v>4602.8</v>
          </cell>
          <cell r="I429">
            <v>1092.699999999963</v>
          </cell>
          <cell r="J429">
            <v>4623.6000000000004</v>
          </cell>
        </row>
        <row r="430">
          <cell r="G430">
            <v>1092.699999999963</v>
          </cell>
          <cell r="H430">
            <v>4623.6000000000004</v>
          </cell>
          <cell r="I430">
            <v>1092.7999999999629</v>
          </cell>
          <cell r="J430">
            <v>4644.3999999999996</v>
          </cell>
        </row>
        <row r="431">
          <cell r="G431">
            <v>1092.7999999999629</v>
          </cell>
          <cell r="H431">
            <v>4644.3999999999996</v>
          </cell>
          <cell r="I431">
            <v>1092.8999999999628</v>
          </cell>
          <cell r="J431">
            <v>4665.2</v>
          </cell>
        </row>
        <row r="432">
          <cell r="G432">
            <v>1092.8999999999628</v>
          </cell>
          <cell r="H432">
            <v>4665.2</v>
          </cell>
          <cell r="I432">
            <v>1092.9999999999627</v>
          </cell>
          <cell r="J432">
            <v>4686</v>
          </cell>
        </row>
        <row r="433">
          <cell r="G433">
            <v>1092.9999999999627</v>
          </cell>
          <cell r="H433">
            <v>4686</v>
          </cell>
          <cell r="I433">
            <v>1093.0999999999626</v>
          </cell>
          <cell r="J433">
            <v>4707.3</v>
          </cell>
        </row>
        <row r="434">
          <cell r="G434">
            <v>1093.0999999999626</v>
          </cell>
          <cell r="H434">
            <v>4707.3</v>
          </cell>
          <cell r="I434">
            <v>1093.1999999999625</v>
          </cell>
          <cell r="J434">
            <v>4728.6000000000004</v>
          </cell>
        </row>
        <row r="435">
          <cell r="G435">
            <v>1093.1999999999625</v>
          </cell>
          <cell r="H435">
            <v>4728.6000000000004</v>
          </cell>
          <cell r="I435">
            <v>1093.2999999999624</v>
          </cell>
          <cell r="J435">
            <v>4749.8999999999996</v>
          </cell>
        </row>
        <row r="436">
          <cell r="G436">
            <v>1093.2999999999624</v>
          </cell>
          <cell r="H436">
            <v>4749.8999999999996</v>
          </cell>
          <cell r="I436">
            <v>1093.3999999999623</v>
          </cell>
          <cell r="J436">
            <v>4771.2</v>
          </cell>
        </row>
        <row r="437">
          <cell r="G437">
            <v>1093.3999999999623</v>
          </cell>
          <cell r="H437">
            <v>4771.2</v>
          </cell>
          <cell r="I437">
            <v>1093.4999999999623</v>
          </cell>
          <cell r="J437">
            <v>4792.5</v>
          </cell>
        </row>
        <row r="438">
          <cell r="G438">
            <v>1093.4999999999623</v>
          </cell>
          <cell r="H438">
            <v>4792.5</v>
          </cell>
          <cell r="I438">
            <v>1093.5999999999622</v>
          </cell>
          <cell r="J438">
            <v>4813.8</v>
          </cell>
        </row>
        <row r="439">
          <cell r="G439">
            <v>1093.5999999999622</v>
          </cell>
          <cell r="H439">
            <v>4813.8</v>
          </cell>
          <cell r="I439">
            <v>1093.6999999999621</v>
          </cell>
          <cell r="J439">
            <v>4835.1000000000004</v>
          </cell>
        </row>
        <row r="440">
          <cell r="G440">
            <v>1093.6999999999621</v>
          </cell>
          <cell r="H440">
            <v>4835.1000000000004</v>
          </cell>
          <cell r="I440">
            <v>1093.799999999962</v>
          </cell>
          <cell r="J440">
            <v>4856.3999999999996</v>
          </cell>
        </row>
        <row r="441">
          <cell r="G441">
            <v>1093.799999999962</v>
          </cell>
          <cell r="H441">
            <v>4856.3999999999996</v>
          </cell>
          <cell r="I441">
            <v>1093.8999999999619</v>
          </cell>
          <cell r="J441">
            <v>4877.7</v>
          </cell>
        </row>
        <row r="442">
          <cell r="G442">
            <v>1093.8999999999619</v>
          </cell>
          <cell r="H442">
            <v>4877.7</v>
          </cell>
          <cell r="I442">
            <v>1093.9999999999618</v>
          </cell>
          <cell r="J442">
            <v>4899</v>
          </cell>
        </row>
        <row r="443">
          <cell r="G443">
            <v>1093.9999999999618</v>
          </cell>
          <cell r="H443">
            <v>4899</v>
          </cell>
          <cell r="I443">
            <v>1094.0999999999617</v>
          </cell>
          <cell r="J443">
            <v>4921</v>
          </cell>
        </row>
        <row r="444">
          <cell r="G444">
            <v>1094.0999999999617</v>
          </cell>
          <cell r="H444">
            <v>4921</v>
          </cell>
          <cell r="I444">
            <v>1094.1999999999616</v>
          </cell>
          <cell r="J444">
            <v>4943</v>
          </cell>
        </row>
        <row r="445">
          <cell r="G445">
            <v>1094.1999999999616</v>
          </cell>
          <cell r="H445">
            <v>4943</v>
          </cell>
          <cell r="I445">
            <v>1094.2999999999615</v>
          </cell>
          <cell r="J445">
            <v>4965</v>
          </cell>
        </row>
        <row r="446">
          <cell r="G446">
            <v>1094.2999999999615</v>
          </cell>
          <cell r="H446">
            <v>4965</v>
          </cell>
          <cell r="I446">
            <v>1094.3999999999614</v>
          </cell>
          <cell r="J446">
            <v>4987</v>
          </cell>
        </row>
        <row r="447">
          <cell r="G447">
            <v>1094.3999999999614</v>
          </cell>
          <cell r="H447">
            <v>4987</v>
          </cell>
          <cell r="I447">
            <v>1094.4999999999613</v>
          </cell>
          <cell r="J447">
            <v>5009</v>
          </cell>
        </row>
        <row r="448">
          <cell r="G448">
            <v>1094.4999999999613</v>
          </cell>
          <cell r="H448">
            <v>5009</v>
          </cell>
          <cell r="I448">
            <v>1094.5999999999613</v>
          </cell>
          <cell r="J448">
            <v>5031</v>
          </cell>
        </row>
        <row r="449">
          <cell r="G449">
            <v>1094.5999999999613</v>
          </cell>
          <cell r="H449">
            <v>5031</v>
          </cell>
          <cell r="I449">
            <v>1094.6999999999612</v>
          </cell>
          <cell r="J449">
            <v>5053</v>
          </cell>
        </row>
        <row r="450">
          <cell r="G450">
            <v>1094.6999999999612</v>
          </cell>
          <cell r="H450">
            <v>5053</v>
          </cell>
          <cell r="I450">
            <v>1094.7999999999611</v>
          </cell>
          <cell r="J450">
            <v>5075</v>
          </cell>
        </row>
        <row r="451">
          <cell r="G451">
            <v>1094.7999999999611</v>
          </cell>
          <cell r="H451">
            <v>5075</v>
          </cell>
          <cell r="I451">
            <v>1094.899999999961</v>
          </cell>
          <cell r="J451">
            <v>5097</v>
          </cell>
        </row>
        <row r="452">
          <cell r="G452">
            <v>1094.899999999961</v>
          </cell>
          <cell r="H452">
            <v>5097</v>
          </cell>
          <cell r="I452">
            <v>1094.9999999999609</v>
          </cell>
          <cell r="J452">
            <v>5119</v>
          </cell>
        </row>
        <row r="453">
          <cell r="G453">
            <v>1094.9999999999609</v>
          </cell>
          <cell r="H453">
            <v>5119</v>
          </cell>
          <cell r="I453">
            <v>1095.0999999999608</v>
          </cell>
          <cell r="J453">
            <v>5141.6000000000004</v>
          </cell>
        </row>
        <row r="454">
          <cell r="G454">
            <v>1095.0999999999608</v>
          </cell>
          <cell r="H454">
            <v>5141.6000000000004</v>
          </cell>
          <cell r="I454">
            <v>1095.1999999999607</v>
          </cell>
          <cell r="J454">
            <v>5164.2</v>
          </cell>
        </row>
        <row r="455">
          <cell r="G455">
            <v>1095.1999999999607</v>
          </cell>
          <cell r="H455">
            <v>5164.2</v>
          </cell>
          <cell r="I455">
            <v>1095.2999999999606</v>
          </cell>
          <cell r="J455">
            <v>5186.8</v>
          </cell>
        </row>
        <row r="456">
          <cell r="G456">
            <v>1095.2999999999606</v>
          </cell>
          <cell r="H456">
            <v>5186.8</v>
          </cell>
          <cell r="I456">
            <v>1095.3999999999605</v>
          </cell>
          <cell r="J456">
            <v>5209.3999999999996</v>
          </cell>
        </row>
        <row r="457">
          <cell r="G457">
            <v>1095.3999999999605</v>
          </cell>
          <cell r="H457">
            <v>5209.3999999999996</v>
          </cell>
          <cell r="I457">
            <v>1095.4999999999604</v>
          </cell>
          <cell r="J457">
            <v>5232</v>
          </cell>
        </row>
        <row r="458">
          <cell r="G458">
            <v>1095.4999999999604</v>
          </cell>
          <cell r="H458">
            <v>5232</v>
          </cell>
          <cell r="I458">
            <v>1095.5999999999603</v>
          </cell>
          <cell r="J458">
            <v>5254.6</v>
          </cell>
        </row>
        <row r="459">
          <cell r="G459">
            <v>1095.5999999999603</v>
          </cell>
          <cell r="H459">
            <v>5254.6</v>
          </cell>
          <cell r="I459">
            <v>1095.6999999999603</v>
          </cell>
          <cell r="J459">
            <v>5277.2</v>
          </cell>
        </row>
        <row r="460">
          <cell r="G460">
            <v>1095.6999999999603</v>
          </cell>
          <cell r="H460">
            <v>5277.2</v>
          </cell>
          <cell r="I460">
            <v>1095.7999999999602</v>
          </cell>
          <cell r="J460">
            <v>5299.8</v>
          </cell>
        </row>
        <row r="461">
          <cell r="G461">
            <v>1095.7999999999602</v>
          </cell>
          <cell r="H461">
            <v>5299.8</v>
          </cell>
          <cell r="I461">
            <v>1095.8999999999601</v>
          </cell>
          <cell r="J461">
            <v>5322.4</v>
          </cell>
        </row>
        <row r="462">
          <cell r="G462">
            <v>1095.8999999999601</v>
          </cell>
          <cell r="H462">
            <v>5322.4</v>
          </cell>
          <cell r="I462">
            <v>1095.99999999996</v>
          </cell>
          <cell r="J462">
            <v>5345</v>
          </cell>
        </row>
        <row r="463">
          <cell r="G463">
            <v>1095.99999999996</v>
          </cell>
          <cell r="H463">
            <v>5345</v>
          </cell>
          <cell r="I463">
            <v>1096.0999999999599</v>
          </cell>
          <cell r="J463">
            <v>5368.2</v>
          </cell>
        </row>
        <row r="464">
          <cell r="G464">
            <v>1096.0999999999599</v>
          </cell>
          <cell r="H464">
            <v>5368.2</v>
          </cell>
          <cell r="I464">
            <v>1096.1999999999598</v>
          </cell>
          <cell r="J464">
            <v>5391.4</v>
          </cell>
        </row>
        <row r="465">
          <cell r="G465">
            <v>1096.1999999999598</v>
          </cell>
          <cell r="H465">
            <v>5391.4</v>
          </cell>
          <cell r="I465">
            <v>1096.2999999999597</v>
          </cell>
          <cell r="J465">
            <v>5414.6</v>
          </cell>
        </row>
        <row r="466">
          <cell r="G466">
            <v>1096.2999999999597</v>
          </cell>
          <cell r="H466">
            <v>5414.6</v>
          </cell>
          <cell r="I466">
            <v>1096.3999999999596</v>
          </cell>
          <cell r="J466">
            <v>5437.8</v>
          </cell>
        </row>
        <row r="467">
          <cell r="G467">
            <v>1096.3999999999596</v>
          </cell>
          <cell r="H467">
            <v>5437.8</v>
          </cell>
          <cell r="I467">
            <v>1096.4999999999595</v>
          </cell>
          <cell r="J467">
            <v>5461</v>
          </cell>
        </row>
        <row r="468">
          <cell r="G468">
            <v>1096.4999999999595</v>
          </cell>
          <cell r="H468">
            <v>5461</v>
          </cell>
          <cell r="I468">
            <v>1096.5999999999594</v>
          </cell>
          <cell r="J468">
            <v>5484.2</v>
          </cell>
        </row>
        <row r="469">
          <cell r="G469">
            <v>1096.5999999999594</v>
          </cell>
          <cell r="H469">
            <v>5484.2</v>
          </cell>
          <cell r="I469">
            <v>1096.6999999999593</v>
          </cell>
          <cell r="J469">
            <v>5507.4</v>
          </cell>
        </row>
        <row r="470">
          <cell r="G470">
            <v>1096.6999999999593</v>
          </cell>
          <cell r="H470">
            <v>5507.4</v>
          </cell>
          <cell r="I470">
            <v>1096.7999999999593</v>
          </cell>
          <cell r="J470">
            <v>5530.6</v>
          </cell>
        </row>
        <row r="471">
          <cell r="G471">
            <v>1096.7999999999593</v>
          </cell>
          <cell r="H471">
            <v>5530.6</v>
          </cell>
          <cell r="I471">
            <v>1096.8999999999592</v>
          </cell>
          <cell r="J471">
            <v>5553.8</v>
          </cell>
        </row>
        <row r="472">
          <cell r="G472">
            <v>1096.8999999999592</v>
          </cell>
          <cell r="H472">
            <v>5553.8</v>
          </cell>
          <cell r="I472">
            <v>1096.9999999999591</v>
          </cell>
          <cell r="J472">
            <v>5577</v>
          </cell>
        </row>
        <row r="473">
          <cell r="G473">
            <v>1096.9999999999591</v>
          </cell>
          <cell r="H473">
            <v>5577</v>
          </cell>
          <cell r="I473">
            <v>1097.099999999959</v>
          </cell>
          <cell r="J473">
            <v>5600.9</v>
          </cell>
        </row>
        <row r="474">
          <cell r="G474">
            <v>1097.099999999959</v>
          </cell>
          <cell r="H474">
            <v>5600.9</v>
          </cell>
          <cell r="I474">
            <v>1097.1999999999589</v>
          </cell>
          <cell r="J474">
            <v>5624.8</v>
          </cell>
        </row>
        <row r="475">
          <cell r="G475">
            <v>1097.1999999999589</v>
          </cell>
          <cell r="H475">
            <v>5624.8</v>
          </cell>
          <cell r="I475">
            <v>1097.2999999999588</v>
          </cell>
          <cell r="J475">
            <v>5648.7</v>
          </cell>
        </row>
        <row r="476">
          <cell r="G476">
            <v>1097.2999999999588</v>
          </cell>
          <cell r="H476">
            <v>5648.7</v>
          </cell>
          <cell r="I476">
            <v>1097.3999999999587</v>
          </cell>
          <cell r="J476">
            <v>5672.6</v>
          </cell>
        </row>
        <row r="477">
          <cell r="G477">
            <v>1097.3999999999587</v>
          </cell>
          <cell r="H477">
            <v>5672.6</v>
          </cell>
          <cell r="I477">
            <v>1097.4999999999586</v>
          </cell>
          <cell r="J477">
            <v>5696.5</v>
          </cell>
        </row>
        <row r="478">
          <cell r="G478">
            <v>1097.4999999999586</v>
          </cell>
          <cell r="H478">
            <v>5696.5</v>
          </cell>
          <cell r="I478">
            <v>1097.5999999999585</v>
          </cell>
          <cell r="J478">
            <v>5720.4</v>
          </cell>
        </row>
        <row r="479">
          <cell r="G479">
            <v>1097.5999999999585</v>
          </cell>
          <cell r="H479">
            <v>5720.4</v>
          </cell>
          <cell r="I479">
            <v>1097.6999999999584</v>
          </cell>
          <cell r="J479">
            <v>5744.3</v>
          </cell>
        </row>
        <row r="480">
          <cell r="G480">
            <v>1097.6999999999584</v>
          </cell>
          <cell r="H480">
            <v>5744.3</v>
          </cell>
          <cell r="I480">
            <v>1097.7999999999583</v>
          </cell>
          <cell r="J480">
            <v>5768.2</v>
          </cell>
        </row>
        <row r="481">
          <cell r="G481">
            <v>1097.7999999999583</v>
          </cell>
          <cell r="H481">
            <v>5768.2</v>
          </cell>
          <cell r="I481">
            <v>1097.8999999999583</v>
          </cell>
          <cell r="J481">
            <v>5792.1</v>
          </cell>
        </row>
        <row r="482">
          <cell r="G482">
            <v>1097.8999999999583</v>
          </cell>
          <cell r="H482">
            <v>5792.1</v>
          </cell>
          <cell r="I482">
            <v>1097.9999999999582</v>
          </cell>
          <cell r="J482">
            <v>5816</v>
          </cell>
        </row>
        <row r="483">
          <cell r="G483">
            <v>1097.9999999999582</v>
          </cell>
          <cell r="H483">
            <v>5816</v>
          </cell>
          <cell r="I483">
            <v>1098.0999999999581</v>
          </cell>
          <cell r="J483">
            <v>5840.5</v>
          </cell>
        </row>
        <row r="484">
          <cell r="G484">
            <v>1098.0999999999581</v>
          </cell>
          <cell r="H484">
            <v>5840.5</v>
          </cell>
          <cell r="I484">
            <v>1098.199999999958</v>
          </cell>
          <cell r="J484">
            <v>5865</v>
          </cell>
        </row>
        <row r="485">
          <cell r="G485">
            <v>1098.199999999958</v>
          </cell>
          <cell r="H485">
            <v>5865</v>
          </cell>
          <cell r="I485">
            <v>1098.2999999999579</v>
          </cell>
          <cell r="J485">
            <v>5889.5</v>
          </cell>
        </row>
        <row r="486">
          <cell r="G486">
            <v>1098.2999999999579</v>
          </cell>
          <cell r="H486">
            <v>5889.5</v>
          </cell>
          <cell r="I486">
            <v>1098.3999999999578</v>
          </cell>
          <cell r="J486">
            <v>5914</v>
          </cell>
        </row>
        <row r="487">
          <cell r="G487">
            <v>1098.3999999999578</v>
          </cell>
          <cell r="H487">
            <v>5914</v>
          </cell>
          <cell r="I487">
            <v>1098.4999999999577</v>
          </cell>
          <cell r="J487">
            <v>5938.5</v>
          </cell>
        </row>
        <row r="488">
          <cell r="G488">
            <v>1098.4999999999577</v>
          </cell>
          <cell r="H488">
            <v>5938.5</v>
          </cell>
          <cell r="I488">
            <v>1098.5999999999576</v>
          </cell>
          <cell r="J488">
            <v>5963</v>
          </cell>
        </row>
        <row r="489">
          <cell r="G489">
            <v>1098.5999999999576</v>
          </cell>
          <cell r="H489">
            <v>5963</v>
          </cell>
          <cell r="I489">
            <v>1098.6999999999575</v>
          </cell>
          <cell r="J489">
            <v>5987.5</v>
          </cell>
        </row>
        <row r="490">
          <cell r="G490">
            <v>1098.6999999999575</v>
          </cell>
          <cell r="H490">
            <v>5987.5</v>
          </cell>
          <cell r="I490">
            <v>1098.7999999999574</v>
          </cell>
          <cell r="J490">
            <v>6012</v>
          </cell>
        </row>
        <row r="491">
          <cell r="G491">
            <v>1098.7999999999574</v>
          </cell>
          <cell r="H491">
            <v>6012</v>
          </cell>
          <cell r="I491">
            <v>1098.8999999999573</v>
          </cell>
          <cell r="J491">
            <v>6036.5</v>
          </cell>
        </row>
        <row r="492">
          <cell r="G492">
            <v>1098.8999999999573</v>
          </cell>
          <cell r="H492">
            <v>6036.5</v>
          </cell>
          <cell r="I492">
            <v>1098.9999999999573</v>
          </cell>
          <cell r="J492">
            <v>6061</v>
          </cell>
        </row>
        <row r="493">
          <cell r="G493">
            <v>1098.9999999999573</v>
          </cell>
          <cell r="H493">
            <v>6061</v>
          </cell>
          <cell r="I493">
            <v>1099.0999999999572</v>
          </cell>
          <cell r="J493">
            <v>6086.2</v>
          </cell>
        </row>
        <row r="494">
          <cell r="G494">
            <v>1099.0999999999572</v>
          </cell>
          <cell r="H494">
            <v>6086.2</v>
          </cell>
          <cell r="I494">
            <v>1099.1999999999571</v>
          </cell>
          <cell r="J494">
            <v>6111.4</v>
          </cell>
        </row>
        <row r="495">
          <cell r="G495">
            <v>1099.1999999999571</v>
          </cell>
          <cell r="H495">
            <v>6111.4</v>
          </cell>
          <cell r="I495">
            <v>1099.299999999957</v>
          </cell>
          <cell r="J495">
            <v>6136.6</v>
          </cell>
        </row>
        <row r="496">
          <cell r="G496">
            <v>1099.299999999957</v>
          </cell>
          <cell r="H496">
            <v>6136.6</v>
          </cell>
          <cell r="I496">
            <v>1099.3999999999569</v>
          </cell>
          <cell r="J496">
            <v>6161.8</v>
          </cell>
        </row>
        <row r="497">
          <cell r="G497">
            <v>1099.3999999999569</v>
          </cell>
          <cell r="H497">
            <v>6161.8</v>
          </cell>
          <cell r="I497">
            <v>1099.4999999999568</v>
          </cell>
          <cell r="J497">
            <v>6187</v>
          </cell>
        </row>
        <row r="498">
          <cell r="G498">
            <v>1099.4999999999568</v>
          </cell>
          <cell r="H498">
            <v>6187</v>
          </cell>
          <cell r="I498">
            <v>1099.5999999999567</v>
          </cell>
          <cell r="J498">
            <v>6212.2</v>
          </cell>
        </row>
        <row r="499">
          <cell r="G499">
            <v>1099.5999999999567</v>
          </cell>
          <cell r="H499">
            <v>6212.2</v>
          </cell>
          <cell r="I499">
            <v>1099.6999999999566</v>
          </cell>
          <cell r="J499">
            <v>6237.4</v>
          </cell>
        </row>
        <row r="500">
          <cell r="G500">
            <v>1099.6999999999566</v>
          </cell>
          <cell r="H500">
            <v>6237.4</v>
          </cell>
          <cell r="I500">
            <v>1099.7999999999565</v>
          </cell>
          <cell r="J500">
            <v>6262.6</v>
          </cell>
        </row>
        <row r="501">
          <cell r="G501">
            <v>1099.7999999999565</v>
          </cell>
          <cell r="H501">
            <v>6262.6</v>
          </cell>
          <cell r="I501">
            <v>1099.8999999999564</v>
          </cell>
          <cell r="J501">
            <v>6287.8</v>
          </cell>
        </row>
        <row r="502">
          <cell r="G502">
            <v>1099.8999999999564</v>
          </cell>
          <cell r="H502">
            <v>6287.8</v>
          </cell>
          <cell r="I502">
            <v>1099.9999999999563</v>
          </cell>
          <cell r="J502">
            <v>6313</v>
          </cell>
        </row>
        <row r="503">
          <cell r="G503">
            <v>1099.9999999999563</v>
          </cell>
          <cell r="H503">
            <v>6313</v>
          </cell>
          <cell r="I503">
            <v>1100.0999999999563</v>
          </cell>
          <cell r="J503">
            <v>6338.9</v>
          </cell>
        </row>
        <row r="504">
          <cell r="G504">
            <v>1100.0999999999563</v>
          </cell>
          <cell r="H504">
            <v>6338.9</v>
          </cell>
          <cell r="I504">
            <v>1100.1999999999562</v>
          </cell>
          <cell r="J504">
            <v>6364.8</v>
          </cell>
        </row>
        <row r="505">
          <cell r="G505">
            <v>1100.1999999999562</v>
          </cell>
          <cell r="H505">
            <v>6364.8</v>
          </cell>
          <cell r="I505">
            <v>1100.2999999999561</v>
          </cell>
          <cell r="J505">
            <v>6390.7</v>
          </cell>
        </row>
        <row r="506">
          <cell r="G506">
            <v>1100.2999999999561</v>
          </cell>
          <cell r="H506">
            <v>6390.7</v>
          </cell>
          <cell r="I506">
            <v>1100.399999999956</v>
          </cell>
          <cell r="J506">
            <v>6416.6</v>
          </cell>
        </row>
        <row r="507">
          <cell r="G507">
            <v>1100.399999999956</v>
          </cell>
          <cell r="H507">
            <v>6416.6</v>
          </cell>
          <cell r="I507">
            <v>1100.4999999999559</v>
          </cell>
          <cell r="J507">
            <v>6442.5</v>
          </cell>
        </row>
        <row r="508">
          <cell r="G508">
            <v>1100.4999999999559</v>
          </cell>
          <cell r="H508">
            <v>6442.5</v>
          </cell>
          <cell r="I508">
            <v>1100.5999999999558</v>
          </cell>
          <cell r="J508">
            <v>6468.4</v>
          </cell>
        </row>
        <row r="509">
          <cell r="G509">
            <v>1100.5999999999558</v>
          </cell>
          <cell r="H509">
            <v>6468.4</v>
          </cell>
          <cell r="I509">
            <v>1100.6999999999557</v>
          </cell>
          <cell r="J509">
            <v>6494.3</v>
          </cell>
        </row>
        <row r="510">
          <cell r="G510">
            <v>1100.6999999999557</v>
          </cell>
          <cell r="H510">
            <v>6494.3</v>
          </cell>
          <cell r="I510">
            <v>1100.7999999999556</v>
          </cell>
          <cell r="J510">
            <v>6520.2</v>
          </cell>
        </row>
        <row r="511">
          <cell r="G511">
            <v>1100.7999999999556</v>
          </cell>
          <cell r="H511">
            <v>6520.2</v>
          </cell>
          <cell r="I511">
            <v>1100.8999999999555</v>
          </cell>
          <cell r="J511">
            <v>6546.1</v>
          </cell>
        </row>
        <row r="512">
          <cell r="G512">
            <v>1100.8999999999555</v>
          </cell>
          <cell r="H512">
            <v>6546.1</v>
          </cell>
          <cell r="I512">
            <v>1100.9999999999554</v>
          </cell>
          <cell r="J512">
            <v>6572</v>
          </cell>
        </row>
        <row r="513">
          <cell r="G513">
            <v>1100.9999999999554</v>
          </cell>
          <cell r="H513">
            <v>6572</v>
          </cell>
          <cell r="I513">
            <v>1101.0999999999553</v>
          </cell>
          <cell r="J513">
            <v>6598.6</v>
          </cell>
        </row>
        <row r="514">
          <cell r="G514">
            <v>1101.0999999999553</v>
          </cell>
          <cell r="H514">
            <v>6598.6</v>
          </cell>
          <cell r="I514">
            <v>1101.1999999999553</v>
          </cell>
          <cell r="J514">
            <v>6625.2</v>
          </cell>
        </row>
        <row r="515">
          <cell r="G515">
            <v>1101.1999999999553</v>
          </cell>
          <cell r="H515">
            <v>6625.2</v>
          </cell>
          <cell r="I515">
            <v>1101.2999999999552</v>
          </cell>
          <cell r="J515">
            <v>6651.8</v>
          </cell>
        </row>
        <row r="516">
          <cell r="G516">
            <v>1101.2999999999552</v>
          </cell>
          <cell r="H516">
            <v>6651.8</v>
          </cell>
          <cell r="I516">
            <v>1101.3999999999551</v>
          </cell>
          <cell r="J516">
            <v>6678.4</v>
          </cell>
        </row>
        <row r="517">
          <cell r="G517">
            <v>1101.3999999999551</v>
          </cell>
          <cell r="H517">
            <v>6678.4</v>
          </cell>
          <cell r="I517">
            <v>1101.499999999955</v>
          </cell>
          <cell r="J517">
            <v>6705</v>
          </cell>
        </row>
        <row r="518">
          <cell r="G518">
            <v>1101.499999999955</v>
          </cell>
          <cell r="H518">
            <v>6705</v>
          </cell>
          <cell r="I518">
            <v>1101.5999999999549</v>
          </cell>
          <cell r="J518">
            <v>6731.6</v>
          </cell>
        </row>
        <row r="519">
          <cell r="G519">
            <v>1101.5999999999549</v>
          </cell>
          <cell r="H519">
            <v>6731.6</v>
          </cell>
          <cell r="I519">
            <v>1101.6999999999548</v>
          </cell>
          <cell r="J519">
            <v>6758.2</v>
          </cell>
        </row>
        <row r="520">
          <cell r="G520">
            <v>1101.6999999999548</v>
          </cell>
          <cell r="H520">
            <v>6758.2</v>
          </cell>
          <cell r="I520">
            <v>1101.7999999999547</v>
          </cell>
          <cell r="J520">
            <v>6784.8</v>
          </cell>
        </row>
        <row r="521">
          <cell r="G521">
            <v>1101.7999999999547</v>
          </cell>
          <cell r="H521">
            <v>6784.8</v>
          </cell>
          <cell r="I521">
            <v>1101.8999999999546</v>
          </cell>
          <cell r="J521">
            <v>6811.4</v>
          </cell>
        </row>
        <row r="522">
          <cell r="G522">
            <v>1101.8999999999546</v>
          </cell>
          <cell r="H522">
            <v>6811.4</v>
          </cell>
          <cell r="I522">
            <v>1101.9999999999545</v>
          </cell>
          <cell r="J522">
            <v>6838</v>
          </cell>
        </row>
        <row r="523">
          <cell r="G523">
            <v>1101.9999999999545</v>
          </cell>
          <cell r="H523">
            <v>6838</v>
          </cell>
          <cell r="I523">
            <v>1102.0999999999544</v>
          </cell>
          <cell r="J523">
            <v>6865.5</v>
          </cell>
        </row>
        <row r="524">
          <cell r="G524">
            <v>1102.0999999999544</v>
          </cell>
          <cell r="H524">
            <v>6865.5</v>
          </cell>
          <cell r="I524">
            <v>1102.1999999999543</v>
          </cell>
          <cell r="J524">
            <v>6893</v>
          </cell>
        </row>
        <row r="525">
          <cell r="G525">
            <v>1102.1999999999543</v>
          </cell>
          <cell r="H525">
            <v>6893</v>
          </cell>
          <cell r="I525">
            <v>1102.2999999999543</v>
          </cell>
          <cell r="J525">
            <v>6920.5</v>
          </cell>
        </row>
        <row r="526">
          <cell r="G526">
            <v>1102.2999999999543</v>
          </cell>
          <cell r="H526">
            <v>6920.5</v>
          </cell>
          <cell r="I526">
            <v>1102.3999999999542</v>
          </cell>
          <cell r="J526">
            <v>6948</v>
          </cell>
        </row>
        <row r="527">
          <cell r="G527">
            <v>1102.3999999999542</v>
          </cell>
          <cell r="H527">
            <v>6948</v>
          </cell>
          <cell r="I527">
            <v>1102.4999999999541</v>
          </cell>
          <cell r="J527">
            <v>6975.5</v>
          </cell>
        </row>
        <row r="528">
          <cell r="G528">
            <v>1102.4999999999541</v>
          </cell>
          <cell r="H528">
            <v>6975.5</v>
          </cell>
          <cell r="I528">
            <v>1102.599999999954</v>
          </cell>
          <cell r="J528">
            <v>7003</v>
          </cell>
        </row>
        <row r="529">
          <cell r="G529">
            <v>1102.599999999954</v>
          </cell>
          <cell r="H529">
            <v>7003</v>
          </cell>
          <cell r="I529">
            <v>1102.6999999999539</v>
          </cell>
          <cell r="J529">
            <v>7030.5</v>
          </cell>
        </row>
        <row r="530">
          <cell r="G530">
            <v>1102.6999999999539</v>
          </cell>
          <cell r="H530">
            <v>7030.5</v>
          </cell>
          <cell r="I530">
            <v>1102.7999999999538</v>
          </cell>
          <cell r="J530">
            <v>7058</v>
          </cell>
        </row>
        <row r="531">
          <cell r="G531">
            <v>1102.7999999999538</v>
          </cell>
          <cell r="H531">
            <v>7058</v>
          </cell>
          <cell r="I531">
            <v>1102.8999999999537</v>
          </cell>
          <cell r="J531">
            <v>7085.5</v>
          </cell>
        </row>
        <row r="532">
          <cell r="G532">
            <v>1102.8999999999537</v>
          </cell>
          <cell r="H532">
            <v>7085.5</v>
          </cell>
          <cell r="I532">
            <v>1102.9999999999536</v>
          </cell>
          <cell r="J532">
            <v>7113</v>
          </cell>
        </row>
        <row r="533">
          <cell r="G533">
            <v>1102.9999999999536</v>
          </cell>
          <cell r="H533">
            <v>7113</v>
          </cell>
          <cell r="I533">
            <v>1103.0999999999535</v>
          </cell>
          <cell r="J533">
            <v>7141.3</v>
          </cell>
        </row>
        <row r="534">
          <cell r="G534">
            <v>1103.0999999999535</v>
          </cell>
          <cell r="H534">
            <v>7141.3</v>
          </cell>
          <cell r="I534">
            <v>1103.1999999999534</v>
          </cell>
          <cell r="J534">
            <v>7169.6</v>
          </cell>
        </row>
        <row r="535">
          <cell r="G535">
            <v>1103.1999999999534</v>
          </cell>
          <cell r="H535">
            <v>7169.6</v>
          </cell>
          <cell r="I535">
            <v>1103.2999999999533</v>
          </cell>
          <cell r="J535">
            <v>7197.9</v>
          </cell>
        </row>
        <row r="536">
          <cell r="G536">
            <v>1103.2999999999533</v>
          </cell>
          <cell r="H536">
            <v>7197.9</v>
          </cell>
          <cell r="I536">
            <v>1103.3999999999533</v>
          </cell>
          <cell r="J536">
            <v>7226.2</v>
          </cell>
        </row>
        <row r="537">
          <cell r="G537">
            <v>1103.3999999999533</v>
          </cell>
          <cell r="H537">
            <v>7226.2</v>
          </cell>
          <cell r="I537">
            <v>1103.4999999999532</v>
          </cell>
          <cell r="J537">
            <v>7254.5</v>
          </cell>
        </row>
        <row r="538">
          <cell r="G538">
            <v>1103.4999999999532</v>
          </cell>
          <cell r="H538">
            <v>7254.5</v>
          </cell>
          <cell r="I538">
            <v>1103.5999999999531</v>
          </cell>
          <cell r="J538">
            <v>7282.8</v>
          </cell>
        </row>
        <row r="539">
          <cell r="G539">
            <v>1103.5999999999531</v>
          </cell>
          <cell r="H539">
            <v>7282.8</v>
          </cell>
          <cell r="I539">
            <v>1103.699999999953</v>
          </cell>
          <cell r="J539">
            <v>7311.1</v>
          </cell>
        </row>
        <row r="540">
          <cell r="G540">
            <v>1103.699999999953</v>
          </cell>
          <cell r="H540">
            <v>7311.1</v>
          </cell>
          <cell r="I540">
            <v>1103.7999999999529</v>
          </cell>
          <cell r="J540">
            <v>7339.4</v>
          </cell>
        </row>
        <row r="541">
          <cell r="G541">
            <v>1103.7999999999529</v>
          </cell>
          <cell r="H541">
            <v>7339.4</v>
          </cell>
          <cell r="I541">
            <v>1103.8999999999528</v>
          </cell>
          <cell r="J541">
            <v>7367.7</v>
          </cell>
        </row>
        <row r="542">
          <cell r="G542">
            <v>1103.8999999999528</v>
          </cell>
          <cell r="H542">
            <v>7367.7</v>
          </cell>
          <cell r="I542">
            <v>1103.9999999999527</v>
          </cell>
          <cell r="J542">
            <v>7396</v>
          </cell>
        </row>
        <row r="543">
          <cell r="G543">
            <v>1103.9999999999527</v>
          </cell>
          <cell r="H543">
            <v>7396</v>
          </cell>
          <cell r="I543">
            <v>1104.0999999999526</v>
          </cell>
          <cell r="J543">
            <v>7425.1</v>
          </cell>
        </row>
        <row r="544">
          <cell r="G544">
            <v>1104.0999999999526</v>
          </cell>
          <cell r="H544">
            <v>7425.1</v>
          </cell>
          <cell r="I544">
            <v>1104.1999999999525</v>
          </cell>
          <cell r="J544">
            <v>7454.2</v>
          </cell>
        </row>
        <row r="545">
          <cell r="G545">
            <v>1104.1999999999525</v>
          </cell>
          <cell r="H545">
            <v>7454.2</v>
          </cell>
          <cell r="I545">
            <v>1104.2999999999524</v>
          </cell>
          <cell r="J545">
            <v>7483.3</v>
          </cell>
        </row>
        <row r="546">
          <cell r="G546">
            <v>1104.2999999999524</v>
          </cell>
          <cell r="H546">
            <v>7483.3</v>
          </cell>
          <cell r="I546">
            <v>1104.3999999999523</v>
          </cell>
          <cell r="J546">
            <v>7512.4</v>
          </cell>
        </row>
        <row r="547">
          <cell r="G547">
            <v>1104.3999999999523</v>
          </cell>
          <cell r="H547">
            <v>7512.4</v>
          </cell>
          <cell r="I547">
            <v>1104.4999999999523</v>
          </cell>
          <cell r="J547">
            <v>7541.5</v>
          </cell>
        </row>
        <row r="548">
          <cell r="G548">
            <v>1104.4999999999523</v>
          </cell>
          <cell r="H548">
            <v>7541.5</v>
          </cell>
          <cell r="I548">
            <v>1104.5999999999522</v>
          </cell>
          <cell r="J548">
            <v>7570.6</v>
          </cell>
        </row>
        <row r="549">
          <cell r="G549">
            <v>1104.5999999999522</v>
          </cell>
          <cell r="H549">
            <v>7570.6</v>
          </cell>
          <cell r="I549">
            <v>1104.6999999999521</v>
          </cell>
          <cell r="J549">
            <v>7599.7</v>
          </cell>
        </row>
        <row r="550">
          <cell r="G550">
            <v>1104.6999999999521</v>
          </cell>
          <cell r="H550">
            <v>7599.7</v>
          </cell>
          <cell r="I550">
            <v>1104.799999999952</v>
          </cell>
          <cell r="J550">
            <v>7628.8</v>
          </cell>
        </row>
        <row r="551">
          <cell r="G551">
            <v>1104.799999999952</v>
          </cell>
          <cell r="H551">
            <v>7628.8</v>
          </cell>
          <cell r="I551">
            <v>1104.8999999999519</v>
          </cell>
          <cell r="J551">
            <v>7657.9</v>
          </cell>
        </row>
        <row r="552">
          <cell r="G552">
            <v>1104.8999999999519</v>
          </cell>
          <cell r="H552">
            <v>7657.9</v>
          </cell>
          <cell r="I552">
            <v>1104.9999999999518</v>
          </cell>
          <cell r="J552">
            <v>7687</v>
          </cell>
        </row>
        <row r="553">
          <cell r="G553">
            <v>1104.9999999999518</v>
          </cell>
          <cell r="H553">
            <v>7687</v>
          </cell>
          <cell r="I553">
            <v>1105.0999999999517</v>
          </cell>
          <cell r="J553">
            <v>7717</v>
          </cell>
        </row>
        <row r="554">
          <cell r="G554">
            <v>1105.0999999999517</v>
          </cell>
          <cell r="H554">
            <v>7717</v>
          </cell>
          <cell r="I554">
            <v>1105.1999999999516</v>
          </cell>
          <cell r="J554">
            <v>7747</v>
          </cell>
        </row>
        <row r="555">
          <cell r="G555">
            <v>1105.1999999999516</v>
          </cell>
          <cell r="H555">
            <v>7747</v>
          </cell>
          <cell r="I555">
            <v>1105.2999999999515</v>
          </cell>
          <cell r="J555">
            <v>7777</v>
          </cell>
        </row>
        <row r="556">
          <cell r="G556">
            <v>1105.2999999999515</v>
          </cell>
          <cell r="H556">
            <v>7777</v>
          </cell>
          <cell r="I556">
            <v>1105.3999999999514</v>
          </cell>
          <cell r="J556">
            <v>7807</v>
          </cell>
        </row>
        <row r="557">
          <cell r="G557">
            <v>1105.3999999999514</v>
          </cell>
          <cell r="H557">
            <v>7807</v>
          </cell>
          <cell r="I557">
            <v>1105.4999999999513</v>
          </cell>
          <cell r="J557">
            <v>7837</v>
          </cell>
        </row>
        <row r="558">
          <cell r="G558">
            <v>1105.4999999999513</v>
          </cell>
          <cell r="H558">
            <v>7837</v>
          </cell>
          <cell r="I558">
            <v>1105.5999999999513</v>
          </cell>
          <cell r="J558">
            <v>7867</v>
          </cell>
        </row>
        <row r="559">
          <cell r="G559">
            <v>1105.5999999999513</v>
          </cell>
          <cell r="H559">
            <v>7867</v>
          </cell>
          <cell r="I559">
            <v>1105.6999999999512</v>
          </cell>
          <cell r="J559">
            <v>7897</v>
          </cell>
        </row>
        <row r="560">
          <cell r="G560">
            <v>1105.6999999999512</v>
          </cell>
          <cell r="H560">
            <v>7897</v>
          </cell>
          <cell r="I560">
            <v>1105.7999999999511</v>
          </cell>
          <cell r="J560">
            <v>7927</v>
          </cell>
        </row>
        <row r="561">
          <cell r="G561">
            <v>1105.7999999999511</v>
          </cell>
          <cell r="H561">
            <v>7927</v>
          </cell>
          <cell r="I561">
            <v>1105.899999999951</v>
          </cell>
          <cell r="J561">
            <v>7957</v>
          </cell>
        </row>
        <row r="562">
          <cell r="G562">
            <v>1105.899999999951</v>
          </cell>
          <cell r="H562">
            <v>7957</v>
          </cell>
          <cell r="I562">
            <v>1105.9999999999509</v>
          </cell>
          <cell r="J562">
            <v>7987</v>
          </cell>
        </row>
        <row r="563">
          <cell r="G563">
            <v>1105.9999999999509</v>
          </cell>
          <cell r="H563">
            <v>7987</v>
          </cell>
          <cell r="I563">
            <v>1106.0999999999508</v>
          </cell>
          <cell r="J563">
            <v>8017.8</v>
          </cell>
        </row>
        <row r="564">
          <cell r="G564">
            <v>1106.0999999999508</v>
          </cell>
          <cell r="H564">
            <v>8017.8</v>
          </cell>
          <cell r="I564">
            <v>1106.1999999999507</v>
          </cell>
          <cell r="J564">
            <v>8048.6</v>
          </cell>
        </row>
        <row r="565">
          <cell r="G565">
            <v>1106.1999999999507</v>
          </cell>
          <cell r="H565">
            <v>8048.6</v>
          </cell>
          <cell r="I565">
            <v>1106.2999999999506</v>
          </cell>
          <cell r="J565">
            <v>8079.4</v>
          </cell>
        </row>
        <row r="566">
          <cell r="G566">
            <v>1106.2999999999506</v>
          </cell>
          <cell r="H566">
            <v>8079.4</v>
          </cell>
          <cell r="I566">
            <v>1106.3999999999505</v>
          </cell>
          <cell r="J566">
            <v>8110.2</v>
          </cell>
        </row>
        <row r="567">
          <cell r="G567">
            <v>1106.3999999999505</v>
          </cell>
          <cell r="H567">
            <v>8110.2</v>
          </cell>
          <cell r="I567">
            <v>1106.4999999999504</v>
          </cell>
          <cell r="J567">
            <v>8141</v>
          </cell>
        </row>
        <row r="568">
          <cell r="G568">
            <v>1106.4999999999504</v>
          </cell>
          <cell r="H568">
            <v>8141</v>
          </cell>
          <cell r="I568">
            <v>1106.5999999999503</v>
          </cell>
          <cell r="J568">
            <v>8171.8</v>
          </cell>
        </row>
        <row r="569">
          <cell r="G569">
            <v>1106.5999999999503</v>
          </cell>
          <cell r="H569">
            <v>8171.8</v>
          </cell>
          <cell r="I569">
            <v>1106.6999999999503</v>
          </cell>
          <cell r="J569">
            <v>8202.6</v>
          </cell>
        </row>
        <row r="570">
          <cell r="G570">
            <v>1106.6999999999503</v>
          </cell>
          <cell r="H570">
            <v>8202.6</v>
          </cell>
          <cell r="I570">
            <v>1106.7999999999502</v>
          </cell>
          <cell r="J570">
            <v>8233.4</v>
          </cell>
        </row>
        <row r="571">
          <cell r="G571">
            <v>1106.7999999999502</v>
          </cell>
          <cell r="H571">
            <v>8233.4</v>
          </cell>
          <cell r="I571">
            <v>1106.8999999999501</v>
          </cell>
          <cell r="J571">
            <v>8264.2000000000007</v>
          </cell>
        </row>
        <row r="572">
          <cell r="G572">
            <v>1106.8999999999501</v>
          </cell>
          <cell r="H572">
            <v>8264.2000000000007</v>
          </cell>
          <cell r="I572">
            <v>1106.99999999995</v>
          </cell>
          <cell r="J572">
            <v>8295</v>
          </cell>
        </row>
        <row r="573">
          <cell r="G573">
            <v>1106.99999999995</v>
          </cell>
          <cell r="H573">
            <v>8295</v>
          </cell>
          <cell r="I573">
            <v>1107.0999999999499</v>
          </cell>
          <cell r="J573">
            <v>8326.7000000000007</v>
          </cell>
        </row>
        <row r="574">
          <cell r="G574">
            <v>1107.0999999999499</v>
          </cell>
          <cell r="H574">
            <v>8326.7000000000007</v>
          </cell>
          <cell r="I574">
            <v>1107.1999999999498</v>
          </cell>
          <cell r="J574">
            <v>8358.4</v>
          </cell>
        </row>
        <row r="575">
          <cell r="G575">
            <v>1107.1999999999498</v>
          </cell>
          <cell r="H575">
            <v>8358.4</v>
          </cell>
          <cell r="I575">
            <v>1107.2999999999497</v>
          </cell>
          <cell r="J575">
            <v>8390.1</v>
          </cell>
        </row>
        <row r="576">
          <cell r="G576">
            <v>1107.2999999999497</v>
          </cell>
          <cell r="H576">
            <v>8390.1</v>
          </cell>
          <cell r="I576">
            <v>1107.3999999999496</v>
          </cell>
          <cell r="J576">
            <v>8421.7999999999993</v>
          </cell>
        </row>
        <row r="577">
          <cell r="G577">
            <v>1107.3999999999496</v>
          </cell>
          <cell r="H577">
            <v>8421.7999999999993</v>
          </cell>
          <cell r="I577">
            <v>1107.4999999999495</v>
          </cell>
          <cell r="J577">
            <v>8453.5</v>
          </cell>
        </row>
        <row r="578">
          <cell r="G578">
            <v>1107.4999999999495</v>
          </cell>
          <cell r="H578">
            <v>8453.5</v>
          </cell>
          <cell r="I578">
            <v>1107.5999999999494</v>
          </cell>
          <cell r="J578">
            <v>8485.2000000000007</v>
          </cell>
        </row>
        <row r="579">
          <cell r="G579">
            <v>1107.5999999999494</v>
          </cell>
          <cell r="H579">
            <v>8485.2000000000007</v>
          </cell>
          <cell r="I579">
            <v>1107.6999999999493</v>
          </cell>
          <cell r="J579">
            <v>8516.9</v>
          </cell>
        </row>
        <row r="580">
          <cell r="G580">
            <v>1107.6999999999493</v>
          </cell>
          <cell r="H580">
            <v>8516.9</v>
          </cell>
          <cell r="I580">
            <v>1107.7999999999493</v>
          </cell>
          <cell r="J580">
            <v>8548.6000000000058</v>
          </cell>
        </row>
        <row r="581">
          <cell r="G581">
            <v>1107.7999999999493</v>
          </cell>
          <cell r="H581">
            <v>8548.6000000000058</v>
          </cell>
          <cell r="I581">
            <v>1107.8999999999492</v>
          </cell>
          <cell r="J581">
            <v>8580.3000000000065</v>
          </cell>
        </row>
        <row r="582">
          <cell r="G582">
            <v>1107.8999999999492</v>
          </cell>
          <cell r="H582">
            <v>8580.3000000000065</v>
          </cell>
          <cell r="I582">
            <v>1107.9999999999491</v>
          </cell>
          <cell r="J582">
            <v>8612</v>
          </cell>
        </row>
        <row r="583">
          <cell r="G583">
            <v>1107.9999999999491</v>
          </cell>
          <cell r="H583">
            <v>8612</v>
          </cell>
          <cell r="I583">
            <v>1108.099999999949</v>
          </cell>
          <cell r="J583">
            <v>8644.5</v>
          </cell>
        </row>
        <row r="584">
          <cell r="G584">
            <v>1108.099999999949</v>
          </cell>
          <cell r="H584">
            <v>8644.5</v>
          </cell>
          <cell r="I584">
            <v>1108.1999999999489</v>
          </cell>
          <cell r="J584">
            <v>8677</v>
          </cell>
        </row>
        <row r="585">
          <cell r="G585">
            <v>1108.1999999999489</v>
          </cell>
          <cell r="H585">
            <v>8677</v>
          </cell>
          <cell r="I585">
            <v>1108.2999999999488</v>
          </cell>
          <cell r="J585">
            <v>8709.5</v>
          </cell>
        </row>
        <row r="586">
          <cell r="G586">
            <v>1108.2999999999488</v>
          </cell>
          <cell r="H586">
            <v>8709.5</v>
          </cell>
          <cell r="I586">
            <v>1108.3999999999487</v>
          </cell>
          <cell r="J586">
            <v>8742</v>
          </cell>
        </row>
        <row r="587">
          <cell r="G587">
            <v>1108.3999999999487</v>
          </cell>
          <cell r="H587">
            <v>8742</v>
          </cell>
          <cell r="I587">
            <v>1108.4999999999486</v>
          </cell>
          <cell r="J587">
            <v>8774.5</v>
          </cell>
        </row>
        <row r="588">
          <cell r="G588">
            <v>1108.4999999999486</v>
          </cell>
          <cell r="H588">
            <v>8774.5</v>
          </cell>
          <cell r="I588">
            <v>1108.5999999999485</v>
          </cell>
          <cell r="J588">
            <v>8807</v>
          </cell>
        </row>
        <row r="589">
          <cell r="G589">
            <v>1108.5999999999485</v>
          </cell>
          <cell r="H589">
            <v>8807</v>
          </cell>
          <cell r="I589">
            <v>1108.6999999999484</v>
          </cell>
          <cell r="J589">
            <v>8839.5</v>
          </cell>
        </row>
        <row r="590">
          <cell r="G590">
            <v>1108.6999999999484</v>
          </cell>
          <cell r="H590">
            <v>8839.5</v>
          </cell>
          <cell r="I590">
            <v>1108.7999999999483</v>
          </cell>
          <cell r="J590">
            <v>8872</v>
          </cell>
        </row>
        <row r="591">
          <cell r="G591">
            <v>1108.7999999999483</v>
          </cell>
          <cell r="H591">
            <v>8872</v>
          </cell>
          <cell r="I591">
            <v>1108.8999999999482</v>
          </cell>
          <cell r="J591">
            <v>8904.5</v>
          </cell>
        </row>
        <row r="592">
          <cell r="G592">
            <v>1108.8999999999482</v>
          </cell>
          <cell r="H592">
            <v>8904.5</v>
          </cell>
          <cell r="I592">
            <v>1108.9999999999482</v>
          </cell>
          <cell r="J592">
            <v>8937</v>
          </cell>
        </row>
        <row r="593">
          <cell r="G593">
            <v>1108.9999999999482</v>
          </cell>
          <cell r="H593">
            <v>8937</v>
          </cell>
          <cell r="I593">
            <v>1109.0999999999481</v>
          </cell>
          <cell r="J593">
            <v>8970.4</v>
          </cell>
        </row>
        <row r="594">
          <cell r="G594">
            <v>1109.0999999999481</v>
          </cell>
          <cell r="H594">
            <v>8970.4</v>
          </cell>
          <cell r="I594">
            <v>1109.199999999948</v>
          </cell>
          <cell r="J594">
            <v>9003.7999999999993</v>
          </cell>
        </row>
        <row r="595">
          <cell r="G595">
            <v>1109.199999999948</v>
          </cell>
          <cell r="H595">
            <v>9003.7999999999993</v>
          </cell>
          <cell r="I595">
            <v>1109.2999999999479</v>
          </cell>
          <cell r="J595">
            <v>9037.2000000000007</v>
          </cell>
        </row>
        <row r="596">
          <cell r="G596">
            <v>1109.2999999999479</v>
          </cell>
          <cell r="H596">
            <v>9037.2000000000007</v>
          </cell>
          <cell r="I596">
            <v>1109.3999999999478</v>
          </cell>
          <cell r="J596">
            <v>9070.6</v>
          </cell>
        </row>
        <row r="597">
          <cell r="G597">
            <v>1109.3999999999478</v>
          </cell>
          <cell r="H597">
            <v>9070.6</v>
          </cell>
          <cell r="I597">
            <v>1109.4999999999477</v>
          </cell>
          <cell r="J597">
            <v>9104</v>
          </cell>
        </row>
        <row r="598">
          <cell r="G598">
            <v>1109.4999999999477</v>
          </cell>
          <cell r="H598">
            <v>9104</v>
          </cell>
          <cell r="I598">
            <v>1109.5999999999476</v>
          </cell>
          <cell r="J598">
            <v>9137.4</v>
          </cell>
        </row>
        <row r="599">
          <cell r="G599">
            <v>1109.5999999999476</v>
          </cell>
          <cell r="H599">
            <v>9137.4</v>
          </cell>
          <cell r="I599">
            <v>1109.6999999999475</v>
          </cell>
          <cell r="J599">
            <v>9170.7999999999993</v>
          </cell>
        </row>
        <row r="600">
          <cell r="G600">
            <v>1109.6999999999475</v>
          </cell>
          <cell r="H600">
            <v>9170.7999999999993</v>
          </cell>
          <cell r="I600">
            <v>1109.7999999999474</v>
          </cell>
          <cell r="J600">
            <v>9204.2000000000007</v>
          </cell>
        </row>
        <row r="601">
          <cell r="G601">
            <v>1109.7999999999474</v>
          </cell>
          <cell r="H601">
            <v>9204.2000000000007</v>
          </cell>
          <cell r="I601">
            <v>1109.8999999999473</v>
          </cell>
          <cell r="J601">
            <v>9237.6</v>
          </cell>
        </row>
        <row r="602">
          <cell r="G602">
            <v>1109.8999999999473</v>
          </cell>
          <cell r="H602">
            <v>9237.6</v>
          </cell>
          <cell r="I602">
            <v>1109.9999999999472</v>
          </cell>
          <cell r="J602">
            <v>9271</v>
          </cell>
        </row>
        <row r="603">
          <cell r="G603">
            <v>1109.9999999999472</v>
          </cell>
          <cell r="H603">
            <v>9271</v>
          </cell>
          <cell r="I603">
            <v>1110.0999999999472</v>
          </cell>
          <cell r="J603">
            <v>9305.4</v>
          </cell>
        </row>
        <row r="604">
          <cell r="G604">
            <v>1110.0999999999472</v>
          </cell>
          <cell r="H604">
            <v>9305.4</v>
          </cell>
          <cell r="I604">
            <v>1110.1999999999471</v>
          </cell>
          <cell r="J604">
            <v>9339.7999999999993</v>
          </cell>
        </row>
        <row r="605">
          <cell r="G605">
            <v>1110.1999999999471</v>
          </cell>
          <cell r="H605">
            <v>9339.7999999999993</v>
          </cell>
          <cell r="I605">
            <v>1110.299999999947</v>
          </cell>
          <cell r="J605">
            <v>9374.2000000000007</v>
          </cell>
        </row>
        <row r="606">
          <cell r="G606">
            <v>1110.299999999947</v>
          </cell>
          <cell r="H606">
            <v>9374.2000000000007</v>
          </cell>
          <cell r="I606">
            <v>1110.3999999999469</v>
          </cell>
          <cell r="J606">
            <v>9408.6</v>
          </cell>
        </row>
        <row r="607">
          <cell r="G607">
            <v>1110.3999999999469</v>
          </cell>
          <cell r="H607">
            <v>9408.6</v>
          </cell>
          <cell r="I607">
            <v>1110.4999999999468</v>
          </cell>
          <cell r="J607">
            <v>9443</v>
          </cell>
        </row>
        <row r="608">
          <cell r="G608">
            <v>1110.4999999999468</v>
          </cell>
          <cell r="H608">
            <v>9443</v>
          </cell>
          <cell r="I608">
            <v>1110.5999999999467</v>
          </cell>
          <cell r="J608">
            <v>9477.4</v>
          </cell>
        </row>
        <row r="609">
          <cell r="G609">
            <v>1110.5999999999467</v>
          </cell>
          <cell r="H609">
            <v>9477.4</v>
          </cell>
          <cell r="I609">
            <v>1110.6999999999466</v>
          </cell>
          <cell r="J609">
            <v>9511.7999999999993</v>
          </cell>
        </row>
        <row r="610">
          <cell r="G610">
            <v>1110.6999999999466</v>
          </cell>
          <cell r="H610">
            <v>9511.7999999999993</v>
          </cell>
          <cell r="I610">
            <v>1110.7999999999465</v>
          </cell>
          <cell r="J610">
            <v>9546.2000000000007</v>
          </cell>
        </row>
        <row r="611">
          <cell r="G611">
            <v>1110.7999999999465</v>
          </cell>
          <cell r="H611">
            <v>9546.2000000000007</v>
          </cell>
          <cell r="I611">
            <v>1110.8999999999464</v>
          </cell>
          <cell r="J611">
            <v>9580.6</v>
          </cell>
        </row>
        <row r="612">
          <cell r="G612">
            <v>1110.8999999999464</v>
          </cell>
          <cell r="H612">
            <v>9580.6</v>
          </cell>
          <cell r="I612">
            <v>1110.9999999999463</v>
          </cell>
          <cell r="J612">
            <v>9615</v>
          </cell>
        </row>
        <row r="613">
          <cell r="G613">
            <v>1110.9999999999463</v>
          </cell>
          <cell r="H613">
            <v>9615</v>
          </cell>
          <cell r="I613">
            <v>1111.0999999999462</v>
          </cell>
          <cell r="J613">
            <v>9650.2000000000007</v>
          </cell>
        </row>
        <row r="614">
          <cell r="G614">
            <v>1111.0999999999462</v>
          </cell>
          <cell r="H614">
            <v>9650.2000000000007</v>
          </cell>
          <cell r="I614">
            <v>1111.1999999999462</v>
          </cell>
          <cell r="J614">
            <v>9685.4</v>
          </cell>
        </row>
        <row r="615">
          <cell r="G615">
            <v>1111.1999999999462</v>
          </cell>
          <cell r="H615">
            <v>9685.4</v>
          </cell>
          <cell r="I615">
            <v>1111.2999999999461</v>
          </cell>
          <cell r="J615">
            <v>9720.6</v>
          </cell>
        </row>
        <row r="616">
          <cell r="G616">
            <v>1111.2999999999461</v>
          </cell>
          <cell r="H616">
            <v>9720.6</v>
          </cell>
          <cell r="I616">
            <v>1111.399999999946</v>
          </cell>
          <cell r="J616">
            <v>9755.7999999999993</v>
          </cell>
        </row>
        <row r="617">
          <cell r="G617">
            <v>1111.399999999946</v>
          </cell>
          <cell r="H617">
            <v>9755.7999999999993</v>
          </cell>
          <cell r="I617">
            <v>1111.4999999999459</v>
          </cell>
          <cell r="J617">
            <v>9791</v>
          </cell>
        </row>
        <row r="618">
          <cell r="G618">
            <v>1111.4999999999459</v>
          </cell>
          <cell r="H618">
            <v>9791</v>
          </cell>
          <cell r="I618">
            <v>1111.5999999999458</v>
          </cell>
          <cell r="J618">
            <v>9826.2000000000007</v>
          </cell>
        </row>
        <row r="619">
          <cell r="G619">
            <v>1111.5999999999458</v>
          </cell>
          <cell r="H619">
            <v>9826.2000000000007</v>
          </cell>
          <cell r="I619">
            <v>1111.6999999999457</v>
          </cell>
          <cell r="J619">
            <v>9861.4</v>
          </cell>
        </row>
        <row r="620">
          <cell r="G620">
            <v>1111.6999999999457</v>
          </cell>
          <cell r="H620">
            <v>9861.4</v>
          </cell>
          <cell r="I620">
            <v>1111.7999999999456</v>
          </cell>
          <cell r="J620">
            <v>9896.6000000000058</v>
          </cell>
        </row>
        <row r="621">
          <cell r="G621">
            <v>1111.7999999999456</v>
          </cell>
          <cell r="H621">
            <v>9896.6000000000058</v>
          </cell>
          <cell r="I621">
            <v>1111.8999999999455</v>
          </cell>
          <cell r="J621">
            <v>9931.8000000000065</v>
          </cell>
        </row>
        <row r="622">
          <cell r="G622">
            <v>1111.8999999999455</v>
          </cell>
          <cell r="H622">
            <v>9931.8000000000065</v>
          </cell>
          <cell r="I622">
            <v>1111.9999999999454</v>
          </cell>
          <cell r="J622">
            <v>9967</v>
          </cell>
        </row>
        <row r="623">
          <cell r="G623">
            <v>1111.9999999999454</v>
          </cell>
          <cell r="H623">
            <v>9967</v>
          </cell>
          <cell r="I623">
            <v>1112.0999999999453</v>
          </cell>
          <cell r="J623">
            <v>10003.1</v>
          </cell>
        </row>
        <row r="624">
          <cell r="G624">
            <v>1112.0999999999453</v>
          </cell>
          <cell r="H624">
            <v>10003.1</v>
          </cell>
          <cell r="I624">
            <v>1112.1999999999452</v>
          </cell>
          <cell r="J624">
            <v>10039.200000000001</v>
          </cell>
        </row>
        <row r="625">
          <cell r="G625">
            <v>1112.1999999999452</v>
          </cell>
          <cell r="H625">
            <v>10039.200000000001</v>
          </cell>
          <cell r="I625">
            <v>1112.2999999999452</v>
          </cell>
          <cell r="J625">
            <v>10075.299999999999</v>
          </cell>
        </row>
        <row r="626">
          <cell r="G626">
            <v>1112.2999999999452</v>
          </cell>
          <cell r="H626">
            <v>10075.299999999999</v>
          </cell>
          <cell r="I626">
            <v>1112.3999999999451</v>
          </cell>
          <cell r="J626">
            <v>10111.4</v>
          </cell>
        </row>
        <row r="627">
          <cell r="G627">
            <v>1112.3999999999451</v>
          </cell>
          <cell r="H627">
            <v>10111.4</v>
          </cell>
          <cell r="I627">
            <v>1112.499999999945</v>
          </cell>
          <cell r="J627">
            <v>10147.5</v>
          </cell>
        </row>
        <row r="628">
          <cell r="G628">
            <v>1112.499999999945</v>
          </cell>
          <cell r="H628">
            <v>10147.5</v>
          </cell>
          <cell r="I628">
            <v>1112.5999999999449</v>
          </cell>
          <cell r="J628">
            <v>10183.6</v>
          </cell>
        </row>
        <row r="629">
          <cell r="G629">
            <v>1112.5999999999449</v>
          </cell>
          <cell r="H629">
            <v>10183.6</v>
          </cell>
          <cell r="I629">
            <v>1112.6999999999448</v>
          </cell>
          <cell r="J629">
            <v>10219.700000000001</v>
          </cell>
        </row>
        <row r="630">
          <cell r="G630">
            <v>1112.6999999999448</v>
          </cell>
          <cell r="H630">
            <v>10219.700000000001</v>
          </cell>
          <cell r="I630">
            <v>1112.7999999999447</v>
          </cell>
          <cell r="J630">
            <v>10255.799999999999</v>
          </cell>
        </row>
        <row r="631">
          <cell r="G631">
            <v>1112.7999999999447</v>
          </cell>
          <cell r="H631">
            <v>10255.799999999999</v>
          </cell>
          <cell r="I631">
            <v>1112.8999999999446</v>
          </cell>
          <cell r="J631">
            <v>10291.9</v>
          </cell>
        </row>
        <row r="632">
          <cell r="G632">
            <v>1112.8999999999446</v>
          </cell>
          <cell r="H632">
            <v>10291.9</v>
          </cell>
          <cell r="I632">
            <v>1112.9999999999445</v>
          </cell>
          <cell r="J632">
            <v>10328</v>
          </cell>
        </row>
        <row r="633">
          <cell r="G633">
            <v>1112.9999999999445</v>
          </cell>
          <cell r="H633">
            <v>10328</v>
          </cell>
          <cell r="I633">
            <v>1113.0999999999444</v>
          </cell>
          <cell r="J633">
            <v>10365.1</v>
          </cell>
        </row>
        <row r="634">
          <cell r="G634">
            <v>1113.0999999999444</v>
          </cell>
          <cell r="H634">
            <v>10365.1</v>
          </cell>
          <cell r="I634">
            <v>1113.1999999999443</v>
          </cell>
          <cell r="J634">
            <v>10402.200000000001</v>
          </cell>
        </row>
        <row r="635">
          <cell r="G635">
            <v>1113.1999999999443</v>
          </cell>
          <cell r="H635">
            <v>10402.200000000001</v>
          </cell>
          <cell r="I635">
            <v>1113.2999999999442</v>
          </cell>
          <cell r="J635">
            <v>10439.299999999999</v>
          </cell>
        </row>
        <row r="636">
          <cell r="G636">
            <v>1113.2999999999442</v>
          </cell>
          <cell r="H636">
            <v>10439.299999999999</v>
          </cell>
          <cell r="I636">
            <v>1113.3999999999442</v>
          </cell>
          <cell r="J636">
            <v>10476.4</v>
          </cell>
        </row>
        <row r="637">
          <cell r="G637">
            <v>1113.3999999999442</v>
          </cell>
          <cell r="H637">
            <v>10476.4</v>
          </cell>
          <cell r="I637">
            <v>1113.4999999999441</v>
          </cell>
          <cell r="J637">
            <v>10513.5</v>
          </cell>
        </row>
        <row r="638">
          <cell r="G638">
            <v>1113.4999999999441</v>
          </cell>
          <cell r="H638">
            <v>10513.5</v>
          </cell>
          <cell r="I638">
            <v>1113.599999999944</v>
          </cell>
          <cell r="J638">
            <v>10550.6</v>
          </cell>
        </row>
        <row r="639">
          <cell r="G639">
            <v>1113.599999999944</v>
          </cell>
          <cell r="H639">
            <v>10550.6</v>
          </cell>
          <cell r="I639">
            <v>1113.6999999999439</v>
          </cell>
          <cell r="J639">
            <v>10587.7</v>
          </cell>
        </row>
        <row r="640">
          <cell r="G640">
            <v>1113.6999999999439</v>
          </cell>
          <cell r="H640">
            <v>10587.7</v>
          </cell>
          <cell r="I640">
            <v>1113.7999999999438</v>
          </cell>
          <cell r="J640">
            <v>10624.8</v>
          </cell>
        </row>
        <row r="641">
          <cell r="G641">
            <v>1113.7999999999438</v>
          </cell>
          <cell r="H641">
            <v>10624.8</v>
          </cell>
          <cell r="I641">
            <v>1113.8999999999437</v>
          </cell>
          <cell r="J641">
            <v>10661.9</v>
          </cell>
        </row>
        <row r="642">
          <cell r="G642">
            <v>1113.8999999999437</v>
          </cell>
          <cell r="H642">
            <v>10661.9</v>
          </cell>
          <cell r="I642">
            <v>1113.9999999999436</v>
          </cell>
          <cell r="J642">
            <v>10699</v>
          </cell>
        </row>
        <row r="643">
          <cell r="G643">
            <v>1113.9999999999436</v>
          </cell>
          <cell r="H643">
            <v>10699</v>
          </cell>
          <cell r="I643">
            <v>1114.0999999999435</v>
          </cell>
          <cell r="J643">
            <v>10737</v>
          </cell>
        </row>
        <row r="644">
          <cell r="G644">
            <v>1114.0999999999435</v>
          </cell>
          <cell r="H644">
            <v>10737</v>
          </cell>
          <cell r="I644">
            <v>1114.1999999999434</v>
          </cell>
          <cell r="J644">
            <v>10775</v>
          </cell>
        </row>
        <row r="645">
          <cell r="G645">
            <v>1114.1999999999434</v>
          </cell>
          <cell r="H645">
            <v>10775</v>
          </cell>
          <cell r="I645">
            <v>1114.2999999999433</v>
          </cell>
          <cell r="J645">
            <v>10813</v>
          </cell>
        </row>
        <row r="646">
          <cell r="G646">
            <v>1114.2999999999433</v>
          </cell>
          <cell r="H646">
            <v>10813</v>
          </cell>
          <cell r="I646">
            <v>1114.3999999999432</v>
          </cell>
          <cell r="J646">
            <v>10851</v>
          </cell>
        </row>
        <row r="647">
          <cell r="G647">
            <v>1114.3999999999432</v>
          </cell>
          <cell r="H647">
            <v>10851</v>
          </cell>
          <cell r="I647">
            <v>1114.4999999999432</v>
          </cell>
          <cell r="J647">
            <v>10889</v>
          </cell>
        </row>
        <row r="648">
          <cell r="G648">
            <v>1114.4999999999432</v>
          </cell>
          <cell r="H648">
            <v>10889</v>
          </cell>
          <cell r="I648">
            <v>1114.5999999999431</v>
          </cell>
          <cell r="J648">
            <v>10927</v>
          </cell>
        </row>
        <row r="649">
          <cell r="G649">
            <v>1114.5999999999431</v>
          </cell>
          <cell r="H649">
            <v>10927</v>
          </cell>
          <cell r="I649">
            <v>1114.699999999943</v>
          </cell>
          <cell r="J649">
            <v>10965</v>
          </cell>
        </row>
        <row r="650">
          <cell r="G650">
            <v>1114.699999999943</v>
          </cell>
          <cell r="H650">
            <v>10965</v>
          </cell>
          <cell r="I650">
            <v>1114.7999999999429</v>
          </cell>
          <cell r="J650">
            <v>11003</v>
          </cell>
        </row>
        <row r="651">
          <cell r="G651">
            <v>1114.7999999999429</v>
          </cell>
          <cell r="H651">
            <v>11003</v>
          </cell>
          <cell r="I651">
            <v>1114.8999999999428</v>
          </cell>
          <cell r="J651">
            <v>11041</v>
          </cell>
        </row>
        <row r="652">
          <cell r="G652">
            <v>1114.8999999999428</v>
          </cell>
          <cell r="H652">
            <v>11041</v>
          </cell>
          <cell r="I652">
            <v>1114.9999999999427</v>
          </cell>
          <cell r="J652">
            <v>11079</v>
          </cell>
        </row>
        <row r="653">
          <cell r="G653">
            <v>1114.9999999999427</v>
          </cell>
          <cell r="H653">
            <v>11079</v>
          </cell>
          <cell r="I653">
            <v>1115.0999999999426</v>
          </cell>
          <cell r="J653">
            <v>11118.1</v>
          </cell>
        </row>
        <row r="654">
          <cell r="G654">
            <v>1115.0999999999426</v>
          </cell>
          <cell r="H654">
            <v>11118.1</v>
          </cell>
          <cell r="I654">
            <v>1115.1999999999425</v>
          </cell>
          <cell r="J654">
            <v>11157.2</v>
          </cell>
        </row>
        <row r="655">
          <cell r="G655">
            <v>1115.1999999999425</v>
          </cell>
          <cell r="H655">
            <v>11157.2</v>
          </cell>
          <cell r="I655">
            <v>1115.2999999999424</v>
          </cell>
          <cell r="J655">
            <v>11196.3</v>
          </cell>
        </row>
        <row r="656">
          <cell r="G656">
            <v>1115.2999999999424</v>
          </cell>
          <cell r="H656">
            <v>11196.3</v>
          </cell>
          <cell r="I656">
            <v>1115.3999999999423</v>
          </cell>
          <cell r="J656">
            <v>11235.4</v>
          </cell>
        </row>
        <row r="657">
          <cell r="G657">
            <v>1115.3999999999423</v>
          </cell>
          <cell r="H657">
            <v>11235.4</v>
          </cell>
          <cell r="I657">
            <v>1115.4999999999422</v>
          </cell>
          <cell r="J657">
            <v>11274.5</v>
          </cell>
        </row>
        <row r="658">
          <cell r="G658">
            <v>1115.4999999999422</v>
          </cell>
          <cell r="H658">
            <v>11274.5</v>
          </cell>
          <cell r="I658">
            <v>1115.5999999999422</v>
          </cell>
          <cell r="J658">
            <v>11313.6</v>
          </cell>
        </row>
        <row r="659">
          <cell r="G659">
            <v>1115.5999999999422</v>
          </cell>
          <cell r="H659">
            <v>11313.6</v>
          </cell>
          <cell r="I659">
            <v>1115.6999999999421</v>
          </cell>
          <cell r="J659">
            <v>11352.7</v>
          </cell>
        </row>
        <row r="660">
          <cell r="G660">
            <v>1115.6999999999421</v>
          </cell>
          <cell r="H660">
            <v>11352.7</v>
          </cell>
          <cell r="I660">
            <v>1115.799999999942</v>
          </cell>
          <cell r="J660">
            <v>11391.8</v>
          </cell>
        </row>
        <row r="661">
          <cell r="G661">
            <v>1115.799999999942</v>
          </cell>
          <cell r="H661">
            <v>11391.8</v>
          </cell>
          <cell r="I661">
            <v>1115.8999999999419</v>
          </cell>
          <cell r="J661">
            <v>11430.9</v>
          </cell>
        </row>
        <row r="662">
          <cell r="G662">
            <v>1115.8999999999419</v>
          </cell>
          <cell r="H662">
            <v>11430.9</v>
          </cell>
          <cell r="I662">
            <v>1115.9999999999418</v>
          </cell>
          <cell r="J662">
            <v>11470</v>
          </cell>
        </row>
        <row r="663">
          <cell r="G663">
            <v>1115.9999999999418</v>
          </cell>
          <cell r="H663">
            <v>11470</v>
          </cell>
          <cell r="I663">
            <v>1116.0999999999417</v>
          </cell>
          <cell r="J663">
            <v>11510.1</v>
          </cell>
        </row>
        <row r="664">
          <cell r="G664">
            <v>1116.0999999999417</v>
          </cell>
          <cell r="H664">
            <v>11510.1</v>
          </cell>
          <cell r="I664">
            <v>1116.1999999999416</v>
          </cell>
          <cell r="J664">
            <v>11550.2</v>
          </cell>
        </row>
        <row r="665">
          <cell r="G665">
            <v>1116.1999999999416</v>
          </cell>
          <cell r="H665">
            <v>11550.2</v>
          </cell>
          <cell r="I665">
            <v>1116.2999999999415</v>
          </cell>
          <cell r="J665">
            <v>11590.3</v>
          </cell>
        </row>
        <row r="666">
          <cell r="G666">
            <v>1116.2999999999415</v>
          </cell>
          <cell r="H666">
            <v>11590.3</v>
          </cell>
          <cell r="I666">
            <v>1116.3999999999414</v>
          </cell>
          <cell r="J666">
            <v>11630.4</v>
          </cell>
        </row>
        <row r="667">
          <cell r="G667">
            <v>1116.3999999999414</v>
          </cell>
          <cell r="H667">
            <v>11630.4</v>
          </cell>
          <cell r="I667">
            <v>1116.4999999999413</v>
          </cell>
          <cell r="J667">
            <v>11670.5</v>
          </cell>
        </row>
        <row r="668">
          <cell r="G668">
            <v>1116.4999999999413</v>
          </cell>
          <cell r="H668">
            <v>11670.5</v>
          </cell>
          <cell r="I668">
            <v>1116.5999999999412</v>
          </cell>
          <cell r="J668">
            <v>11710.6</v>
          </cell>
        </row>
        <row r="669">
          <cell r="G669">
            <v>1116.5999999999412</v>
          </cell>
          <cell r="H669">
            <v>11710.6</v>
          </cell>
          <cell r="I669">
            <v>1116.6999999999412</v>
          </cell>
          <cell r="J669">
            <v>11750.7</v>
          </cell>
        </row>
        <row r="670">
          <cell r="G670">
            <v>1116.6999999999412</v>
          </cell>
          <cell r="H670">
            <v>11750.7</v>
          </cell>
          <cell r="I670">
            <v>1116.7999999999411</v>
          </cell>
          <cell r="J670">
            <v>11790.8</v>
          </cell>
        </row>
        <row r="671">
          <cell r="G671">
            <v>1116.7999999999411</v>
          </cell>
          <cell r="H671">
            <v>11790.8</v>
          </cell>
          <cell r="I671">
            <v>1116.899999999941</v>
          </cell>
          <cell r="J671">
            <v>11830.9</v>
          </cell>
        </row>
        <row r="672">
          <cell r="G672">
            <v>1116.899999999941</v>
          </cell>
          <cell r="H672">
            <v>11830.9</v>
          </cell>
          <cell r="I672">
            <v>1116.9999999999409</v>
          </cell>
          <cell r="J672">
            <v>11871</v>
          </cell>
        </row>
        <row r="673">
          <cell r="G673">
            <v>1116.9999999999409</v>
          </cell>
          <cell r="H673">
            <v>11871</v>
          </cell>
          <cell r="I673">
            <v>1117.0999999999408</v>
          </cell>
          <cell r="J673">
            <v>11912.2</v>
          </cell>
        </row>
        <row r="674">
          <cell r="G674">
            <v>1117.0999999999408</v>
          </cell>
          <cell r="H674">
            <v>11912.2</v>
          </cell>
          <cell r="I674">
            <v>1117.1999999999407</v>
          </cell>
          <cell r="J674">
            <v>11953.4</v>
          </cell>
        </row>
        <row r="675">
          <cell r="G675">
            <v>1117.1999999999407</v>
          </cell>
          <cell r="H675">
            <v>11953.4</v>
          </cell>
          <cell r="I675">
            <v>1117.2999999999406</v>
          </cell>
          <cell r="J675">
            <v>11994.6</v>
          </cell>
        </row>
        <row r="676">
          <cell r="G676">
            <v>1117.2999999999406</v>
          </cell>
          <cell r="H676">
            <v>11994.6</v>
          </cell>
          <cell r="I676">
            <v>1117.3999999999405</v>
          </cell>
          <cell r="J676">
            <v>12035.8</v>
          </cell>
        </row>
        <row r="677">
          <cell r="G677">
            <v>1117.3999999999405</v>
          </cell>
          <cell r="H677">
            <v>12035.8</v>
          </cell>
          <cell r="I677">
            <v>1117.4999999999404</v>
          </cell>
          <cell r="J677">
            <v>12077</v>
          </cell>
        </row>
        <row r="678">
          <cell r="G678">
            <v>1117.4999999999404</v>
          </cell>
          <cell r="H678">
            <v>12077</v>
          </cell>
          <cell r="I678">
            <v>1117.5999999999403</v>
          </cell>
          <cell r="J678">
            <v>12118.2</v>
          </cell>
        </row>
        <row r="679">
          <cell r="G679">
            <v>1117.5999999999403</v>
          </cell>
          <cell r="H679">
            <v>12118.2</v>
          </cell>
          <cell r="I679">
            <v>1117.6999999999402</v>
          </cell>
          <cell r="J679">
            <v>12159.4</v>
          </cell>
        </row>
        <row r="680">
          <cell r="G680">
            <v>1117.6999999999402</v>
          </cell>
          <cell r="H680">
            <v>12159.4</v>
          </cell>
          <cell r="I680">
            <v>1117.7999999999402</v>
          </cell>
          <cell r="J680">
            <v>12200.6</v>
          </cell>
        </row>
        <row r="681">
          <cell r="G681">
            <v>1117.7999999999402</v>
          </cell>
          <cell r="H681">
            <v>12200.6</v>
          </cell>
          <cell r="I681">
            <v>1117.8999999999401</v>
          </cell>
          <cell r="J681">
            <v>12241.8</v>
          </cell>
        </row>
        <row r="682">
          <cell r="G682">
            <v>1117.8999999999401</v>
          </cell>
          <cell r="H682">
            <v>12241.8</v>
          </cell>
          <cell r="I682">
            <v>1117.99999999994</v>
          </cell>
          <cell r="J682">
            <v>12283</v>
          </cell>
        </row>
        <row r="683">
          <cell r="G683">
            <v>1117.99999999994</v>
          </cell>
          <cell r="H683">
            <v>12283</v>
          </cell>
          <cell r="I683">
            <v>1118.0999999999399</v>
          </cell>
          <cell r="J683">
            <v>12325.3</v>
          </cell>
        </row>
        <row r="684">
          <cell r="G684">
            <v>1118.0999999999399</v>
          </cell>
          <cell r="H684">
            <v>12325.3</v>
          </cell>
          <cell r="I684">
            <v>1118.1999999999398</v>
          </cell>
          <cell r="J684">
            <v>12367.6</v>
          </cell>
        </row>
        <row r="685">
          <cell r="G685">
            <v>1118.1999999999398</v>
          </cell>
          <cell r="H685">
            <v>12367.6</v>
          </cell>
          <cell r="I685">
            <v>1118.2999999999397</v>
          </cell>
          <cell r="J685">
            <v>12409.9</v>
          </cell>
        </row>
        <row r="686">
          <cell r="G686">
            <v>1118.2999999999397</v>
          </cell>
          <cell r="H686">
            <v>12409.9</v>
          </cell>
          <cell r="I686">
            <v>1118.3999999999396</v>
          </cell>
          <cell r="J686">
            <v>12452.2</v>
          </cell>
        </row>
        <row r="687">
          <cell r="G687">
            <v>1118.3999999999396</v>
          </cell>
          <cell r="H687">
            <v>12452.2</v>
          </cell>
          <cell r="I687">
            <v>1118.4999999999395</v>
          </cell>
          <cell r="J687">
            <v>12494.5</v>
          </cell>
        </row>
        <row r="688">
          <cell r="G688">
            <v>1118.4999999999395</v>
          </cell>
          <cell r="H688">
            <v>12494.5</v>
          </cell>
          <cell r="I688">
            <v>1118.5999999999394</v>
          </cell>
          <cell r="J688">
            <v>12536.8</v>
          </cell>
        </row>
        <row r="689">
          <cell r="G689">
            <v>1118.5999999999394</v>
          </cell>
          <cell r="H689">
            <v>12536.8</v>
          </cell>
          <cell r="I689">
            <v>1118.6999999999393</v>
          </cell>
          <cell r="J689">
            <v>12579.1</v>
          </cell>
        </row>
        <row r="690">
          <cell r="G690">
            <v>1118.6999999999393</v>
          </cell>
          <cell r="H690">
            <v>12579.1</v>
          </cell>
          <cell r="I690">
            <v>1118.7999999999392</v>
          </cell>
          <cell r="J690">
            <v>12621.4</v>
          </cell>
        </row>
        <row r="691">
          <cell r="G691">
            <v>1118.7999999999392</v>
          </cell>
          <cell r="H691">
            <v>12621.4</v>
          </cell>
          <cell r="I691">
            <v>1118.8999999999392</v>
          </cell>
          <cell r="J691">
            <v>12663.7</v>
          </cell>
        </row>
        <row r="692">
          <cell r="G692">
            <v>1118.8999999999392</v>
          </cell>
          <cell r="H692">
            <v>12663.7</v>
          </cell>
          <cell r="I692">
            <v>1118.9999999999391</v>
          </cell>
          <cell r="J692">
            <v>12706</v>
          </cell>
        </row>
        <row r="693">
          <cell r="G693">
            <v>1118.9999999999391</v>
          </cell>
          <cell r="H693">
            <v>12706</v>
          </cell>
          <cell r="I693">
            <v>1119.099999999939</v>
          </cell>
          <cell r="J693">
            <v>12749.4</v>
          </cell>
        </row>
        <row r="694">
          <cell r="G694">
            <v>1119.099999999939</v>
          </cell>
          <cell r="H694">
            <v>12749.4</v>
          </cell>
          <cell r="I694">
            <v>1119.1999999999389</v>
          </cell>
          <cell r="J694">
            <v>12792.8</v>
          </cell>
        </row>
        <row r="695">
          <cell r="G695">
            <v>1119.1999999999389</v>
          </cell>
          <cell r="H695">
            <v>12792.8</v>
          </cell>
          <cell r="I695">
            <v>1119.2999999999388</v>
          </cell>
          <cell r="J695">
            <v>12836.2</v>
          </cell>
        </row>
        <row r="696">
          <cell r="G696">
            <v>1119.2999999999388</v>
          </cell>
          <cell r="H696">
            <v>12836.2</v>
          </cell>
          <cell r="I696">
            <v>1119.3999999999387</v>
          </cell>
          <cell r="J696">
            <v>12879.6</v>
          </cell>
        </row>
        <row r="697">
          <cell r="G697">
            <v>1119.3999999999387</v>
          </cell>
          <cell r="H697">
            <v>12879.6</v>
          </cell>
          <cell r="I697">
            <v>1119.4999999999386</v>
          </cell>
          <cell r="J697">
            <v>12923</v>
          </cell>
        </row>
        <row r="698">
          <cell r="G698">
            <v>1119.4999999999386</v>
          </cell>
          <cell r="H698">
            <v>12923</v>
          </cell>
          <cell r="I698">
            <v>1119.5999999999385</v>
          </cell>
          <cell r="J698">
            <v>12966.4</v>
          </cell>
        </row>
        <row r="699">
          <cell r="G699">
            <v>1119.5999999999385</v>
          </cell>
          <cell r="H699">
            <v>12966.4</v>
          </cell>
          <cell r="I699">
            <v>1119.6999999999384</v>
          </cell>
          <cell r="J699">
            <v>13009.8</v>
          </cell>
        </row>
        <row r="700">
          <cell r="G700">
            <v>1119.6999999999384</v>
          </cell>
          <cell r="H700">
            <v>13009.8</v>
          </cell>
          <cell r="I700">
            <v>1119.7999999999383</v>
          </cell>
          <cell r="J700">
            <v>13053.2</v>
          </cell>
        </row>
        <row r="701">
          <cell r="G701">
            <v>1119.7999999999383</v>
          </cell>
          <cell r="H701">
            <v>13053.2</v>
          </cell>
          <cell r="I701">
            <v>1119.8999999999382</v>
          </cell>
          <cell r="J701">
            <v>13096.6</v>
          </cell>
        </row>
        <row r="702">
          <cell r="G702">
            <v>1119.8999999999382</v>
          </cell>
          <cell r="H702">
            <v>13096.6</v>
          </cell>
          <cell r="I702">
            <v>1119.9999999999382</v>
          </cell>
          <cell r="J702">
            <v>13140</v>
          </cell>
        </row>
        <row r="703">
          <cell r="G703">
            <v>1119.9999999999382</v>
          </cell>
          <cell r="H703">
            <v>13140</v>
          </cell>
          <cell r="I703">
            <v>1120.0999999999381</v>
          </cell>
          <cell r="J703">
            <v>13184.5</v>
          </cell>
        </row>
        <row r="704">
          <cell r="G704">
            <v>1120.0999999999381</v>
          </cell>
          <cell r="H704">
            <v>13184.5</v>
          </cell>
          <cell r="I704">
            <v>1120.199999999938</v>
          </cell>
          <cell r="J704">
            <v>13229</v>
          </cell>
        </row>
        <row r="705">
          <cell r="G705">
            <v>1120.199999999938</v>
          </cell>
          <cell r="H705">
            <v>13229</v>
          </cell>
          <cell r="I705">
            <v>1120.2999999999379</v>
          </cell>
          <cell r="J705">
            <v>13273.5</v>
          </cell>
        </row>
        <row r="706">
          <cell r="G706">
            <v>1120.2999999999379</v>
          </cell>
          <cell r="H706">
            <v>13273.5</v>
          </cell>
          <cell r="I706">
            <v>1120.3999999999378</v>
          </cell>
          <cell r="J706">
            <v>13318</v>
          </cell>
        </row>
        <row r="707">
          <cell r="G707">
            <v>1120.3999999999378</v>
          </cell>
          <cell r="H707">
            <v>13318</v>
          </cell>
          <cell r="I707">
            <v>1120.4999999999377</v>
          </cell>
          <cell r="J707">
            <v>13362.5</v>
          </cell>
        </row>
        <row r="708">
          <cell r="G708">
            <v>1120.4999999999377</v>
          </cell>
          <cell r="H708">
            <v>13362.5</v>
          </cell>
          <cell r="I708">
            <v>1120.5999999999376</v>
          </cell>
          <cell r="J708">
            <v>13407</v>
          </cell>
        </row>
        <row r="709">
          <cell r="G709">
            <v>1120.5999999999376</v>
          </cell>
          <cell r="H709">
            <v>13407</v>
          </cell>
          <cell r="I709">
            <v>1120.6999999999375</v>
          </cell>
          <cell r="J709">
            <v>13451.5</v>
          </cell>
        </row>
        <row r="710">
          <cell r="G710">
            <v>1120.6999999999375</v>
          </cell>
          <cell r="H710">
            <v>13451.5</v>
          </cell>
          <cell r="I710">
            <v>1120.7999999999374</v>
          </cell>
          <cell r="J710">
            <v>13496</v>
          </cell>
        </row>
        <row r="711">
          <cell r="G711">
            <v>1120.7999999999374</v>
          </cell>
          <cell r="H711">
            <v>13496</v>
          </cell>
          <cell r="I711">
            <v>1120.8999999999373</v>
          </cell>
          <cell r="J711">
            <v>13540.5</v>
          </cell>
        </row>
        <row r="712">
          <cell r="G712">
            <v>1120.8999999999373</v>
          </cell>
          <cell r="H712">
            <v>13540.5</v>
          </cell>
          <cell r="I712">
            <v>1120.9999999999372</v>
          </cell>
          <cell r="J712">
            <v>13585</v>
          </cell>
        </row>
        <row r="713">
          <cell r="G713">
            <v>1120.9999999999372</v>
          </cell>
          <cell r="H713">
            <v>13585</v>
          </cell>
          <cell r="I713">
            <v>1121.0999999999372</v>
          </cell>
          <cell r="J713">
            <v>13630.7</v>
          </cell>
        </row>
        <row r="714">
          <cell r="G714">
            <v>1121.0999999999372</v>
          </cell>
          <cell r="H714">
            <v>13630.7</v>
          </cell>
          <cell r="I714">
            <v>1121.1999999999371</v>
          </cell>
          <cell r="J714">
            <v>13676.4</v>
          </cell>
        </row>
        <row r="715">
          <cell r="G715">
            <v>1121.1999999999371</v>
          </cell>
          <cell r="H715">
            <v>13676.4</v>
          </cell>
          <cell r="I715">
            <v>1121.299999999937</v>
          </cell>
          <cell r="J715">
            <v>13722.1</v>
          </cell>
        </row>
        <row r="716">
          <cell r="G716">
            <v>1121.299999999937</v>
          </cell>
          <cell r="H716">
            <v>13722.1</v>
          </cell>
          <cell r="I716">
            <v>1121.3999999999369</v>
          </cell>
          <cell r="J716">
            <v>13767.8</v>
          </cell>
        </row>
        <row r="717">
          <cell r="G717">
            <v>1121.3999999999369</v>
          </cell>
          <cell r="H717">
            <v>13767.8</v>
          </cell>
          <cell r="I717">
            <v>1121.4999999999368</v>
          </cell>
          <cell r="J717">
            <v>13813.5</v>
          </cell>
        </row>
        <row r="718">
          <cell r="G718">
            <v>1121.4999999999368</v>
          </cell>
          <cell r="H718">
            <v>13813.5</v>
          </cell>
          <cell r="I718">
            <v>1121.5999999999367</v>
          </cell>
          <cell r="J718">
            <v>13859.2</v>
          </cell>
        </row>
        <row r="719">
          <cell r="G719">
            <v>1121.5999999999367</v>
          </cell>
          <cell r="H719">
            <v>13859.2</v>
          </cell>
          <cell r="I719">
            <v>1121.6999999999366</v>
          </cell>
          <cell r="J719">
            <v>13904.9</v>
          </cell>
        </row>
        <row r="720">
          <cell r="G720">
            <v>1121.6999999999366</v>
          </cell>
          <cell r="H720">
            <v>13904.9</v>
          </cell>
          <cell r="I720">
            <v>1121.7999999999365</v>
          </cell>
          <cell r="J720">
            <v>13950.6</v>
          </cell>
        </row>
        <row r="721">
          <cell r="G721">
            <v>1121.7999999999365</v>
          </cell>
          <cell r="H721">
            <v>13950.6</v>
          </cell>
          <cell r="I721">
            <v>1121.8999999999364</v>
          </cell>
          <cell r="J721">
            <v>13996.3</v>
          </cell>
        </row>
        <row r="722">
          <cell r="G722">
            <v>1121.8999999999364</v>
          </cell>
          <cell r="H722">
            <v>13996.3</v>
          </cell>
          <cell r="I722">
            <v>1121.9999999999363</v>
          </cell>
          <cell r="J722">
            <v>14042</v>
          </cell>
        </row>
        <row r="723">
          <cell r="G723">
            <v>1121.9999999999363</v>
          </cell>
          <cell r="H723">
            <v>14042</v>
          </cell>
          <cell r="I723">
            <v>1122.0999999999362</v>
          </cell>
          <cell r="J723">
            <v>14088.8</v>
          </cell>
        </row>
        <row r="724">
          <cell r="G724">
            <v>1122.0999999999362</v>
          </cell>
          <cell r="H724">
            <v>14088.8</v>
          </cell>
          <cell r="I724">
            <v>1122.1999999999362</v>
          </cell>
          <cell r="J724">
            <v>14135.6</v>
          </cell>
        </row>
        <row r="725">
          <cell r="G725">
            <v>1122.1999999999362</v>
          </cell>
          <cell r="H725">
            <v>14135.6</v>
          </cell>
          <cell r="I725">
            <v>1122.2999999999361</v>
          </cell>
          <cell r="J725">
            <v>14182.4</v>
          </cell>
        </row>
        <row r="726">
          <cell r="G726">
            <v>1122.2999999999361</v>
          </cell>
          <cell r="H726">
            <v>14182.4</v>
          </cell>
          <cell r="I726">
            <v>1122.399999999936</v>
          </cell>
          <cell r="J726">
            <v>14229.2</v>
          </cell>
        </row>
        <row r="727">
          <cell r="G727">
            <v>1122.399999999936</v>
          </cell>
          <cell r="H727">
            <v>14229.2</v>
          </cell>
          <cell r="I727">
            <v>1122.4999999999359</v>
          </cell>
          <cell r="J727">
            <v>14276</v>
          </cell>
        </row>
        <row r="728">
          <cell r="G728">
            <v>1122.4999999999359</v>
          </cell>
          <cell r="H728">
            <v>14276</v>
          </cell>
          <cell r="I728">
            <v>1122.5999999999358</v>
          </cell>
          <cell r="J728">
            <v>14322.8</v>
          </cell>
        </row>
        <row r="729">
          <cell r="G729">
            <v>1122.5999999999358</v>
          </cell>
          <cell r="H729">
            <v>14322.8</v>
          </cell>
          <cell r="I729">
            <v>1122.6999999999357</v>
          </cell>
          <cell r="J729">
            <v>14369.6</v>
          </cell>
        </row>
        <row r="730">
          <cell r="G730">
            <v>1122.6999999999357</v>
          </cell>
          <cell r="H730">
            <v>14369.6</v>
          </cell>
          <cell r="I730">
            <v>1122.7999999999356</v>
          </cell>
          <cell r="J730">
            <v>14416.4</v>
          </cell>
        </row>
        <row r="731">
          <cell r="G731">
            <v>1122.7999999999356</v>
          </cell>
          <cell r="H731">
            <v>14416.4</v>
          </cell>
          <cell r="I731">
            <v>1122.8999999999355</v>
          </cell>
          <cell r="J731">
            <v>14463.2</v>
          </cell>
        </row>
        <row r="732">
          <cell r="G732">
            <v>1122.8999999999355</v>
          </cell>
          <cell r="H732">
            <v>14463.2</v>
          </cell>
          <cell r="I732">
            <v>1122.9999999999354</v>
          </cell>
          <cell r="J732">
            <v>14510</v>
          </cell>
        </row>
        <row r="733">
          <cell r="G733">
            <v>1122.9999999999354</v>
          </cell>
          <cell r="H733">
            <v>14510</v>
          </cell>
          <cell r="I733">
            <v>1123.0999999999353</v>
          </cell>
          <cell r="J733">
            <v>14558</v>
          </cell>
        </row>
        <row r="734">
          <cell r="G734">
            <v>1123.0999999999353</v>
          </cell>
          <cell r="H734">
            <v>14558</v>
          </cell>
          <cell r="I734">
            <v>1123.1999999999352</v>
          </cell>
          <cell r="J734">
            <v>14606</v>
          </cell>
        </row>
        <row r="735">
          <cell r="G735">
            <v>1123.1999999999352</v>
          </cell>
          <cell r="H735">
            <v>14606</v>
          </cell>
          <cell r="I735">
            <v>1123.2999999999352</v>
          </cell>
          <cell r="J735">
            <v>14654</v>
          </cell>
        </row>
        <row r="736">
          <cell r="G736">
            <v>1123.2999999999352</v>
          </cell>
          <cell r="H736">
            <v>14654</v>
          </cell>
          <cell r="I736">
            <v>1123.3999999999351</v>
          </cell>
          <cell r="J736">
            <v>14702</v>
          </cell>
        </row>
        <row r="737">
          <cell r="G737">
            <v>1123.3999999999351</v>
          </cell>
          <cell r="H737">
            <v>14702</v>
          </cell>
          <cell r="I737">
            <v>1123.499999999935</v>
          </cell>
          <cell r="J737">
            <v>14750</v>
          </cell>
        </row>
        <row r="738">
          <cell r="G738">
            <v>1123.499999999935</v>
          </cell>
          <cell r="H738">
            <v>14750</v>
          </cell>
          <cell r="I738">
            <v>1123.5999999999349</v>
          </cell>
          <cell r="J738">
            <v>14798</v>
          </cell>
        </row>
        <row r="739">
          <cell r="G739">
            <v>1123.5999999999349</v>
          </cell>
          <cell r="H739">
            <v>14798</v>
          </cell>
          <cell r="I739">
            <v>1123.6999999999348</v>
          </cell>
          <cell r="J739">
            <v>14846</v>
          </cell>
        </row>
        <row r="740">
          <cell r="G740">
            <v>1123.6999999999348</v>
          </cell>
          <cell r="H740">
            <v>14846</v>
          </cell>
          <cell r="I740">
            <v>1123.7999999999347</v>
          </cell>
          <cell r="J740">
            <v>14894</v>
          </cell>
        </row>
        <row r="741">
          <cell r="G741">
            <v>1123.7999999999347</v>
          </cell>
          <cell r="H741">
            <v>14894</v>
          </cell>
          <cell r="I741">
            <v>1123.8999999999346</v>
          </cell>
          <cell r="J741">
            <v>14942</v>
          </cell>
        </row>
        <row r="742">
          <cell r="G742">
            <v>1123.8999999999346</v>
          </cell>
          <cell r="H742">
            <v>14942</v>
          </cell>
          <cell r="I742">
            <v>1123.9999999999345</v>
          </cell>
          <cell r="J742">
            <v>14990</v>
          </cell>
        </row>
        <row r="743">
          <cell r="G743">
            <v>1123.9999999999345</v>
          </cell>
          <cell r="H743">
            <v>14990</v>
          </cell>
          <cell r="I743">
            <v>1124.0999999999344</v>
          </cell>
          <cell r="J743">
            <v>15039.2</v>
          </cell>
        </row>
        <row r="744">
          <cell r="G744">
            <v>1124.0999999999344</v>
          </cell>
          <cell r="H744">
            <v>15039.2</v>
          </cell>
          <cell r="I744">
            <v>1124.1999999999343</v>
          </cell>
          <cell r="J744">
            <v>15088.4</v>
          </cell>
        </row>
        <row r="745">
          <cell r="G745">
            <v>1124.1999999999343</v>
          </cell>
          <cell r="H745">
            <v>15088.4</v>
          </cell>
          <cell r="I745">
            <v>1124.2999999999342</v>
          </cell>
          <cell r="J745">
            <v>15137.6</v>
          </cell>
        </row>
        <row r="746">
          <cell r="G746">
            <v>1124.2999999999342</v>
          </cell>
          <cell r="H746">
            <v>15137.6</v>
          </cell>
          <cell r="I746">
            <v>1124.3999999999342</v>
          </cell>
          <cell r="J746">
            <v>15186.8</v>
          </cell>
        </row>
        <row r="747">
          <cell r="G747">
            <v>1124.3999999999342</v>
          </cell>
          <cell r="H747">
            <v>15186.8</v>
          </cell>
          <cell r="I747">
            <v>1124.4999999999341</v>
          </cell>
          <cell r="J747">
            <v>15236</v>
          </cell>
        </row>
        <row r="748">
          <cell r="G748">
            <v>1124.4999999999341</v>
          </cell>
          <cell r="H748">
            <v>15236</v>
          </cell>
          <cell r="I748">
            <v>1124.599999999934</v>
          </cell>
          <cell r="J748">
            <v>15285.2</v>
          </cell>
        </row>
        <row r="749">
          <cell r="G749">
            <v>1124.599999999934</v>
          </cell>
          <cell r="H749">
            <v>15285.2</v>
          </cell>
          <cell r="I749">
            <v>1124.6999999999339</v>
          </cell>
          <cell r="J749">
            <v>15334.4</v>
          </cell>
        </row>
        <row r="750">
          <cell r="G750">
            <v>1124.6999999999339</v>
          </cell>
          <cell r="H750">
            <v>15334.4</v>
          </cell>
          <cell r="I750">
            <v>1124.7999999999338</v>
          </cell>
          <cell r="J750">
            <v>15383.6</v>
          </cell>
        </row>
        <row r="751">
          <cell r="G751">
            <v>1124.7999999999338</v>
          </cell>
          <cell r="H751">
            <v>15383.6</v>
          </cell>
          <cell r="I751">
            <v>1124.8999999999337</v>
          </cell>
          <cell r="J751">
            <v>15432.8</v>
          </cell>
        </row>
        <row r="752">
          <cell r="G752">
            <v>1124.8999999999337</v>
          </cell>
          <cell r="H752">
            <v>15432.8</v>
          </cell>
          <cell r="I752">
            <v>1124.9999999999336</v>
          </cell>
          <cell r="J752">
            <v>15482</v>
          </cell>
        </row>
        <row r="753">
          <cell r="G753">
            <v>1124.9999999999336</v>
          </cell>
          <cell r="H753">
            <v>15482</v>
          </cell>
          <cell r="I753">
            <v>1125.0999999999335</v>
          </cell>
          <cell r="J753">
            <v>15532.4</v>
          </cell>
        </row>
        <row r="754">
          <cell r="G754">
            <v>1125.0999999999335</v>
          </cell>
          <cell r="H754">
            <v>15532.4</v>
          </cell>
          <cell r="I754">
            <v>1125.1999999999334</v>
          </cell>
          <cell r="J754">
            <v>15582.8</v>
          </cell>
        </row>
        <row r="755">
          <cell r="G755">
            <v>1125.1999999999334</v>
          </cell>
          <cell r="H755">
            <v>15582.8</v>
          </cell>
          <cell r="I755">
            <v>1125.2999999999333</v>
          </cell>
          <cell r="J755">
            <v>15633.2</v>
          </cell>
        </row>
        <row r="756">
          <cell r="G756">
            <v>1125.2999999999333</v>
          </cell>
          <cell r="H756">
            <v>15633.2</v>
          </cell>
          <cell r="I756">
            <v>1125.3999999999332</v>
          </cell>
          <cell r="J756">
            <v>15683.6</v>
          </cell>
        </row>
        <row r="757">
          <cell r="G757">
            <v>1125.3999999999332</v>
          </cell>
          <cell r="H757">
            <v>15683.6</v>
          </cell>
          <cell r="I757">
            <v>1125.4999999999332</v>
          </cell>
          <cell r="J757">
            <v>15734</v>
          </cell>
        </row>
        <row r="758">
          <cell r="G758">
            <v>1125.4999999999332</v>
          </cell>
          <cell r="H758">
            <v>15734</v>
          </cell>
          <cell r="I758">
            <v>1125.5999999999331</v>
          </cell>
          <cell r="J758">
            <v>15784.4</v>
          </cell>
        </row>
        <row r="759">
          <cell r="G759">
            <v>1125.5999999999331</v>
          </cell>
          <cell r="H759">
            <v>15784.4</v>
          </cell>
          <cell r="I759">
            <v>1125.699999999933</v>
          </cell>
          <cell r="J759">
            <v>15834.8</v>
          </cell>
        </row>
        <row r="760">
          <cell r="G760">
            <v>1125.699999999933</v>
          </cell>
          <cell r="H760">
            <v>15834.8</v>
          </cell>
          <cell r="I760">
            <v>1125.7999999999329</v>
          </cell>
          <cell r="J760">
            <v>15885.2</v>
          </cell>
        </row>
        <row r="761">
          <cell r="G761">
            <v>1125.7999999999329</v>
          </cell>
          <cell r="H761">
            <v>15885.2</v>
          </cell>
          <cell r="I761">
            <v>1125.8999999999328</v>
          </cell>
          <cell r="J761">
            <v>15935.6</v>
          </cell>
        </row>
        <row r="762">
          <cell r="G762">
            <v>1125.8999999999328</v>
          </cell>
          <cell r="H762">
            <v>15935.6</v>
          </cell>
          <cell r="I762">
            <v>1125.9999999999327</v>
          </cell>
          <cell r="J762">
            <v>15986</v>
          </cell>
        </row>
        <row r="763">
          <cell r="G763">
            <v>1125.9999999999327</v>
          </cell>
          <cell r="H763">
            <v>15986</v>
          </cell>
          <cell r="I763">
            <v>1126.0999999999326</v>
          </cell>
          <cell r="J763">
            <v>16037.7</v>
          </cell>
        </row>
        <row r="764">
          <cell r="G764">
            <v>1126.0999999999326</v>
          </cell>
          <cell r="H764">
            <v>16037.7</v>
          </cell>
          <cell r="I764">
            <v>1126.1999999999325</v>
          </cell>
          <cell r="J764">
            <v>16089.4</v>
          </cell>
        </row>
        <row r="765">
          <cell r="G765">
            <v>1126.1999999999325</v>
          </cell>
          <cell r="H765">
            <v>16089.4</v>
          </cell>
          <cell r="I765">
            <v>1126.2999999999324</v>
          </cell>
          <cell r="J765">
            <v>16141.1</v>
          </cell>
        </row>
        <row r="766">
          <cell r="G766">
            <v>1126.2999999999324</v>
          </cell>
          <cell r="H766">
            <v>16141.1</v>
          </cell>
          <cell r="I766">
            <v>1126.3999999999323</v>
          </cell>
          <cell r="J766">
            <v>16192.8</v>
          </cell>
        </row>
        <row r="767">
          <cell r="G767">
            <v>1126.3999999999323</v>
          </cell>
          <cell r="H767">
            <v>16192.8</v>
          </cell>
          <cell r="I767">
            <v>1126.4999999999322</v>
          </cell>
          <cell r="J767">
            <v>16244.5</v>
          </cell>
        </row>
        <row r="768">
          <cell r="G768">
            <v>1126.4999999999322</v>
          </cell>
          <cell r="H768">
            <v>16244.5</v>
          </cell>
          <cell r="I768">
            <v>1126.5999999999322</v>
          </cell>
          <cell r="J768">
            <v>16296.2</v>
          </cell>
        </row>
        <row r="769">
          <cell r="G769">
            <v>1126.5999999999322</v>
          </cell>
          <cell r="H769">
            <v>16296.2</v>
          </cell>
          <cell r="I769">
            <v>1126.6999999999321</v>
          </cell>
          <cell r="J769">
            <v>16347.9</v>
          </cell>
        </row>
        <row r="770">
          <cell r="G770">
            <v>1126.6999999999321</v>
          </cell>
          <cell r="H770">
            <v>16347.9</v>
          </cell>
          <cell r="I770">
            <v>1126.799999999932</v>
          </cell>
          <cell r="J770">
            <v>16399.599999999999</v>
          </cell>
        </row>
        <row r="771">
          <cell r="G771">
            <v>1126.799999999932</v>
          </cell>
          <cell r="H771">
            <v>16399.599999999999</v>
          </cell>
          <cell r="I771">
            <v>1126.8999999999319</v>
          </cell>
          <cell r="J771">
            <v>16451.3</v>
          </cell>
        </row>
        <row r="772">
          <cell r="G772">
            <v>1126.8999999999319</v>
          </cell>
          <cell r="H772">
            <v>16451.3</v>
          </cell>
          <cell r="I772">
            <v>1126.9999999999318</v>
          </cell>
          <cell r="J772">
            <v>16503</v>
          </cell>
        </row>
        <row r="773">
          <cell r="G773">
            <v>1126.9999999999318</v>
          </cell>
          <cell r="H773">
            <v>16503</v>
          </cell>
          <cell r="I773">
            <v>1127.0999999999317</v>
          </cell>
          <cell r="J773">
            <v>16555.8</v>
          </cell>
        </row>
        <row r="774">
          <cell r="G774">
            <v>1127.0999999999317</v>
          </cell>
          <cell r="H774">
            <v>16555.8</v>
          </cell>
          <cell r="I774">
            <v>1127.1999999999316</v>
          </cell>
          <cell r="J774">
            <v>16608.599999999999</v>
          </cell>
        </row>
        <row r="775">
          <cell r="G775">
            <v>1127.1999999999316</v>
          </cell>
          <cell r="H775">
            <v>16608.599999999999</v>
          </cell>
          <cell r="I775">
            <v>1127.2999999999315</v>
          </cell>
          <cell r="J775">
            <v>16661.400000000001</v>
          </cell>
        </row>
        <row r="776">
          <cell r="G776">
            <v>1127.2999999999315</v>
          </cell>
          <cell r="H776">
            <v>16661.400000000001</v>
          </cell>
          <cell r="I776">
            <v>1127.3999999999314</v>
          </cell>
          <cell r="J776">
            <v>16714.2</v>
          </cell>
        </row>
        <row r="777">
          <cell r="G777">
            <v>1127.3999999999314</v>
          </cell>
          <cell r="H777">
            <v>16714.2</v>
          </cell>
          <cell r="I777">
            <v>1127.4999999999313</v>
          </cell>
          <cell r="J777">
            <v>16767</v>
          </cell>
        </row>
        <row r="778">
          <cell r="G778">
            <v>1127.4999999999313</v>
          </cell>
          <cell r="H778">
            <v>16767</v>
          </cell>
          <cell r="I778">
            <v>1127.5999999999312</v>
          </cell>
          <cell r="J778">
            <v>16819.8</v>
          </cell>
        </row>
        <row r="779">
          <cell r="G779">
            <v>1127.5999999999312</v>
          </cell>
          <cell r="H779">
            <v>16819.8</v>
          </cell>
          <cell r="I779">
            <v>1127.6999999999312</v>
          </cell>
          <cell r="J779">
            <v>16872.599999999999</v>
          </cell>
        </row>
        <row r="780">
          <cell r="G780">
            <v>1127.6999999999312</v>
          </cell>
          <cell r="H780">
            <v>16872.599999999999</v>
          </cell>
          <cell r="I780">
            <v>1127.7999999999311</v>
          </cell>
          <cell r="J780">
            <v>16925.400000000001</v>
          </cell>
        </row>
        <row r="781">
          <cell r="G781">
            <v>1127.7999999999311</v>
          </cell>
          <cell r="H781">
            <v>16925.400000000001</v>
          </cell>
          <cell r="I781">
            <v>1127.899999999931</v>
          </cell>
          <cell r="J781">
            <v>16978.2</v>
          </cell>
        </row>
        <row r="782">
          <cell r="G782">
            <v>1127.899999999931</v>
          </cell>
          <cell r="H782">
            <v>16978.2</v>
          </cell>
          <cell r="I782">
            <v>1127.9999999999309</v>
          </cell>
          <cell r="J782">
            <v>17031</v>
          </cell>
        </row>
        <row r="783">
          <cell r="G783">
            <v>1127.9999999999309</v>
          </cell>
          <cell r="H783">
            <v>17031</v>
          </cell>
          <cell r="I783">
            <v>1128.0999999999308</v>
          </cell>
          <cell r="J783">
            <v>17085.099999999999</v>
          </cell>
        </row>
        <row r="784">
          <cell r="G784">
            <v>1128.0999999999308</v>
          </cell>
          <cell r="H784">
            <v>17085.099999999999</v>
          </cell>
          <cell r="I784">
            <v>1128.1999999999307</v>
          </cell>
          <cell r="J784">
            <v>17139.2</v>
          </cell>
        </row>
        <row r="785">
          <cell r="G785">
            <v>1128.1999999999307</v>
          </cell>
          <cell r="H785">
            <v>17139.2</v>
          </cell>
          <cell r="I785">
            <v>1128.2999999999306</v>
          </cell>
          <cell r="J785">
            <v>17193.3</v>
          </cell>
        </row>
        <row r="786">
          <cell r="G786">
            <v>1128.2999999999306</v>
          </cell>
          <cell r="H786">
            <v>17193.3</v>
          </cell>
          <cell r="I786">
            <v>1128.3999999999305</v>
          </cell>
          <cell r="J786">
            <v>17247.400000000001</v>
          </cell>
        </row>
        <row r="787">
          <cell r="G787">
            <v>1128.3999999999305</v>
          </cell>
          <cell r="H787">
            <v>17247.400000000001</v>
          </cell>
          <cell r="I787">
            <v>1128.4999999999304</v>
          </cell>
          <cell r="J787">
            <v>17301.5</v>
          </cell>
        </row>
        <row r="788">
          <cell r="G788">
            <v>1128.4999999999304</v>
          </cell>
          <cell r="H788">
            <v>17301.5</v>
          </cell>
          <cell r="I788">
            <v>1128.5999999999303</v>
          </cell>
          <cell r="J788">
            <v>17355.599999999999</v>
          </cell>
        </row>
        <row r="789">
          <cell r="G789">
            <v>1128.5999999999303</v>
          </cell>
          <cell r="H789">
            <v>17355.599999999999</v>
          </cell>
          <cell r="I789">
            <v>1128.6999999999302</v>
          </cell>
          <cell r="J789">
            <v>17409.7</v>
          </cell>
        </row>
        <row r="790">
          <cell r="G790">
            <v>1128.6999999999302</v>
          </cell>
          <cell r="H790">
            <v>17409.7</v>
          </cell>
          <cell r="I790">
            <v>1128.7999999999302</v>
          </cell>
          <cell r="J790">
            <v>17463.8</v>
          </cell>
        </row>
        <row r="791">
          <cell r="G791">
            <v>1128.7999999999302</v>
          </cell>
          <cell r="H791">
            <v>17463.8</v>
          </cell>
          <cell r="I791">
            <v>1128.8999999999301</v>
          </cell>
          <cell r="J791">
            <v>17517.900000000001</v>
          </cell>
        </row>
        <row r="792">
          <cell r="G792">
            <v>1128.8999999999301</v>
          </cell>
          <cell r="H792">
            <v>17517.900000000001</v>
          </cell>
          <cell r="I792">
            <v>1128.99999999993</v>
          </cell>
          <cell r="J792">
            <v>17572</v>
          </cell>
        </row>
        <row r="793">
          <cell r="G793">
            <v>1128.99999999993</v>
          </cell>
          <cell r="H793">
            <v>17572</v>
          </cell>
          <cell r="I793">
            <v>1129.0999999999299</v>
          </cell>
          <cell r="J793">
            <v>17627.400000000001</v>
          </cell>
        </row>
        <row r="794">
          <cell r="G794">
            <v>1129.0999999999299</v>
          </cell>
          <cell r="H794">
            <v>17627.400000000001</v>
          </cell>
          <cell r="I794">
            <v>1129.1999999999298</v>
          </cell>
          <cell r="J794">
            <v>17682.8</v>
          </cell>
        </row>
        <row r="795">
          <cell r="G795">
            <v>1129.1999999999298</v>
          </cell>
          <cell r="H795">
            <v>17682.8</v>
          </cell>
          <cell r="I795">
            <v>1129.2999999999297</v>
          </cell>
          <cell r="J795">
            <v>17738.2</v>
          </cell>
        </row>
        <row r="796">
          <cell r="G796">
            <v>1129.2999999999297</v>
          </cell>
          <cell r="H796">
            <v>17738.2</v>
          </cell>
          <cell r="I796">
            <v>1129.3999999999296</v>
          </cell>
          <cell r="J796">
            <v>17793.599999999999</v>
          </cell>
        </row>
        <row r="797">
          <cell r="G797">
            <v>1129.3999999999296</v>
          </cell>
          <cell r="H797">
            <v>17793.599999999999</v>
          </cell>
          <cell r="I797">
            <v>1129.4999999999295</v>
          </cell>
          <cell r="J797">
            <v>17849</v>
          </cell>
        </row>
        <row r="798">
          <cell r="G798">
            <v>1129.4999999999295</v>
          </cell>
          <cell r="H798">
            <v>17849</v>
          </cell>
          <cell r="I798">
            <v>1129.5999999999294</v>
          </cell>
          <cell r="J798">
            <v>17904.400000000001</v>
          </cell>
        </row>
        <row r="799">
          <cell r="G799">
            <v>1129.5999999999294</v>
          </cell>
          <cell r="H799">
            <v>17904.400000000001</v>
          </cell>
          <cell r="I799">
            <v>1129.6999999999293</v>
          </cell>
          <cell r="J799">
            <v>17959.8</v>
          </cell>
        </row>
        <row r="800">
          <cell r="G800">
            <v>1129.6999999999293</v>
          </cell>
          <cell r="H800">
            <v>17959.8</v>
          </cell>
          <cell r="I800">
            <v>1129.7999999999292</v>
          </cell>
          <cell r="J800">
            <v>18015.2</v>
          </cell>
        </row>
        <row r="801">
          <cell r="G801">
            <v>1129.7999999999292</v>
          </cell>
          <cell r="H801">
            <v>18015.2</v>
          </cell>
          <cell r="I801">
            <v>1129.8999999999292</v>
          </cell>
          <cell r="J801">
            <v>18070.599999999999</v>
          </cell>
        </row>
        <row r="802">
          <cell r="G802">
            <v>1129.8999999999292</v>
          </cell>
          <cell r="H802">
            <v>18070.599999999999</v>
          </cell>
          <cell r="I802">
            <v>1129.9999999999291</v>
          </cell>
          <cell r="J802">
            <v>18126</v>
          </cell>
        </row>
        <row r="803">
          <cell r="G803">
            <v>1129.9999999999291</v>
          </cell>
          <cell r="H803">
            <v>18126</v>
          </cell>
          <cell r="I803">
            <v>1130.099999999929</v>
          </cell>
          <cell r="J803">
            <v>18182.900000000001</v>
          </cell>
        </row>
        <row r="804">
          <cell r="G804">
            <v>1130.099999999929</v>
          </cell>
          <cell r="H804">
            <v>18182.900000000001</v>
          </cell>
          <cell r="I804">
            <v>1130.1999999999289</v>
          </cell>
          <cell r="J804">
            <v>18239.8</v>
          </cell>
        </row>
        <row r="805">
          <cell r="G805">
            <v>1130.1999999999289</v>
          </cell>
          <cell r="H805">
            <v>18239.8</v>
          </cell>
          <cell r="I805">
            <v>1130.2999999999288</v>
          </cell>
          <cell r="J805">
            <v>18296.7</v>
          </cell>
        </row>
        <row r="806">
          <cell r="G806">
            <v>1130.2999999999288</v>
          </cell>
          <cell r="H806">
            <v>18296.7</v>
          </cell>
          <cell r="I806">
            <v>1130.3999999999287</v>
          </cell>
          <cell r="J806">
            <v>18353.599999999999</v>
          </cell>
        </row>
        <row r="807">
          <cell r="G807">
            <v>1130.3999999999287</v>
          </cell>
          <cell r="H807">
            <v>18353.599999999999</v>
          </cell>
          <cell r="I807">
            <v>1130.4999999999286</v>
          </cell>
          <cell r="J807">
            <v>18410.5</v>
          </cell>
        </row>
        <row r="808">
          <cell r="G808">
            <v>1130.4999999999286</v>
          </cell>
          <cell r="H808">
            <v>18410.5</v>
          </cell>
          <cell r="I808">
            <v>1130.5999999999285</v>
          </cell>
          <cell r="J808">
            <v>18467.400000000001</v>
          </cell>
        </row>
        <row r="809">
          <cell r="G809">
            <v>1130.5999999999285</v>
          </cell>
          <cell r="H809">
            <v>18467.400000000001</v>
          </cell>
          <cell r="I809">
            <v>1130.6999999999284</v>
          </cell>
          <cell r="J809">
            <v>18524.3</v>
          </cell>
        </row>
        <row r="810">
          <cell r="G810">
            <v>1130.6999999999284</v>
          </cell>
          <cell r="H810">
            <v>18524.3</v>
          </cell>
          <cell r="I810">
            <v>1130.7999999999283</v>
          </cell>
          <cell r="J810">
            <v>18581.2</v>
          </cell>
        </row>
        <row r="811">
          <cell r="G811">
            <v>1130.7999999999283</v>
          </cell>
          <cell r="H811">
            <v>18581.2</v>
          </cell>
          <cell r="I811">
            <v>1130.8999999999282</v>
          </cell>
          <cell r="J811">
            <v>18638.099999999999</v>
          </cell>
        </row>
        <row r="812">
          <cell r="G812">
            <v>1130.8999999999282</v>
          </cell>
          <cell r="H812">
            <v>18638.099999999999</v>
          </cell>
          <cell r="I812">
            <v>1130.9999999999281</v>
          </cell>
          <cell r="J812">
            <v>18695</v>
          </cell>
        </row>
        <row r="813">
          <cell r="G813">
            <v>1130.9999999999281</v>
          </cell>
          <cell r="H813">
            <v>18695</v>
          </cell>
          <cell r="I813">
            <v>1131.0999999999281</v>
          </cell>
          <cell r="J813">
            <v>18753.5</v>
          </cell>
        </row>
        <row r="814">
          <cell r="G814">
            <v>1131.0999999999281</v>
          </cell>
          <cell r="H814">
            <v>18753.5</v>
          </cell>
          <cell r="I814">
            <v>1131.199999999928</v>
          </cell>
          <cell r="J814">
            <v>18812</v>
          </cell>
        </row>
        <row r="815">
          <cell r="G815">
            <v>1131.199999999928</v>
          </cell>
          <cell r="H815">
            <v>18812</v>
          </cell>
          <cell r="I815">
            <v>1131.2999999999279</v>
          </cell>
          <cell r="J815">
            <v>18870.5</v>
          </cell>
        </row>
        <row r="816">
          <cell r="G816">
            <v>1131.2999999999279</v>
          </cell>
          <cell r="H816">
            <v>18870.5</v>
          </cell>
          <cell r="I816">
            <v>1131.3999999999278</v>
          </cell>
          <cell r="J816">
            <v>18929</v>
          </cell>
        </row>
        <row r="817">
          <cell r="G817">
            <v>1131.3999999999278</v>
          </cell>
          <cell r="H817">
            <v>18929</v>
          </cell>
          <cell r="I817">
            <v>1131.4999999999277</v>
          </cell>
          <cell r="J817">
            <v>18987.5</v>
          </cell>
        </row>
        <row r="818">
          <cell r="G818">
            <v>1131.4999999999277</v>
          </cell>
          <cell r="H818">
            <v>18987.5</v>
          </cell>
          <cell r="I818">
            <v>1131.5999999999276</v>
          </cell>
          <cell r="J818">
            <v>19046</v>
          </cell>
        </row>
        <row r="819">
          <cell r="G819">
            <v>1131.5999999999276</v>
          </cell>
          <cell r="H819">
            <v>19046</v>
          </cell>
          <cell r="I819">
            <v>1131.6999999999275</v>
          </cell>
          <cell r="J819">
            <v>19104.5</v>
          </cell>
        </row>
        <row r="820">
          <cell r="G820">
            <v>1131.6999999999275</v>
          </cell>
          <cell r="H820">
            <v>19104.5</v>
          </cell>
          <cell r="I820">
            <v>1131.7999999999274</v>
          </cell>
          <cell r="J820">
            <v>19163</v>
          </cell>
        </row>
        <row r="821">
          <cell r="G821">
            <v>1131.7999999999274</v>
          </cell>
          <cell r="H821">
            <v>19163</v>
          </cell>
          <cell r="I821">
            <v>1131.8999999999273</v>
          </cell>
          <cell r="J821">
            <v>19221.5</v>
          </cell>
        </row>
        <row r="822">
          <cell r="G822">
            <v>1131.8999999999273</v>
          </cell>
          <cell r="H822">
            <v>19221.5</v>
          </cell>
          <cell r="I822">
            <v>1131.9999999999272</v>
          </cell>
          <cell r="J822">
            <v>19280</v>
          </cell>
        </row>
        <row r="823">
          <cell r="G823">
            <v>1131.9999999999272</v>
          </cell>
          <cell r="H823">
            <v>19280</v>
          </cell>
          <cell r="I823">
            <v>1132.0999999999271</v>
          </cell>
          <cell r="J823">
            <v>19340.400000000001</v>
          </cell>
        </row>
        <row r="824">
          <cell r="G824">
            <v>1132.0999999999271</v>
          </cell>
          <cell r="H824">
            <v>19340.400000000001</v>
          </cell>
          <cell r="I824">
            <v>1132.1999999999271</v>
          </cell>
          <cell r="J824">
            <v>19400.8</v>
          </cell>
        </row>
        <row r="825">
          <cell r="G825">
            <v>1132.1999999999271</v>
          </cell>
          <cell r="H825">
            <v>19400.8</v>
          </cell>
          <cell r="I825">
            <v>1132.299999999927</v>
          </cell>
          <cell r="J825">
            <v>19461.2</v>
          </cell>
        </row>
        <row r="826">
          <cell r="G826">
            <v>1132.299999999927</v>
          </cell>
          <cell r="H826">
            <v>19461.2</v>
          </cell>
          <cell r="I826">
            <v>1132.3999999999269</v>
          </cell>
          <cell r="J826">
            <v>19521.599999999999</v>
          </cell>
        </row>
        <row r="827">
          <cell r="G827">
            <v>1132.3999999999269</v>
          </cell>
          <cell r="H827">
            <v>19521.599999999999</v>
          </cell>
          <cell r="I827">
            <v>1132.4999999999268</v>
          </cell>
          <cell r="J827">
            <v>19582</v>
          </cell>
        </row>
        <row r="828">
          <cell r="G828">
            <v>1132.4999999999268</v>
          </cell>
          <cell r="H828">
            <v>19582</v>
          </cell>
          <cell r="I828">
            <v>1132.5999999999267</v>
          </cell>
          <cell r="J828">
            <v>19642.400000000001</v>
          </cell>
        </row>
        <row r="829">
          <cell r="G829">
            <v>1132.5999999999267</v>
          </cell>
          <cell r="H829">
            <v>19642.400000000001</v>
          </cell>
          <cell r="I829">
            <v>1132.6999999999266</v>
          </cell>
          <cell r="J829">
            <v>19702.8</v>
          </cell>
        </row>
        <row r="830">
          <cell r="G830">
            <v>1132.6999999999266</v>
          </cell>
          <cell r="H830">
            <v>19702.8</v>
          </cell>
          <cell r="I830">
            <v>1132.7999999999265</v>
          </cell>
          <cell r="J830">
            <v>19763.2</v>
          </cell>
        </row>
        <row r="831">
          <cell r="G831">
            <v>1132.7999999999265</v>
          </cell>
          <cell r="H831">
            <v>19763.2</v>
          </cell>
          <cell r="I831">
            <v>1132.8999999999264</v>
          </cell>
          <cell r="J831">
            <v>19823.599999999999</v>
          </cell>
        </row>
        <row r="832">
          <cell r="G832">
            <v>1132.8999999999264</v>
          </cell>
          <cell r="H832">
            <v>19823.599999999999</v>
          </cell>
          <cell r="I832">
            <v>1132.9999999999263</v>
          </cell>
          <cell r="J832">
            <v>19884</v>
          </cell>
        </row>
        <row r="833">
          <cell r="G833">
            <v>1132.9999999999263</v>
          </cell>
          <cell r="H833">
            <v>19884</v>
          </cell>
          <cell r="I833">
            <v>1133.0999999999262</v>
          </cell>
          <cell r="J833">
            <v>19946.099999999999</v>
          </cell>
        </row>
        <row r="834">
          <cell r="G834">
            <v>1133.0999999999262</v>
          </cell>
          <cell r="H834">
            <v>19946.099999999999</v>
          </cell>
          <cell r="I834">
            <v>1133.1999999999261</v>
          </cell>
          <cell r="J834">
            <v>20008.2</v>
          </cell>
        </row>
        <row r="835">
          <cell r="G835">
            <v>1133.1999999999261</v>
          </cell>
          <cell r="H835">
            <v>20008.2</v>
          </cell>
          <cell r="I835">
            <v>1133.2999999999261</v>
          </cell>
          <cell r="J835">
            <v>20070.3</v>
          </cell>
        </row>
        <row r="836">
          <cell r="G836">
            <v>1133.2999999999261</v>
          </cell>
          <cell r="H836">
            <v>20070.3</v>
          </cell>
          <cell r="I836">
            <v>1133.399999999926</v>
          </cell>
          <cell r="J836">
            <v>20132.400000000001</v>
          </cell>
        </row>
        <row r="837">
          <cell r="G837">
            <v>1133.399999999926</v>
          </cell>
          <cell r="H837">
            <v>20132.400000000001</v>
          </cell>
          <cell r="I837">
            <v>1133.4999999999259</v>
          </cell>
          <cell r="J837">
            <v>20194.5</v>
          </cell>
        </row>
        <row r="838">
          <cell r="G838">
            <v>1133.4999999999259</v>
          </cell>
          <cell r="H838">
            <v>20194.5</v>
          </cell>
          <cell r="I838">
            <v>1133.5999999999258</v>
          </cell>
          <cell r="J838">
            <v>20256.599999999999</v>
          </cell>
        </row>
        <row r="839">
          <cell r="G839">
            <v>1133.5999999999258</v>
          </cell>
          <cell r="H839">
            <v>20256.599999999999</v>
          </cell>
          <cell r="I839">
            <v>1133.6999999999257</v>
          </cell>
          <cell r="J839">
            <v>20318.7</v>
          </cell>
        </row>
        <row r="840">
          <cell r="G840">
            <v>1133.6999999999257</v>
          </cell>
          <cell r="H840">
            <v>20318.7</v>
          </cell>
          <cell r="I840">
            <v>1133.7999999999256</v>
          </cell>
          <cell r="J840">
            <v>20380.8</v>
          </cell>
        </row>
        <row r="841">
          <cell r="G841">
            <v>1133.7999999999256</v>
          </cell>
          <cell r="H841">
            <v>20380.8</v>
          </cell>
          <cell r="I841">
            <v>1133.8999999999255</v>
          </cell>
          <cell r="J841">
            <v>20442.900000000001</v>
          </cell>
        </row>
        <row r="842">
          <cell r="G842">
            <v>1133.8999999999255</v>
          </cell>
          <cell r="H842">
            <v>20442.900000000001</v>
          </cell>
          <cell r="I842">
            <v>1133.9999999999254</v>
          </cell>
          <cell r="J842">
            <v>20505</v>
          </cell>
        </row>
        <row r="843">
          <cell r="G843">
            <v>1133.9999999999254</v>
          </cell>
          <cell r="H843">
            <v>20505</v>
          </cell>
          <cell r="I843">
            <v>1134.0999999999253</v>
          </cell>
          <cell r="J843">
            <v>20569</v>
          </cell>
        </row>
        <row r="844">
          <cell r="G844">
            <v>1134.0999999999253</v>
          </cell>
          <cell r="H844">
            <v>20569</v>
          </cell>
          <cell r="I844">
            <v>1134.1999999999252</v>
          </cell>
          <cell r="J844">
            <v>20633</v>
          </cell>
        </row>
        <row r="845">
          <cell r="G845">
            <v>1134.1999999999252</v>
          </cell>
          <cell r="H845">
            <v>20633</v>
          </cell>
          <cell r="I845">
            <v>1134.2999999999251</v>
          </cell>
          <cell r="J845">
            <v>20697</v>
          </cell>
        </row>
        <row r="846">
          <cell r="G846">
            <v>1134.2999999999251</v>
          </cell>
          <cell r="H846">
            <v>20697</v>
          </cell>
          <cell r="I846">
            <v>1134.3999999999251</v>
          </cell>
          <cell r="J846">
            <v>20761</v>
          </cell>
        </row>
        <row r="847">
          <cell r="G847">
            <v>1134.3999999999251</v>
          </cell>
          <cell r="H847">
            <v>20761</v>
          </cell>
          <cell r="I847">
            <v>1134.499999999925</v>
          </cell>
          <cell r="J847">
            <v>20825</v>
          </cell>
        </row>
        <row r="848">
          <cell r="G848">
            <v>1134.499999999925</v>
          </cell>
          <cell r="H848">
            <v>20825</v>
          </cell>
          <cell r="I848">
            <v>1134.5999999999249</v>
          </cell>
          <cell r="J848">
            <v>20889</v>
          </cell>
        </row>
        <row r="849">
          <cell r="G849">
            <v>1134.5999999999249</v>
          </cell>
          <cell r="H849">
            <v>20889</v>
          </cell>
          <cell r="I849">
            <v>1134.6999999999248</v>
          </cell>
          <cell r="J849">
            <v>20953</v>
          </cell>
        </row>
        <row r="850">
          <cell r="G850">
            <v>1134.6999999999248</v>
          </cell>
          <cell r="H850">
            <v>20953</v>
          </cell>
          <cell r="I850">
            <v>1134.7999999999247</v>
          </cell>
          <cell r="J850">
            <v>21017</v>
          </cell>
        </row>
        <row r="851">
          <cell r="G851">
            <v>1134.7999999999247</v>
          </cell>
          <cell r="H851">
            <v>21017</v>
          </cell>
          <cell r="I851">
            <v>1134.8999999999246</v>
          </cell>
          <cell r="J851">
            <v>21081</v>
          </cell>
        </row>
        <row r="852">
          <cell r="G852">
            <v>1134.8999999999246</v>
          </cell>
          <cell r="H852">
            <v>21081</v>
          </cell>
          <cell r="I852">
            <v>1134.9999999999245</v>
          </cell>
          <cell r="J852">
            <v>21145</v>
          </cell>
        </row>
        <row r="853">
          <cell r="G853">
            <v>1134.9999999999245</v>
          </cell>
          <cell r="H853">
            <v>21145</v>
          </cell>
          <cell r="I853">
            <v>1135.0999999999244</v>
          </cell>
          <cell r="J853">
            <v>21210.7</v>
          </cell>
        </row>
        <row r="854">
          <cell r="G854">
            <v>1135.0999999999244</v>
          </cell>
          <cell r="H854">
            <v>21210.7</v>
          </cell>
          <cell r="I854">
            <v>1135.1999999999243</v>
          </cell>
          <cell r="J854">
            <v>21276.400000000001</v>
          </cell>
        </row>
        <row r="855">
          <cell r="G855">
            <v>1135.1999999999243</v>
          </cell>
          <cell r="H855">
            <v>21276.400000000001</v>
          </cell>
          <cell r="I855">
            <v>1135.2999999999242</v>
          </cell>
          <cell r="J855">
            <v>21342.1</v>
          </cell>
        </row>
        <row r="856">
          <cell r="G856">
            <v>1135.2999999999242</v>
          </cell>
          <cell r="H856">
            <v>21342.1</v>
          </cell>
          <cell r="I856">
            <v>1135.3999999999241</v>
          </cell>
          <cell r="J856">
            <v>21407.8</v>
          </cell>
        </row>
        <row r="857">
          <cell r="G857">
            <v>1135.3999999999241</v>
          </cell>
          <cell r="H857">
            <v>21407.8</v>
          </cell>
          <cell r="I857">
            <v>1135.4999999999241</v>
          </cell>
          <cell r="J857">
            <v>21473.5</v>
          </cell>
        </row>
        <row r="858">
          <cell r="G858">
            <v>1135.4999999999241</v>
          </cell>
          <cell r="H858">
            <v>21473.5</v>
          </cell>
          <cell r="I858">
            <v>1135.599999999924</v>
          </cell>
          <cell r="J858">
            <v>21539.200000000001</v>
          </cell>
        </row>
        <row r="859">
          <cell r="G859">
            <v>1135.599999999924</v>
          </cell>
          <cell r="H859">
            <v>21539.200000000001</v>
          </cell>
          <cell r="I859">
            <v>1135.6999999999239</v>
          </cell>
          <cell r="J859">
            <v>21604.9</v>
          </cell>
        </row>
        <row r="860">
          <cell r="G860">
            <v>1135.6999999999239</v>
          </cell>
          <cell r="H860">
            <v>21604.9</v>
          </cell>
          <cell r="I860">
            <v>1135.7999999999238</v>
          </cell>
          <cell r="J860">
            <v>21670.6</v>
          </cell>
        </row>
        <row r="861">
          <cell r="G861">
            <v>1135.7999999999238</v>
          </cell>
          <cell r="H861">
            <v>21670.6</v>
          </cell>
          <cell r="I861">
            <v>1135.8999999999237</v>
          </cell>
          <cell r="J861">
            <v>21736.3</v>
          </cell>
        </row>
        <row r="862">
          <cell r="G862">
            <v>1135.8999999999237</v>
          </cell>
          <cell r="H862">
            <v>21736.3</v>
          </cell>
          <cell r="I862">
            <v>1135.9999999999236</v>
          </cell>
          <cell r="J862">
            <v>21802</v>
          </cell>
        </row>
        <row r="863">
          <cell r="G863">
            <v>1135.9999999999236</v>
          </cell>
          <cell r="H863">
            <v>21802</v>
          </cell>
          <cell r="I863">
            <v>1136.0999999999235</v>
          </cell>
          <cell r="J863">
            <v>21869.7</v>
          </cell>
        </row>
        <row r="864">
          <cell r="G864">
            <v>1136.0999999999235</v>
          </cell>
          <cell r="H864">
            <v>21869.7</v>
          </cell>
          <cell r="I864">
            <v>1136.1999999999234</v>
          </cell>
          <cell r="J864">
            <v>21937.4</v>
          </cell>
        </row>
        <row r="865">
          <cell r="G865">
            <v>1136.1999999999234</v>
          </cell>
          <cell r="H865">
            <v>21937.4</v>
          </cell>
          <cell r="I865">
            <v>1136.2999999999233</v>
          </cell>
          <cell r="J865">
            <v>22005.1</v>
          </cell>
        </row>
        <row r="866">
          <cell r="G866">
            <v>1136.2999999999233</v>
          </cell>
          <cell r="H866">
            <v>22005.1</v>
          </cell>
          <cell r="I866">
            <v>1136.3999999999232</v>
          </cell>
          <cell r="J866">
            <v>22072.799999999999</v>
          </cell>
        </row>
        <row r="867">
          <cell r="G867">
            <v>1136.3999999999232</v>
          </cell>
          <cell r="H867">
            <v>22072.799999999999</v>
          </cell>
          <cell r="I867">
            <v>1136.4999999999231</v>
          </cell>
          <cell r="J867">
            <v>22140.5</v>
          </cell>
        </row>
        <row r="868">
          <cell r="G868">
            <v>1136.4999999999231</v>
          </cell>
          <cell r="H868">
            <v>22140.5</v>
          </cell>
          <cell r="I868">
            <v>1136.5999999999231</v>
          </cell>
          <cell r="J868">
            <v>22208.2</v>
          </cell>
        </row>
        <row r="869">
          <cell r="G869">
            <v>1136.5999999999231</v>
          </cell>
          <cell r="H869">
            <v>22208.2</v>
          </cell>
          <cell r="I869">
            <v>1136.699999999923</v>
          </cell>
          <cell r="J869">
            <v>22275.9</v>
          </cell>
        </row>
        <row r="870">
          <cell r="G870">
            <v>1136.699999999923</v>
          </cell>
          <cell r="H870">
            <v>22275.9</v>
          </cell>
          <cell r="I870">
            <v>1136.7999999999229</v>
          </cell>
          <cell r="J870">
            <v>22343.599999999999</v>
          </cell>
        </row>
        <row r="871">
          <cell r="G871">
            <v>1136.7999999999229</v>
          </cell>
          <cell r="H871">
            <v>22343.599999999999</v>
          </cell>
          <cell r="I871">
            <v>1136.8999999999228</v>
          </cell>
          <cell r="J871">
            <v>22411.3</v>
          </cell>
        </row>
        <row r="872">
          <cell r="G872">
            <v>1136.8999999999228</v>
          </cell>
          <cell r="H872">
            <v>22411.3</v>
          </cell>
          <cell r="I872">
            <v>1136.9999999999227</v>
          </cell>
          <cell r="J872">
            <v>22479</v>
          </cell>
        </row>
        <row r="873">
          <cell r="G873">
            <v>1136.9999999999227</v>
          </cell>
          <cell r="H873">
            <v>22479</v>
          </cell>
          <cell r="I873">
            <v>1137.0999999999226</v>
          </cell>
          <cell r="J873">
            <v>22548.5</v>
          </cell>
        </row>
        <row r="874">
          <cell r="G874">
            <v>1137.0999999999226</v>
          </cell>
          <cell r="H874">
            <v>22548.5</v>
          </cell>
          <cell r="I874">
            <v>1137.1999999999225</v>
          </cell>
          <cell r="J874">
            <v>22618</v>
          </cell>
        </row>
        <row r="875">
          <cell r="G875">
            <v>1137.1999999999225</v>
          </cell>
          <cell r="H875">
            <v>22618</v>
          </cell>
          <cell r="I875">
            <v>1137.2999999999224</v>
          </cell>
          <cell r="J875">
            <v>22687.5</v>
          </cell>
        </row>
        <row r="876">
          <cell r="G876">
            <v>1137.2999999999224</v>
          </cell>
          <cell r="H876">
            <v>22687.5</v>
          </cell>
          <cell r="I876">
            <v>1137.3999999999223</v>
          </cell>
          <cell r="J876">
            <v>22757</v>
          </cell>
        </row>
        <row r="877">
          <cell r="G877">
            <v>1137.3999999999223</v>
          </cell>
          <cell r="H877">
            <v>22757</v>
          </cell>
          <cell r="I877">
            <v>1137.4999999999222</v>
          </cell>
          <cell r="J877">
            <v>22826.5</v>
          </cell>
        </row>
        <row r="878">
          <cell r="G878">
            <v>1137.4999999999222</v>
          </cell>
          <cell r="H878">
            <v>22826.5</v>
          </cell>
          <cell r="I878">
            <v>1137.5999999999221</v>
          </cell>
          <cell r="J878">
            <v>22896</v>
          </cell>
        </row>
        <row r="879">
          <cell r="G879">
            <v>1137.5999999999221</v>
          </cell>
          <cell r="H879">
            <v>22896</v>
          </cell>
          <cell r="I879">
            <v>1137.6999999999221</v>
          </cell>
          <cell r="J879">
            <v>22965.5</v>
          </cell>
        </row>
        <row r="880">
          <cell r="G880">
            <v>1137.6999999999221</v>
          </cell>
          <cell r="H880">
            <v>22965.5</v>
          </cell>
          <cell r="I880">
            <v>1137.799999999922</v>
          </cell>
          <cell r="J880">
            <v>23035</v>
          </cell>
        </row>
        <row r="881">
          <cell r="G881">
            <v>1137.799999999922</v>
          </cell>
          <cell r="H881">
            <v>23035</v>
          </cell>
          <cell r="I881">
            <v>1137.8999999999219</v>
          </cell>
          <cell r="J881">
            <v>23104.5</v>
          </cell>
        </row>
        <row r="882">
          <cell r="G882">
            <v>1137.8999999999219</v>
          </cell>
          <cell r="H882">
            <v>23104.5</v>
          </cell>
          <cell r="I882">
            <v>1137.9999999999218</v>
          </cell>
          <cell r="J882">
            <v>23174</v>
          </cell>
        </row>
        <row r="883">
          <cell r="G883">
            <v>1137.9999999999218</v>
          </cell>
          <cell r="H883">
            <v>23174</v>
          </cell>
          <cell r="I883">
            <v>1138.0999999999217</v>
          </cell>
          <cell r="J883">
            <v>23245.4</v>
          </cell>
        </row>
        <row r="884">
          <cell r="G884">
            <v>1138.0999999999217</v>
          </cell>
          <cell r="H884">
            <v>23245.4</v>
          </cell>
          <cell r="I884">
            <v>1138.1999999999216</v>
          </cell>
          <cell r="J884">
            <v>23316.799999999999</v>
          </cell>
        </row>
        <row r="885">
          <cell r="G885">
            <v>1138.1999999999216</v>
          </cell>
          <cell r="H885">
            <v>23316.799999999999</v>
          </cell>
          <cell r="I885">
            <v>1138.2999999999215</v>
          </cell>
          <cell r="J885">
            <v>23388.2</v>
          </cell>
        </row>
        <row r="886">
          <cell r="G886">
            <v>1138.2999999999215</v>
          </cell>
          <cell r="H886">
            <v>23388.2</v>
          </cell>
          <cell r="I886">
            <v>1138.3999999999214</v>
          </cell>
          <cell r="J886">
            <v>23459.599999999999</v>
          </cell>
        </row>
        <row r="887">
          <cell r="G887">
            <v>1138.3999999999214</v>
          </cell>
          <cell r="H887">
            <v>23459.599999999999</v>
          </cell>
          <cell r="I887">
            <v>1138.4999999999213</v>
          </cell>
          <cell r="J887">
            <v>23531</v>
          </cell>
        </row>
        <row r="888">
          <cell r="G888">
            <v>1138.4999999999213</v>
          </cell>
          <cell r="H888">
            <v>23531</v>
          </cell>
          <cell r="I888">
            <v>1138.5999999999212</v>
          </cell>
          <cell r="J888">
            <v>23602.400000000001</v>
          </cell>
        </row>
        <row r="889">
          <cell r="G889">
            <v>1138.5999999999212</v>
          </cell>
          <cell r="H889">
            <v>23602.400000000001</v>
          </cell>
          <cell r="I889">
            <v>1138.6999999999211</v>
          </cell>
          <cell r="J889">
            <v>23673.8</v>
          </cell>
        </row>
        <row r="890">
          <cell r="G890">
            <v>1138.6999999999211</v>
          </cell>
          <cell r="H890">
            <v>23673.8</v>
          </cell>
          <cell r="I890">
            <v>1138.7999999999211</v>
          </cell>
          <cell r="J890">
            <v>23745.200000000001</v>
          </cell>
        </row>
        <row r="891">
          <cell r="G891">
            <v>1138.7999999999211</v>
          </cell>
          <cell r="H891">
            <v>23745.200000000001</v>
          </cell>
          <cell r="I891">
            <v>1138.899999999921</v>
          </cell>
          <cell r="J891">
            <v>23816.6</v>
          </cell>
        </row>
        <row r="892">
          <cell r="G892">
            <v>1138.899999999921</v>
          </cell>
          <cell r="H892">
            <v>23816.6</v>
          </cell>
          <cell r="I892">
            <v>1138.9999999999209</v>
          </cell>
          <cell r="J892">
            <v>23888</v>
          </cell>
        </row>
        <row r="893">
          <cell r="G893">
            <v>1138.9999999999209</v>
          </cell>
          <cell r="H893">
            <v>23888</v>
          </cell>
          <cell r="I893">
            <v>1139.0999999999208</v>
          </cell>
          <cell r="J893">
            <v>23961.4</v>
          </cell>
        </row>
        <row r="894">
          <cell r="G894">
            <v>1139.0999999999208</v>
          </cell>
          <cell r="H894">
            <v>23961.4</v>
          </cell>
          <cell r="I894">
            <v>1139.1999999999207</v>
          </cell>
          <cell r="J894">
            <v>24034.799999999999</v>
          </cell>
        </row>
        <row r="895">
          <cell r="G895">
            <v>1139.1999999999207</v>
          </cell>
          <cell r="H895">
            <v>24034.799999999999</v>
          </cell>
          <cell r="I895">
            <v>1139.2999999999206</v>
          </cell>
          <cell r="J895">
            <v>24108.2</v>
          </cell>
        </row>
        <row r="896">
          <cell r="G896">
            <v>1139.2999999999206</v>
          </cell>
          <cell r="H896">
            <v>24108.2</v>
          </cell>
          <cell r="I896">
            <v>1139.3999999999205</v>
          </cell>
          <cell r="J896">
            <v>24181.599999999999</v>
          </cell>
        </row>
        <row r="897">
          <cell r="G897">
            <v>1139.3999999999205</v>
          </cell>
          <cell r="H897">
            <v>24181.599999999999</v>
          </cell>
          <cell r="I897">
            <v>1139.4999999999204</v>
          </cell>
          <cell r="J897">
            <v>24255</v>
          </cell>
        </row>
        <row r="898">
          <cell r="G898">
            <v>1139.4999999999204</v>
          </cell>
          <cell r="H898">
            <v>24255</v>
          </cell>
          <cell r="I898">
            <v>1139.5999999999203</v>
          </cell>
          <cell r="J898">
            <v>24328.400000000001</v>
          </cell>
        </row>
        <row r="899">
          <cell r="G899">
            <v>1139.5999999999203</v>
          </cell>
          <cell r="H899">
            <v>24328.400000000001</v>
          </cell>
          <cell r="I899">
            <v>1139.6999999999202</v>
          </cell>
          <cell r="J899">
            <v>24401.8</v>
          </cell>
        </row>
        <row r="900">
          <cell r="G900">
            <v>1139.6999999999202</v>
          </cell>
          <cell r="H900">
            <v>24401.8</v>
          </cell>
          <cell r="I900">
            <v>1139.7999999999201</v>
          </cell>
          <cell r="J900">
            <v>24475.200000000001</v>
          </cell>
        </row>
        <row r="901">
          <cell r="G901">
            <v>1139.7999999999201</v>
          </cell>
          <cell r="H901">
            <v>24475.200000000001</v>
          </cell>
          <cell r="I901">
            <v>1139.8999999999201</v>
          </cell>
          <cell r="J901">
            <v>24548.6</v>
          </cell>
        </row>
        <row r="902">
          <cell r="G902">
            <v>1139.8999999999201</v>
          </cell>
          <cell r="H902">
            <v>24548.6</v>
          </cell>
          <cell r="I902">
            <v>1139.99999999992</v>
          </cell>
          <cell r="J902">
            <v>24622</v>
          </cell>
        </row>
        <row r="903">
          <cell r="G903">
            <v>1139.99999999992</v>
          </cell>
          <cell r="H903">
            <v>24622</v>
          </cell>
          <cell r="I903">
            <v>1140.0999999999199</v>
          </cell>
          <cell r="J903">
            <v>24697.3</v>
          </cell>
        </row>
        <row r="904">
          <cell r="G904">
            <v>1140.0999999999199</v>
          </cell>
          <cell r="H904">
            <v>24697.3</v>
          </cell>
          <cell r="I904">
            <v>1140.1999999999198</v>
          </cell>
          <cell r="J904">
            <v>24772.6</v>
          </cell>
        </row>
        <row r="905">
          <cell r="G905">
            <v>1140.1999999999198</v>
          </cell>
          <cell r="H905">
            <v>24772.6</v>
          </cell>
          <cell r="I905">
            <v>1140.2999999999197</v>
          </cell>
          <cell r="J905">
            <v>24847.9</v>
          </cell>
        </row>
        <row r="906">
          <cell r="G906">
            <v>1140.2999999999197</v>
          </cell>
          <cell r="H906">
            <v>24847.9</v>
          </cell>
          <cell r="I906">
            <v>1140.3999999999196</v>
          </cell>
          <cell r="J906">
            <v>24923.200000000001</v>
          </cell>
        </row>
        <row r="907">
          <cell r="G907">
            <v>1140.3999999999196</v>
          </cell>
          <cell r="H907">
            <v>24923.200000000001</v>
          </cell>
          <cell r="I907">
            <v>1140.4999999999195</v>
          </cell>
          <cell r="J907">
            <v>24998.5</v>
          </cell>
        </row>
        <row r="908">
          <cell r="G908">
            <v>1140.4999999999195</v>
          </cell>
          <cell r="H908">
            <v>24998.5</v>
          </cell>
          <cell r="I908">
            <v>1140.5999999999194</v>
          </cell>
          <cell r="J908">
            <v>25073.8</v>
          </cell>
        </row>
        <row r="909">
          <cell r="G909">
            <v>1140.5999999999194</v>
          </cell>
          <cell r="H909">
            <v>25073.8</v>
          </cell>
          <cell r="I909">
            <v>1140.6999999999193</v>
          </cell>
          <cell r="J909">
            <v>25149.1</v>
          </cell>
        </row>
        <row r="910">
          <cell r="G910">
            <v>1140.6999999999193</v>
          </cell>
          <cell r="H910">
            <v>25149.1</v>
          </cell>
          <cell r="I910">
            <v>1140.7999999999192</v>
          </cell>
          <cell r="J910">
            <v>25224.400000000001</v>
          </cell>
        </row>
        <row r="911">
          <cell r="G911">
            <v>1140.7999999999192</v>
          </cell>
          <cell r="H911">
            <v>25224.400000000001</v>
          </cell>
          <cell r="I911">
            <v>1140.8999999999191</v>
          </cell>
          <cell r="J911">
            <v>25299.7</v>
          </cell>
        </row>
        <row r="912">
          <cell r="G912">
            <v>1140.8999999999191</v>
          </cell>
          <cell r="H912">
            <v>25299.7</v>
          </cell>
          <cell r="I912">
            <v>1140.9999999999191</v>
          </cell>
          <cell r="J912">
            <v>25375</v>
          </cell>
        </row>
        <row r="913">
          <cell r="G913">
            <v>1140.9999999999191</v>
          </cell>
          <cell r="H913">
            <v>25375</v>
          </cell>
          <cell r="I913">
            <v>1141.099999999919</v>
          </cell>
          <cell r="J913">
            <v>25452.400000000001</v>
          </cell>
        </row>
        <row r="914">
          <cell r="G914">
            <v>1141.099999999919</v>
          </cell>
          <cell r="H914">
            <v>25452.400000000001</v>
          </cell>
          <cell r="I914">
            <v>1141.1999999999189</v>
          </cell>
          <cell r="J914">
            <v>25529.8</v>
          </cell>
        </row>
        <row r="915">
          <cell r="G915">
            <v>1141.1999999999189</v>
          </cell>
          <cell r="H915">
            <v>25529.8</v>
          </cell>
          <cell r="I915">
            <v>1141.2999999999188</v>
          </cell>
          <cell r="J915">
            <v>25607.200000000001</v>
          </cell>
        </row>
        <row r="916">
          <cell r="G916">
            <v>1141.2999999999188</v>
          </cell>
          <cell r="H916">
            <v>25607.200000000001</v>
          </cell>
          <cell r="I916">
            <v>1141.3999999999187</v>
          </cell>
          <cell r="J916">
            <v>25684.6</v>
          </cell>
        </row>
        <row r="917">
          <cell r="G917">
            <v>1141.3999999999187</v>
          </cell>
          <cell r="H917">
            <v>25684.6</v>
          </cell>
          <cell r="I917">
            <v>1141.4999999999186</v>
          </cell>
          <cell r="J917">
            <v>25762</v>
          </cell>
        </row>
        <row r="918">
          <cell r="G918">
            <v>1141.4999999999186</v>
          </cell>
          <cell r="H918">
            <v>25762</v>
          </cell>
          <cell r="I918">
            <v>1141.5999999999185</v>
          </cell>
          <cell r="J918">
            <v>25839.4</v>
          </cell>
        </row>
        <row r="919">
          <cell r="G919">
            <v>1141.5999999999185</v>
          </cell>
          <cell r="H919">
            <v>25839.4</v>
          </cell>
          <cell r="I919">
            <v>1141.6999999999184</v>
          </cell>
          <cell r="J919">
            <v>25916.799999999999</v>
          </cell>
        </row>
        <row r="920">
          <cell r="G920">
            <v>1141.6999999999184</v>
          </cell>
          <cell r="H920">
            <v>25916.799999999999</v>
          </cell>
          <cell r="I920">
            <v>1141.7999999999183</v>
          </cell>
          <cell r="J920">
            <v>25994.2</v>
          </cell>
        </row>
        <row r="921">
          <cell r="G921">
            <v>1141.7999999999183</v>
          </cell>
          <cell r="H921">
            <v>25994.2</v>
          </cell>
          <cell r="I921">
            <v>1141.8999999999182</v>
          </cell>
          <cell r="J921">
            <v>26071.599999999999</v>
          </cell>
        </row>
        <row r="922">
          <cell r="G922">
            <v>1141.8999999999182</v>
          </cell>
          <cell r="H922">
            <v>26071.599999999999</v>
          </cell>
          <cell r="I922">
            <v>1141.9999999999181</v>
          </cell>
          <cell r="J922">
            <v>26149</v>
          </cell>
        </row>
        <row r="923">
          <cell r="G923">
            <v>1141.9999999999181</v>
          </cell>
          <cell r="H923">
            <v>26149</v>
          </cell>
          <cell r="I923">
            <v>1142.0999999999181</v>
          </cell>
          <cell r="J923">
            <v>26228.3</v>
          </cell>
        </row>
        <row r="924">
          <cell r="G924">
            <v>1142.0999999999181</v>
          </cell>
          <cell r="H924">
            <v>26228.3</v>
          </cell>
          <cell r="I924">
            <v>1142.199999999918</v>
          </cell>
          <cell r="J924">
            <v>26307.599999999999</v>
          </cell>
        </row>
        <row r="925">
          <cell r="G925">
            <v>1142.199999999918</v>
          </cell>
          <cell r="H925">
            <v>26307.599999999999</v>
          </cell>
          <cell r="I925">
            <v>1142.2999999999179</v>
          </cell>
          <cell r="J925">
            <v>26386.9</v>
          </cell>
        </row>
        <row r="926">
          <cell r="G926">
            <v>1142.2999999999179</v>
          </cell>
          <cell r="H926">
            <v>26386.9</v>
          </cell>
          <cell r="I926">
            <v>1142.3999999999178</v>
          </cell>
          <cell r="J926">
            <v>26466.2</v>
          </cell>
        </row>
        <row r="927">
          <cell r="G927">
            <v>1142.3999999999178</v>
          </cell>
          <cell r="H927">
            <v>26466.2</v>
          </cell>
          <cell r="I927">
            <v>1142.4999999999177</v>
          </cell>
          <cell r="J927">
            <v>26545.5</v>
          </cell>
        </row>
        <row r="928">
          <cell r="G928">
            <v>1142.4999999999177</v>
          </cell>
          <cell r="H928">
            <v>26545.5</v>
          </cell>
          <cell r="I928">
            <v>1142.5999999999176</v>
          </cell>
          <cell r="J928">
            <v>26624.799999999999</v>
          </cell>
        </row>
        <row r="929">
          <cell r="G929">
            <v>1142.5999999999176</v>
          </cell>
          <cell r="H929">
            <v>26624.799999999999</v>
          </cell>
          <cell r="I929">
            <v>1142.6999999999175</v>
          </cell>
          <cell r="J929">
            <v>26704.1</v>
          </cell>
        </row>
        <row r="930">
          <cell r="G930">
            <v>1142.6999999999175</v>
          </cell>
          <cell r="H930">
            <v>26704.1</v>
          </cell>
          <cell r="I930">
            <v>1142.7999999999174</v>
          </cell>
          <cell r="J930">
            <v>26783.4</v>
          </cell>
        </row>
        <row r="931">
          <cell r="G931">
            <v>1142.7999999999174</v>
          </cell>
          <cell r="H931">
            <v>26783.4</v>
          </cell>
          <cell r="I931">
            <v>1142.8999999999173</v>
          </cell>
          <cell r="J931">
            <v>26862.7</v>
          </cell>
        </row>
        <row r="932">
          <cell r="G932">
            <v>1142.8999999999173</v>
          </cell>
          <cell r="H932">
            <v>26862.7</v>
          </cell>
          <cell r="I932">
            <v>1142.9999999999172</v>
          </cell>
          <cell r="J932">
            <v>26942</v>
          </cell>
        </row>
        <row r="933">
          <cell r="G933">
            <v>1142.9999999999172</v>
          </cell>
          <cell r="H933">
            <v>26942</v>
          </cell>
          <cell r="I933">
            <v>1143.0999999999171</v>
          </cell>
          <cell r="J933">
            <v>27023.4</v>
          </cell>
        </row>
        <row r="934">
          <cell r="G934">
            <v>1143.0999999999171</v>
          </cell>
          <cell r="H934">
            <v>27023.4</v>
          </cell>
          <cell r="I934">
            <v>1143.1999999999171</v>
          </cell>
          <cell r="J934">
            <v>27104.799999999999</v>
          </cell>
        </row>
        <row r="935">
          <cell r="G935">
            <v>1143.1999999999171</v>
          </cell>
          <cell r="H935">
            <v>27104.799999999999</v>
          </cell>
          <cell r="I935">
            <v>1143.299999999917</v>
          </cell>
          <cell r="J935">
            <v>27186.2</v>
          </cell>
        </row>
        <row r="936">
          <cell r="G936">
            <v>1143.299999999917</v>
          </cell>
          <cell r="H936">
            <v>27186.2</v>
          </cell>
          <cell r="I936">
            <v>1143.3999999999169</v>
          </cell>
          <cell r="J936">
            <v>27267.599999999999</v>
          </cell>
        </row>
        <row r="937">
          <cell r="G937">
            <v>1143.3999999999169</v>
          </cell>
          <cell r="H937">
            <v>27267.599999999999</v>
          </cell>
          <cell r="I937">
            <v>1143.4999999999168</v>
          </cell>
          <cell r="J937">
            <v>27349</v>
          </cell>
        </row>
        <row r="938">
          <cell r="G938">
            <v>1143.4999999999168</v>
          </cell>
          <cell r="H938">
            <v>27349</v>
          </cell>
          <cell r="I938">
            <v>1143.5999999999167</v>
          </cell>
          <cell r="J938">
            <v>27430.400000000001</v>
          </cell>
        </row>
        <row r="939">
          <cell r="G939">
            <v>1143.5999999999167</v>
          </cell>
          <cell r="H939">
            <v>27430.400000000001</v>
          </cell>
          <cell r="I939">
            <v>1143.6999999999166</v>
          </cell>
          <cell r="J939">
            <v>27511.8</v>
          </cell>
        </row>
        <row r="940">
          <cell r="G940">
            <v>1143.6999999999166</v>
          </cell>
          <cell r="H940">
            <v>27511.8</v>
          </cell>
          <cell r="I940">
            <v>1143.7999999999165</v>
          </cell>
          <cell r="J940">
            <v>27593.200000000001</v>
          </cell>
        </row>
        <row r="941">
          <cell r="G941">
            <v>1143.7999999999165</v>
          </cell>
          <cell r="H941">
            <v>27593.200000000001</v>
          </cell>
          <cell r="I941">
            <v>1143.8999999999164</v>
          </cell>
          <cell r="J941">
            <v>27674.6</v>
          </cell>
        </row>
        <row r="942">
          <cell r="G942">
            <v>1143.8999999999164</v>
          </cell>
          <cell r="H942">
            <v>27674.6</v>
          </cell>
          <cell r="I942">
            <v>1143.9999999999163</v>
          </cell>
          <cell r="J942">
            <v>27756</v>
          </cell>
        </row>
        <row r="943">
          <cell r="G943">
            <v>1143.9999999999163</v>
          </cell>
          <cell r="H943">
            <v>27756</v>
          </cell>
          <cell r="I943">
            <v>1144.0999999999162</v>
          </cell>
          <cell r="J943">
            <v>27839.4</v>
          </cell>
        </row>
        <row r="944">
          <cell r="G944">
            <v>1144.0999999999162</v>
          </cell>
          <cell r="H944">
            <v>27839.4</v>
          </cell>
          <cell r="I944">
            <v>1144.1999999999161</v>
          </cell>
          <cell r="J944">
            <v>27922.799999999999</v>
          </cell>
        </row>
        <row r="945">
          <cell r="G945">
            <v>1144.1999999999161</v>
          </cell>
          <cell r="H945">
            <v>27922.799999999999</v>
          </cell>
          <cell r="I945">
            <v>1144.2999999999161</v>
          </cell>
          <cell r="J945">
            <v>28006.2</v>
          </cell>
        </row>
        <row r="946">
          <cell r="G946">
            <v>1144.2999999999161</v>
          </cell>
          <cell r="H946">
            <v>28006.2</v>
          </cell>
          <cell r="I946">
            <v>1144.399999999916</v>
          </cell>
          <cell r="J946">
            <v>28089.599999999999</v>
          </cell>
        </row>
        <row r="947">
          <cell r="G947">
            <v>1144.399999999916</v>
          </cell>
          <cell r="H947">
            <v>28089.599999999999</v>
          </cell>
          <cell r="I947">
            <v>1144.4999999999159</v>
          </cell>
          <cell r="J947">
            <v>28173</v>
          </cell>
        </row>
        <row r="948">
          <cell r="G948">
            <v>1144.4999999999159</v>
          </cell>
          <cell r="H948">
            <v>28173</v>
          </cell>
          <cell r="I948">
            <v>1144.5999999999158</v>
          </cell>
          <cell r="J948">
            <v>28256.400000000001</v>
          </cell>
        </row>
        <row r="949">
          <cell r="G949">
            <v>1144.5999999999158</v>
          </cell>
          <cell r="H949">
            <v>28256.400000000001</v>
          </cell>
          <cell r="I949">
            <v>1144.6999999999157</v>
          </cell>
          <cell r="J949">
            <v>28339.8</v>
          </cell>
        </row>
        <row r="950">
          <cell r="G950">
            <v>1144.6999999999157</v>
          </cell>
          <cell r="H950">
            <v>28339.8</v>
          </cell>
          <cell r="I950">
            <v>1144.7999999999156</v>
          </cell>
          <cell r="J950">
            <v>28423.200000000001</v>
          </cell>
        </row>
        <row r="951">
          <cell r="G951">
            <v>1144.7999999999156</v>
          </cell>
          <cell r="H951">
            <v>28423.200000000001</v>
          </cell>
          <cell r="I951">
            <v>1144.8999999999155</v>
          </cell>
          <cell r="J951">
            <v>28506.6</v>
          </cell>
        </row>
        <row r="952">
          <cell r="G952">
            <v>1144.8999999999155</v>
          </cell>
          <cell r="H952">
            <v>28506.6</v>
          </cell>
          <cell r="I952">
            <v>1144.9999999999154</v>
          </cell>
          <cell r="J952">
            <v>28590</v>
          </cell>
        </row>
        <row r="953">
          <cell r="G953">
            <v>1144.9999999999154</v>
          </cell>
          <cell r="H953">
            <v>28590</v>
          </cell>
          <cell r="I953">
            <v>1145.0999999999153</v>
          </cell>
          <cell r="J953">
            <v>28675.200000000001</v>
          </cell>
        </row>
        <row r="954">
          <cell r="G954">
            <v>1145.0999999999153</v>
          </cell>
          <cell r="H954">
            <v>28675.200000000001</v>
          </cell>
          <cell r="I954">
            <v>1145.1999999999152</v>
          </cell>
          <cell r="J954">
            <v>28760.400000000001</v>
          </cell>
        </row>
        <row r="955">
          <cell r="G955">
            <v>1145.1999999999152</v>
          </cell>
          <cell r="H955">
            <v>28760.400000000001</v>
          </cell>
          <cell r="I955">
            <v>1145.2999999999151</v>
          </cell>
          <cell r="J955">
            <v>28845.599999999999</v>
          </cell>
        </row>
        <row r="956">
          <cell r="G956">
            <v>1145.2999999999151</v>
          </cell>
          <cell r="H956">
            <v>28845.599999999999</v>
          </cell>
          <cell r="I956">
            <v>1145.3999999999151</v>
          </cell>
          <cell r="J956">
            <v>28930.799999999999</v>
          </cell>
        </row>
        <row r="957">
          <cell r="G957">
            <v>1145.3999999999151</v>
          </cell>
          <cell r="H957">
            <v>28930.799999999999</v>
          </cell>
          <cell r="I957">
            <v>1145.499999999915</v>
          </cell>
          <cell r="J957">
            <v>29016</v>
          </cell>
        </row>
        <row r="958">
          <cell r="G958">
            <v>1145.499999999915</v>
          </cell>
          <cell r="H958">
            <v>29016</v>
          </cell>
          <cell r="I958">
            <v>1145.5999999999149</v>
          </cell>
          <cell r="J958">
            <v>29101.200000000001</v>
          </cell>
        </row>
        <row r="959">
          <cell r="G959">
            <v>1145.5999999999149</v>
          </cell>
          <cell r="H959">
            <v>29101.200000000001</v>
          </cell>
          <cell r="I959">
            <v>1145.6999999999148</v>
          </cell>
          <cell r="J959">
            <v>29186.400000000001</v>
          </cell>
        </row>
        <row r="960">
          <cell r="G960">
            <v>1145.6999999999148</v>
          </cell>
          <cell r="H960">
            <v>29186.400000000001</v>
          </cell>
          <cell r="I960">
            <v>1145.7999999999147</v>
          </cell>
          <cell r="J960">
            <v>29271.599999999999</v>
          </cell>
        </row>
        <row r="961">
          <cell r="G961">
            <v>1145.7999999999147</v>
          </cell>
          <cell r="H961">
            <v>29271.599999999999</v>
          </cell>
          <cell r="I961">
            <v>1145.8999999999146</v>
          </cell>
          <cell r="J961">
            <v>29356.799999999999</v>
          </cell>
        </row>
        <row r="962">
          <cell r="G962">
            <v>1145.8999999999146</v>
          </cell>
          <cell r="H962">
            <v>29356.799999999999</v>
          </cell>
          <cell r="I962">
            <v>1145.9999999999145</v>
          </cell>
          <cell r="J962">
            <v>29442</v>
          </cell>
        </row>
        <row r="963">
          <cell r="G963">
            <v>1145.9999999999145</v>
          </cell>
          <cell r="H963">
            <v>29442</v>
          </cell>
          <cell r="I963">
            <v>1146.0999999999144</v>
          </cell>
          <cell r="J963">
            <v>29528.5</v>
          </cell>
        </row>
        <row r="964">
          <cell r="G964">
            <v>1146.0999999999144</v>
          </cell>
          <cell r="H964">
            <v>29528.5</v>
          </cell>
          <cell r="I964">
            <v>1146.1999999999143</v>
          </cell>
          <cell r="J964">
            <v>29615</v>
          </cell>
        </row>
        <row r="965">
          <cell r="G965">
            <v>1146.1999999999143</v>
          </cell>
          <cell r="H965">
            <v>29615</v>
          </cell>
          <cell r="I965">
            <v>1146.2999999999142</v>
          </cell>
          <cell r="J965">
            <v>29701.5</v>
          </cell>
        </row>
        <row r="966">
          <cell r="G966">
            <v>1146.2999999999142</v>
          </cell>
          <cell r="H966">
            <v>29701.5</v>
          </cell>
          <cell r="I966">
            <v>1146.3999999999141</v>
          </cell>
          <cell r="J966">
            <v>29788</v>
          </cell>
        </row>
        <row r="967">
          <cell r="G967">
            <v>1146.3999999999141</v>
          </cell>
          <cell r="H967">
            <v>29788</v>
          </cell>
          <cell r="I967">
            <v>1146.4999999999141</v>
          </cell>
          <cell r="J967">
            <v>29874.5</v>
          </cell>
        </row>
        <row r="968">
          <cell r="G968">
            <v>1146.4999999999141</v>
          </cell>
          <cell r="H968">
            <v>29874.5</v>
          </cell>
          <cell r="I968">
            <v>1146.599999999914</v>
          </cell>
          <cell r="J968">
            <v>29961</v>
          </cell>
        </row>
        <row r="969">
          <cell r="G969">
            <v>1146.599999999914</v>
          </cell>
          <cell r="H969">
            <v>29961</v>
          </cell>
          <cell r="I969">
            <v>1146.6999999999139</v>
          </cell>
          <cell r="J969">
            <v>30047.5</v>
          </cell>
        </row>
        <row r="970">
          <cell r="G970">
            <v>1146.6999999999139</v>
          </cell>
          <cell r="H970">
            <v>30047.5</v>
          </cell>
          <cell r="I970">
            <v>1146.7999999999138</v>
          </cell>
          <cell r="J970">
            <v>30134</v>
          </cell>
        </row>
        <row r="971">
          <cell r="G971">
            <v>1146.7999999999138</v>
          </cell>
          <cell r="H971">
            <v>30134</v>
          </cell>
          <cell r="I971">
            <v>1146.8999999999137</v>
          </cell>
          <cell r="J971">
            <v>30220.5</v>
          </cell>
        </row>
        <row r="972">
          <cell r="G972">
            <v>1146.8999999999137</v>
          </cell>
          <cell r="H972">
            <v>30220.5</v>
          </cell>
          <cell r="I972">
            <v>1146.9999999999136</v>
          </cell>
          <cell r="J972">
            <v>30307</v>
          </cell>
        </row>
        <row r="973">
          <cell r="G973">
            <v>1146.9999999999136</v>
          </cell>
          <cell r="H973">
            <v>30307</v>
          </cell>
          <cell r="I973">
            <v>1147.0999999999135</v>
          </cell>
          <cell r="J973">
            <v>30394.799999999999</v>
          </cell>
        </row>
        <row r="974">
          <cell r="G974">
            <v>1147.0999999999135</v>
          </cell>
          <cell r="H974">
            <v>30394.799999999999</v>
          </cell>
          <cell r="I974">
            <v>1147.1999999999134</v>
          </cell>
          <cell r="J974">
            <v>30482.6</v>
          </cell>
        </row>
        <row r="975">
          <cell r="G975">
            <v>1147.1999999999134</v>
          </cell>
          <cell r="H975">
            <v>30482.6</v>
          </cell>
          <cell r="I975">
            <v>1147.2999999999133</v>
          </cell>
          <cell r="J975">
            <v>30570.400000000001</v>
          </cell>
        </row>
        <row r="976">
          <cell r="G976">
            <v>1147.2999999999133</v>
          </cell>
          <cell r="H976">
            <v>30570.400000000001</v>
          </cell>
          <cell r="I976">
            <v>1147.3999999999132</v>
          </cell>
          <cell r="J976">
            <v>30658.2</v>
          </cell>
        </row>
        <row r="977">
          <cell r="G977">
            <v>1147.3999999999132</v>
          </cell>
          <cell r="H977">
            <v>30658.2</v>
          </cell>
          <cell r="I977">
            <v>1147.4999999999131</v>
          </cell>
          <cell r="J977">
            <v>30746</v>
          </cell>
        </row>
        <row r="978">
          <cell r="G978">
            <v>1147.4999999999131</v>
          </cell>
          <cell r="H978">
            <v>30746</v>
          </cell>
          <cell r="I978">
            <v>1147.5999999999131</v>
          </cell>
          <cell r="J978">
            <v>30833.8</v>
          </cell>
        </row>
        <row r="979">
          <cell r="G979">
            <v>1147.5999999999131</v>
          </cell>
          <cell r="H979">
            <v>30833.8</v>
          </cell>
          <cell r="I979">
            <v>1147.699999999913</v>
          </cell>
          <cell r="J979">
            <v>30921.599999999999</v>
          </cell>
        </row>
        <row r="980">
          <cell r="G980">
            <v>1147.699999999913</v>
          </cell>
          <cell r="H980">
            <v>30921.599999999999</v>
          </cell>
          <cell r="I980">
            <v>1147.7999999999129</v>
          </cell>
          <cell r="J980">
            <v>31009.4</v>
          </cell>
        </row>
        <row r="981">
          <cell r="G981">
            <v>1147.7999999999129</v>
          </cell>
          <cell r="H981">
            <v>31009.4</v>
          </cell>
          <cell r="I981">
            <v>1147.8999999999128</v>
          </cell>
          <cell r="J981">
            <v>31097.200000000001</v>
          </cell>
        </row>
        <row r="982">
          <cell r="G982">
            <v>1147.8999999999128</v>
          </cell>
          <cell r="H982">
            <v>31097.200000000001</v>
          </cell>
          <cell r="I982">
            <v>1147.9999999999127</v>
          </cell>
          <cell r="J982">
            <v>31185</v>
          </cell>
        </row>
        <row r="983">
          <cell r="G983">
            <v>1147.9999999999127</v>
          </cell>
          <cell r="H983">
            <v>31185</v>
          </cell>
          <cell r="I983">
            <v>1148.0999999999126</v>
          </cell>
          <cell r="J983">
            <v>31274.2</v>
          </cell>
        </row>
        <row r="984">
          <cell r="G984">
            <v>1148.0999999999126</v>
          </cell>
          <cell r="H984">
            <v>31274.2</v>
          </cell>
          <cell r="I984">
            <v>1148.1999999999125</v>
          </cell>
          <cell r="J984">
            <v>31363.4</v>
          </cell>
        </row>
        <row r="985">
          <cell r="G985">
            <v>1148.1999999999125</v>
          </cell>
          <cell r="H985">
            <v>31363.4</v>
          </cell>
          <cell r="I985">
            <v>1148.2999999999124</v>
          </cell>
          <cell r="J985">
            <v>31452.6</v>
          </cell>
        </row>
        <row r="986">
          <cell r="G986">
            <v>1148.2999999999124</v>
          </cell>
          <cell r="H986">
            <v>31452.6</v>
          </cell>
          <cell r="I986">
            <v>1148.3999999999123</v>
          </cell>
          <cell r="J986">
            <v>31541.8</v>
          </cell>
        </row>
        <row r="987">
          <cell r="G987">
            <v>1148.3999999999123</v>
          </cell>
          <cell r="H987">
            <v>31541.8</v>
          </cell>
          <cell r="I987">
            <v>1148.4999999999122</v>
          </cell>
          <cell r="J987">
            <v>31631</v>
          </cell>
        </row>
        <row r="988">
          <cell r="G988">
            <v>1148.4999999999122</v>
          </cell>
          <cell r="H988">
            <v>31631</v>
          </cell>
          <cell r="I988">
            <v>1148.5999999999121</v>
          </cell>
          <cell r="J988">
            <v>31720.2</v>
          </cell>
        </row>
        <row r="989">
          <cell r="G989">
            <v>1148.5999999999121</v>
          </cell>
          <cell r="H989">
            <v>31720.2</v>
          </cell>
          <cell r="I989">
            <v>1148.6999999999121</v>
          </cell>
          <cell r="J989">
            <v>31809.4</v>
          </cell>
        </row>
        <row r="990">
          <cell r="G990">
            <v>1148.6999999999121</v>
          </cell>
          <cell r="H990">
            <v>31809.4</v>
          </cell>
          <cell r="I990">
            <v>1148.799999999912</v>
          </cell>
          <cell r="J990">
            <v>31898.6</v>
          </cell>
        </row>
        <row r="991">
          <cell r="G991">
            <v>1148.799999999912</v>
          </cell>
          <cell r="H991">
            <v>31898.6</v>
          </cell>
          <cell r="I991">
            <v>1148.8999999999119</v>
          </cell>
          <cell r="J991">
            <v>31987.8</v>
          </cell>
        </row>
        <row r="992">
          <cell r="G992">
            <v>1148.8999999999119</v>
          </cell>
          <cell r="H992">
            <v>31987.8</v>
          </cell>
          <cell r="I992">
            <v>1148.9999999999118</v>
          </cell>
          <cell r="J992">
            <v>32077</v>
          </cell>
        </row>
        <row r="993">
          <cell r="G993">
            <v>1148.9999999999118</v>
          </cell>
          <cell r="H993">
            <v>32077</v>
          </cell>
          <cell r="I993">
            <v>1149.0999999999117</v>
          </cell>
          <cell r="J993">
            <v>32167.5</v>
          </cell>
        </row>
        <row r="994">
          <cell r="G994">
            <v>1149.0999999999117</v>
          </cell>
          <cell r="H994">
            <v>32167.5</v>
          </cell>
          <cell r="I994">
            <v>1149.1999999999116</v>
          </cell>
          <cell r="J994">
            <v>32258</v>
          </cell>
        </row>
        <row r="995">
          <cell r="G995">
            <v>1149.1999999999116</v>
          </cell>
          <cell r="H995">
            <v>32258</v>
          </cell>
          <cell r="I995">
            <v>1149.2999999999115</v>
          </cell>
          <cell r="J995">
            <v>32348.5</v>
          </cell>
        </row>
        <row r="996">
          <cell r="G996">
            <v>1149.2999999999115</v>
          </cell>
          <cell r="H996">
            <v>32348.5</v>
          </cell>
          <cell r="I996">
            <v>1149.3999999999114</v>
          </cell>
          <cell r="J996">
            <v>32439</v>
          </cell>
        </row>
        <row r="997">
          <cell r="G997">
            <v>1149.3999999999114</v>
          </cell>
          <cell r="H997">
            <v>32439</v>
          </cell>
          <cell r="I997">
            <v>1149.4999999999113</v>
          </cell>
          <cell r="J997">
            <v>32529.5</v>
          </cell>
        </row>
        <row r="998">
          <cell r="G998">
            <v>1149.4999999999113</v>
          </cell>
          <cell r="H998">
            <v>32529.5</v>
          </cell>
          <cell r="I998">
            <v>1149.5999999999112</v>
          </cell>
          <cell r="J998">
            <v>32620</v>
          </cell>
        </row>
        <row r="999">
          <cell r="G999">
            <v>1149.5999999999112</v>
          </cell>
          <cell r="H999">
            <v>32620</v>
          </cell>
          <cell r="I999">
            <v>1149.6999999999111</v>
          </cell>
          <cell r="J999">
            <v>32710.5</v>
          </cell>
        </row>
        <row r="1000">
          <cell r="G1000">
            <v>1149.6999999999111</v>
          </cell>
          <cell r="H1000">
            <v>32710.5</v>
          </cell>
          <cell r="I1000">
            <v>1149.7999999999111</v>
          </cell>
          <cell r="J1000">
            <v>32801</v>
          </cell>
        </row>
        <row r="1001">
          <cell r="G1001">
            <v>1149.7999999999111</v>
          </cell>
          <cell r="H1001">
            <v>32801</v>
          </cell>
          <cell r="I1001">
            <v>1149.899999999911</v>
          </cell>
          <cell r="J1001">
            <v>32891.5</v>
          </cell>
        </row>
        <row r="1002">
          <cell r="G1002">
            <v>1149.899999999911</v>
          </cell>
          <cell r="H1002">
            <v>32891.5</v>
          </cell>
          <cell r="I1002">
            <v>1149.9999999999109</v>
          </cell>
          <cell r="J1002">
            <v>32982</v>
          </cell>
        </row>
        <row r="1003">
          <cell r="G1003">
            <v>1149.9999999999109</v>
          </cell>
          <cell r="H1003">
            <v>32982</v>
          </cell>
          <cell r="I1003">
            <v>1150.0999999999108</v>
          </cell>
          <cell r="J1003">
            <v>33073.9</v>
          </cell>
        </row>
        <row r="1004">
          <cell r="G1004">
            <v>1150.0999999999108</v>
          </cell>
          <cell r="H1004">
            <v>33073.9</v>
          </cell>
          <cell r="I1004">
            <v>1150.1999999999107</v>
          </cell>
          <cell r="J1004">
            <v>33165.800000000003</v>
          </cell>
        </row>
        <row r="1005">
          <cell r="G1005">
            <v>1150.1999999999107</v>
          </cell>
          <cell r="H1005">
            <v>33165.800000000003</v>
          </cell>
          <cell r="I1005">
            <v>1150.2999999999106</v>
          </cell>
          <cell r="J1005">
            <v>33257.699999999997</v>
          </cell>
        </row>
        <row r="1006">
          <cell r="G1006">
            <v>1150.2999999999106</v>
          </cell>
          <cell r="H1006">
            <v>33257.699999999997</v>
          </cell>
          <cell r="I1006">
            <v>1150.3999999999105</v>
          </cell>
          <cell r="J1006">
            <v>33349.599999999999</v>
          </cell>
        </row>
        <row r="1007">
          <cell r="G1007">
            <v>1150.3999999999105</v>
          </cell>
          <cell r="H1007">
            <v>33349.599999999999</v>
          </cell>
          <cell r="I1007">
            <v>1150.4999999999104</v>
          </cell>
          <cell r="J1007">
            <v>33441.5</v>
          </cell>
        </row>
        <row r="1008">
          <cell r="G1008">
            <v>1150.4999999999104</v>
          </cell>
          <cell r="H1008">
            <v>33441.5</v>
          </cell>
          <cell r="I1008">
            <v>1150.5999999999103</v>
          </cell>
          <cell r="J1008">
            <v>33533.4</v>
          </cell>
        </row>
        <row r="1009">
          <cell r="G1009">
            <v>1150.5999999999103</v>
          </cell>
          <cell r="H1009">
            <v>33533.4</v>
          </cell>
          <cell r="I1009">
            <v>1150.6999999999102</v>
          </cell>
          <cell r="J1009">
            <v>33625.300000000003</v>
          </cell>
        </row>
        <row r="1010">
          <cell r="G1010">
            <v>1150.6999999999102</v>
          </cell>
          <cell r="H1010">
            <v>33625.300000000003</v>
          </cell>
          <cell r="I1010">
            <v>1150.7999999999101</v>
          </cell>
          <cell r="J1010">
            <v>33717.199999999997</v>
          </cell>
        </row>
        <row r="1011">
          <cell r="G1011">
            <v>1150.7999999999101</v>
          </cell>
          <cell r="H1011">
            <v>33717.199999999997</v>
          </cell>
          <cell r="I1011">
            <v>1150.8999999999101</v>
          </cell>
          <cell r="J1011">
            <v>33809.1</v>
          </cell>
        </row>
        <row r="1012">
          <cell r="G1012">
            <v>1150.8999999999101</v>
          </cell>
          <cell r="H1012">
            <v>33809.1</v>
          </cell>
          <cell r="I1012">
            <v>1150.99999999991</v>
          </cell>
          <cell r="J1012">
            <v>33901</v>
          </cell>
        </row>
        <row r="1013">
          <cell r="G1013">
            <v>1150.99999999991</v>
          </cell>
          <cell r="H1013">
            <v>33901</v>
          </cell>
          <cell r="I1013">
            <v>1151.0999999999099</v>
          </cell>
          <cell r="J1013">
            <v>33994.300000000003</v>
          </cell>
        </row>
        <row r="1014">
          <cell r="G1014">
            <v>1151.0999999999099</v>
          </cell>
          <cell r="H1014">
            <v>33994.300000000003</v>
          </cell>
          <cell r="I1014">
            <v>1151.1999999999098</v>
          </cell>
          <cell r="J1014">
            <v>34087.599999999999</v>
          </cell>
        </row>
        <row r="1015">
          <cell r="G1015">
            <v>1151.1999999999098</v>
          </cell>
          <cell r="H1015">
            <v>34087.599999999999</v>
          </cell>
          <cell r="I1015">
            <v>1151.2999999999097</v>
          </cell>
          <cell r="J1015">
            <v>34180.9</v>
          </cell>
        </row>
        <row r="1016">
          <cell r="G1016">
            <v>1151.2999999999097</v>
          </cell>
          <cell r="H1016">
            <v>34180.9</v>
          </cell>
          <cell r="I1016">
            <v>1151.3999999999096</v>
          </cell>
          <cell r="J1016">
            <v>34274.199999999997</v>
          </cell>
        </row>
        <row r="1017">
          <cell r="G1017">
            <v>1151.3999999999096</v>
          </cell>
          <cell r="H1017">
            <v>34274.199999999997</v>
          </cell>
          <cell r="I1017">
            <v>1151.4999999999095</v>
          </cell>
          <cell r="J1017">
            <v>34367.5</v>
          </cell>
        </row>
        <row r="1018">
          <cell r="G1018">
            <v>1151.4999999999095</v>
          </cell>
          <cell r="H1018">
            <v>34367.5</v>
          </cell>
          <cell r="I1018">
            <v>1151.5999999999094</v>
          </cell>
          <cell r="J1018">
            <v>34460.800000000003</v>
          </cell>
        </row>
        <row r="1019">
          <cell r="G1019">
            <v>1151.5999999999094</v>
          </cell>
          <cell r="H1019">
            <v>34460.800000000003</v>
          </cell>
          <cell r="I1019">
            <v>1151.6999999999093</v>
          </cell>
          <cell r="J1019">
            <v>34554.1</v>
          </cell>
        </row>
        <row r="1020">
          <cell r="G1020">
            <v>1151.6999999999093</v>
          </cell>
          <cell r="H1020">
            <v>34554.1</v>
          </cell>
          <cell r="I1020">
            <v>1151.7999999999092</v>
          </cell>
          <cell r="J1020">
            <v>34647.4</v>
          </cell>
        </row>
        <row r="1021">
          <cell r="G1021">
            <v>1151.7999999999092</v>
          </cell>
          <cell r="H1021">
            <v>34647.4</v>
          </cell>
          <cell r="I1021">
            <v>1151.8999999999091</v>
          </cell>
          <cell r="J1021">
            <v>34740.699999999997</v>
          </cell>
        </row>
        <row r="1022">
          <cell r="G1022">
            <v>1151.8999999999091</v>
          </cell>
          <cell r="H1022">
            <v>34740.699999999997</v>
          </cell>
          <cell r="I1022">
            <v>1151.9999999999091</v>
          </cell>
          <cell r="J1022">
            <v>34834</v>
          </cell>
        </row>
        <row r="1023">
          <cell r="G1023">
            <v>1151.9999999999091</v>
          </cell>
          <cell r="H1023">
            <v>34834</v>
          </cell>
          <cell r="I1023">
            <v>1152.099999999909</v>
          </cell>
          <cell r="J1023">
            <v>34928.6</v>
          </cell>
        </row>
        <row r="1024">
          <cell r="G1024">
            <v>1152.099999999909</v>
          </cell>
          <cell r="H1024">
            <v>34928.6</v>
          </cell>
          <cell r="I1024">
            <v>1152.1999999999089</v>
          </cell>
          <cell r="J1024">
            <v>35023.199999999997</v>
          </cell>
        </row>
        <row r="1025">
          <cell r="G1025">
            <v>1152.1999999999089</v>
          </cell>
          <cell r="H1025">
            <v>35023.199999999997</v>
          </cell>
          <cell r="I1025">
            <v>1152.2999999999088</v>
          </cell>
          <cell r="J1025">
            <v>35117.800000000003</v>
          </cell>
        </row>
        <row r="1026">
          <cell r="G1026">
            <v>1152.2999999999088</v>
          </cell>
          <cell r="H1026">
            <v>35117.800000000003</v>
          </cell>
          <cell r="I1026">
            <v>1152.3999999999087</v>
          </cell>
          <cell r="J1026">
            <v>35212.400000000001</v>
          </cell>
        </row>
        <row r="1027">
          <cell r="G1027">
            <v>1152.3999999999087</v>
          </cell>
          <cell r="H1027">
            <v>35212.400000000001</v>
          </cell>
          <cell r="I1027">
            <v>1152.4999999999086</v>
          </cell>
          <cell r="J1027">
            <v>35307</v>
          </cell>
        </row>
        <row r="1028">
          <cell r="G1028">
            <v>1152.4999999999086</v>
          </cell>
          <cell r="H1028">
            <v>35307</v>
          </cell>
          <cell r="I1028">
            <v>1152.5999999999085</v>
          </cell>
          <cell r="J1028">
            <v>35401.599999999999</v>
          </cell>
        </row>
        <row r="1029">
          <cell r="G1029">
            <v>1152.5999999999085</v>
          </cell>
          <cell r="H1029">
            <v>35401.599999999999</v>
          </cell>
          <cell r="I1029">
            <v>1152.6999999999084</v>
          </cell>
          <cell r="J1029">
            <v>35496.199999999997</v>
          </cell>
        </row>
        <row r="1030">
          <cell r="G1030">
            <v>1152.6999999999084</v>
          </cell>
          <cell r="H1030">
            <v>35496.199999999997</v>
          </cell>
          <cell r="I1030">
            <v>1152.7999999999083</v>
          </cell>
          <cell r="J1030">
            <v>35590.800000000003</v>
          </cell>
        </row>
        <row r="1031">
          <cell r="G1031">
            <v>1152.7999999999083</v>
          </cell>
          <cell r="H1031">
            <v>35590.800000000003</v>
          </cell>
          <cell r="I1031">
            <v>1152.8999999999082</v>
          </cell>
          <cell r="J1031">
            <v>35685.4</v>
          </cell>
        </row>
        <row r="1032">
          <cell r="G1032">
            <v>1152.8999999999082</v>
          </cell>
          <cell r="H1032">
            <v>35685.4</v>
          </cell>
          <cell r="I1032">
            <v>1152.9999999999081</v>
          </cell>
          <cell r="J1032">
            <v>35780</v>
          </cell>
        </row>
        <row r="1033">
          <cell r="G1033">
            <v>1152.9999999999081</v>
          </cell>
          <cell r="H1033">
            <v>35780</v>
          </cell>
          <cell r="I1033">
            <v>1153.0999999999081</v>
          </cell>
          <cell r="J1033">
            <v>35876.1</v>
          </cell>
        </row>
        <row r="1034">
          <cell r="G1034">
            <v>1153.0999999999081</v>
          </cell>
          <cell r="H1034">
            <v>35876.1</v>
          </cell>
          <cell r="I1034">
            <v>1153.199999999908</v>
          </cell>
          <cell r="J1034">
            <v>35972.199999999997</v>
          </cell>
        </row>
        <row r="1035">
          <cell r="G1035">
            <v>1153.199999999908</v>
          </cell>
          <cell r="H1035">
            <v>35972.199999999997</v>
          </cell>
          <cell r="I1035">
            <v>1153.2999999999079</v>
          </cell>
          <cell r="J1035">
            <v>36068.300000000003</v>
          </cell>
        </row>
        <row r="1036">
          <cell r="G1036">
            <v>1153.2999999999079</v>
          </cell>
          <cell r="H1036">
            <v>36068.300000000003</v>
          </cell>
          <cell r="I1036">
            <v>1153.3999999999078</v>
          </cell>
          <cell r="J1036">
            <v>36164.400000000001</v>
          </cell>
        </row>
        <row r="1037">
          <cell r="G1037">
            <v>1153.3999999999078</v>
          </cell>
          <cell r="H1037">
            <v>36164.400000000001</v>
          </cell>
          <cell r="I1037">
            <v>1153.4999999999077</v>
          </cell>
          <cell r="J1037">
            <v>36260.5</v>
          </cell>
        </row>
        <row r="1038">
          <cell r="G1038">
            <v>1153.4999999999077</v>
          </cell>
          <cell r="H1038">
            <v>36260.5</v>
          </cell>
          <cell r="I1038">
            <v>1153.5999999999076</v>
          </cell>
          <cell r="J1038">
            <v>36356.6</v>
          </cell>
        </row>
        <row r="1039">
          <cell r="G1039">
            <v>1153.5999999999076</v>
          </cell>
          <cell r="H1039">
            <v>36356.6</v>
          </cell>
          <cell r="I1039">
            <v>1153.6999999999075</v>
          </cell>
          <cell r="J1039">
            <v>36452.699999999997</v>
          </cell>
        </row>
        <row r="1040">
          <cell r="G1040">
            <v>1153.6999999999075</v>
          </cell>
          <cell r="H1040">
            <v>36452.699999999997</v>
          </cell>
          <cell r="I1040">
            <v>1153.7999999999074</v>
          </cell>
          <cell r="J1040">
            <v>36548.800000000003</v>
          </cell>
        </row>
        <row r="1041">
          <cell r="G1041">
            <v>1153.7999999999074</v>
          </cell>
          <cell r="H1041">
            <v>36548.800000000003</v>
          </cell>
          <cell r="I1041">
            <v>1153.8999999999073</v>
          </cell>
          <cell r="J1041">
            <v>36644.9</v>
          </cell>
        </row>
        <row r="1042">
          <cell r="G1042">
            <v>1153.8999999999073</v>
          </cell>
          <cell r="H1042">
            <v>36644.9</v>
          </cell>
          <cell r="I1042">
            <v>1153.9999999999072</v>
          </cell>
          <cell r="J1042">
            <v>36741</v>
          </cell>
        </row>
        <row r="1043">
          <cell r="G1043">
            <v>1153.9999999999072</v>
          </cell>
          <cell r="H1043">
            <v>36741</v>
          </cell>
          <cell r="I1043">
            <v>1154.0999999999071</v>
          </cell>
          <cell r="J1043">
            <v>36838.5</v>
          </cell>
        </row>
        <row r="1044">
          <cell r="G1044">
            <v>1154.0999999999071</v>
          </cell>
          <cell r="H1044">
            <v>36838.5</v>
          </cell>
          <cell r="I1044">
            <v>1154.199999999907</v>
          </cell>
          <cell r="J1044">
            <v>36936</v>
          </cell>
        </row>
        <row r="1045">
          <cell r="G1045">
            <v>1154.199999999907</v>
          </cell>
          <cell r="H1045">
            <v>36936</v>
          </cell>
          <cell r="I1045">
            <v>1154.299999999907</v>
          </cell>
          <cell r="J1045">
            <v>37033.5</v>
          </cell>
        </row>
        <row r="1046">
          <cell r="G1046">
            <v>1154.299999999907</v>
          </cell>
          <cell r="H1046">
            <v>37033.5</v>
          </cell>
          <cell r="I1046">
            <v>1154.3999999999069</v>
          </cell>
          <cell r="J1046">
            <v>37131</v>
          </cell>
        </row>
        <row r="1047">
          <cell r="G1047">
            <v>1154.3999999999069</v>
          </cell>
          <cell r="H1047">
            <v>37131</v>
          </cell>
          <cell r="I1047">
            <v>1154.4999999999068</v>
          </cell>
          <cell r="J1047">
            <v>37228.5</v>
          </cell>
        </row>
        <row r="1048">
          <cell r="G1048">
            <v>1154.4999999999068</v>
          </cell>
          <cell r="H1048">
            <v>37228.5</v>
          </cell>
          <cell r="I1048">
            <v>1154.5999999999067</v>
          </cell>
          <cell r="J1048">
            <v>37326</v>
          </cell>
        </row>
        <row r="1049">
          <cell r="G1049">
            <v>1154.5999999999067</v>
          </cell>
          <cell r="H1049">
            <v>37326</v>
          </cell>
          <cell r="I1049">
            <v>1154.6999999999066</v>
          </cell>
          <cell r="J1049">
            <v>37423.5</v>
          </cell>
        </row>
        <row r="1050">
          <cell r="G1050">
            <v>1154.6999999999066</v>
          </cell>
          <cell r="H1050">
            <v>37423.5</v>
          </cell>
          <cell r="I1050">
            <v>1154.7999999999065</v>
          </cell>
          <cell r="J1050">
            <v>37521</v>
          </cell>
        </row>
        <row r="1051">
          <cell r="G1051">
            <v>1154.7999999999065</v>
          </cell>
          <cell r="H1051">
            <v>37521</v>
          </cell>
          <cell r="I1051">
            <v>1154.8999999999064</v>
          </cell>
          <cell r="J1051">
            <v>37618.5</v>
          </cell>
        </row>
        <row r="1052">
          <cell r="G1052">
            <v>1154.8999999999064</v>
          </cell>
          <cell r="H1052">
            <v>37618.5</v>
          </cell>
          <cell r="I1052">
            <v>1154.9999999999063</v>
          </cell>
          <cell r="J1052">
            <v>37716</v>
          </cell>
        </row>
        <row r="1053">
          <cell r="G1053">
            <v>1154.9999999999063</v>
          </cell>
          <cell r="H1053">
            <v>37716</v>
          </cell>
          <cell r="I1053">
            <v>1155.0999999999062</v>
          </cell>
          <cell r="J1053">
            <v>37814.9</v>
          </cell>
        </row>
        <row r="1054">
          <cell r="G1054">
            <v>1155.0999999999062</v>
          </cell>
          <cell r="H1054">
            <v>37814.9</v>
          </cell>
          <cell r="I1054">
            <v>1155.1999999999061</v>
          </cell>
          <cell r="J1054">
            <v>37913.800000000003</v>
          </cell>
        </row>
        <row r="1055">
          <cell r="G1055">
            <v>1155.1999999999061</v>
          </cell>
          <cell r="H1055">
            <v>37913.800000000003</v>
          </cell>
          <cell r="I1055">
            <v>1155.299999999906</v>
          </cell>
          <cell r="J1055">
            <v>38012.699999999997</v>
          </cell>
        </row>
        <row r="1056">
          <cell r="G1056">
            <v>1155.299999999906</v>
          </cell>
          <cell r="H1056">
            <v>38012.699999999997</v>
          </cell>
          <cell r="I1056">
            <v>1155.399999999906</v>
          </cell>
          <cell r="J1056">
            <v>38111.599999999999</v>
          </cell>
        </row>
        <row r="1057">
          <cell r="G1057">
            <v>1155.399999999906</v>
          </cell>
          <cell r="H1057">
            <v>38111.599999999999</v>
          </cell>
          <cell r="I1057">
            <v>1155.4999999999059</v>
          </cell>
          <cell r="J1057">
            <v>38210.5</v>
          </cell>
        </row>
        <row r="1058">
          <cell r="G1058">
            <v>1155.4999999999059</v>
          </cell>
          <cell r="H1058">
            <v>38210.5</v>
          </cell>
          <cell r="I1058">
            <v>1155.5999999999058</v>
          </cell>
          <cell r="J1058">
            <v>38309.4</v>
          </cell>
        </row>
        <row r="1059">
          <cell r="G1059">
            <v>1155.5999999999058</v>
          </cell>
          <cell r="H1059">
            <v>38309.4</v>
          </cell>
          <cell r="I1059">
            <v>1155.6999999999057</v>
          </cell>
          <cell r="J1059">
            <v>38408.300000000003</v>
          </cell>
        </row>
        <row r="1060">
          <cell r="G1060">
            <v>1155.6999999999057</v>
          </cell>
          <cell r="H1060">
            <v>38408.300000000003</v>
          </cell>
          <cell r="I1060">
            <v>1155.7999999999056</v>
          </cell>
          <cell r="J1060">
            <v>38507.199999999997</v>
          </cell>
        </row>
        <row r="1061">
          <cell r="G1061">
            <v>1155.7999999999056</v>
          </cell>
          <cell r="H1061">
            <v>38507.199999999997</v>
          </cell>
          <cell r="I1061">
            <v>1155.8999999999055</v>
          </cell>
          <cell r="J1061">
            <v>38606.1</v>
          </cell>
        </row>
        <row r="1062">
          <cell r="G1062">
            <v>1155.8999999999055</v>
          </cell>
          <cell r="H1062">
            <v>38606.1</v>
          </cell>
          <cell r="I1062">
            <v>1155.9999999999054</v>
          </cell>
          <cell r="J1062">
            <v>38705</v>
          </cell>
        </row>
        <row r="1063">
          <cell r="G1063">
            <v>1155.9999999999054</v>
          </cell>
          <cell r="H1063">
            <v>38705</v>
          </cell>
          <cell r="I1063">
            <v>1156.0999999999053</v>
          </cell>
          <cell r="J1063">
            <v>38805.300000000003</v>
          </cell>
        </row>
        <row r="1064">
          <cell r="G1064">
            <v>1156.0999999999053</v>
          </cell>
          <cell r="H1064">
            <v>38805.300000000003</v>
          </cell>
          <cell r="I1064">
            <v>1156.1999999999052</v>
          </cell>
          <cell r="J1064">
            <v>38905.599999999999</v>
          </cell>
        </row>
        <row r="1065">
          <cell r="G1065">
            <v>1156.1999999999052</v>
          </cell>
          <cell r="H1065">
            <v>38905.599999999999</v>
          </cell>
          <cell r="I1065">
            <v>1156.2999999999051</v>
          </cell>
          <cell r="J1065">
            <v>39005.9</v>
          </cell>
        </row>
        <row r="1066">
          <cell r="G1066">
            <v>1156.2999999999051</v>
          </cell>
          <cell r="H1066">
            <v>39005.9</v>
          </cell>
          <cell r="I1066">
            <v>1156.399999999905</v>
          </cell>
          <cell r="J1066">
            <v>39106.199999999997</v>
          </cell>
        </row>
        <row r="1067">
          <cell r="G1067">
            <v>1156.399999999905</v>
          </cell>
          <cell r="H1067">
            <v>39106.199999999997</v>
          </cell>
          <cell r="I1067">
            <v>1156.499999999905</v>
          </cell>
          <cell r="J1067">
            <v>39206.5</v>
          </cell>
        </row>
        <row r="1068">
          <cell r="G1068">
            <v>1156.499999999905</v>
          </cell>
          <cell r="H1068">
            <v>39206.5</v>
          </cell>
          <cell r="I1068">
            <v>1156.5999999999049</v>
          </cell>
          <cell r="J1068">
            <v>39306.800000000003</v>
          </cell>
        </row>
        <row r="1069">
          <cell r="G1069">
            <v>1156.5999999999049</v>
          </cell>
          <cell r="H1069">
            <v>39306.800000000003</v>
          </cell>
          <cell r="I1069">
            <v>1156.6999999999048</v>
          </cell>
          <cell r="J1069">
            <v>39407.1</v>
          </cell>
        </row>
        <row r="1070">
          <cell r="G1070">
            <v>1156.6999999999048</v>
          </cell>
          <cell r="H1070">
            <v>39407.1</v>
          </cell>
          <cell r="I1070">
            <v>1156.7999999999047</v>
          </cell>
          <cell r="J1070">
            <v>39507.4</v>
          </cell>
        </row>
        <row r="1071">
          <cell r="G1071">
            <v>1156.7999999999047</v>
          </cell>
          <cell r="H1071">
            <v>39507.4</v>
          </cell>
          <cell r="I1071">
            <v>1156.8999999999046</v>
          </cell>
          <cell r="J1071">
            <v>39607.699999999997</v>
          </cell>
        </row>
        <row r="1072">
          <cell r="G1072">
            <v>1156.8999999999046</v>
          </cell>
          <cell r="H1072">
            <v>39607.699999999997</v>
          </cell>
          <cell r="I1072">
            <v>1156.9999999999045</v>
          </cell>
          <cell r="J1072">
            <v>39708</v>
          </cell>
        </row>
        <row r="1073">
          <cell r="G1073">
            <v>1156.9999999999045</v>
          </cell>
          <cell r="H1073">
            <v>39708</v>
          </cell>
          <cell r="I1073">
            <v>1157.0999999999044</v>
          </cell>
          <cell r="J1073">
            <v>39809.699999999997</v>
          </cell>
        </row>
        <row r="1074">
          <cell r="G1074">
            <v>1157.0999999999044</v>
          </cell>
          <cell r="H1074">
            <v>39809.699999999997</v>
          </cell>
          <cell r="I1074">
            <v>1157.1999999999043</v>
          </cell>
          <cell r="J1074">
            <v>39911.4</v>
          </cell>
        </row>
        <row r="1075">
          <cell r="G1075">
            <v>1157.1999999999043</v>
          </cell>
          <cell r="H1075">
            <v>39911.4</v>
          </cell>
          <cell r="I1075">
            <v>1157.2999999999042</v>
          </cell>
          <cell r="J1075">
            <v>40013.1</v>
          </cell>
        </row>
        <row r="1076">
          <cell r="G1076">
            <v>1157.2999999999042</v>
          </cell>
          <cell r="H1076">
            <v>40013.1</v>
          </cell>
          <cell r="I1076">
            <v>1157.3999999999041</v>
          </cell>
          <cell r="J1076">
            <v>40114.800000000003</v>
          </cell>
        </row>
        <row r="1077">
          <cell r="G1077">
            <v>1157.3999999999041</v>
          </cell>
          <cell r="H1077">
            <v>40114.800000000003</v>
          </cell>
          <cell r="I1077">
            <v>1157.499999999904</v>
          </cell>
          <cell r="J1077">
            <v>40216.5</v>
          </cell>
        </row>
        <row r="1078">
          <cell r="G1078">
            <v>1157.499999999904</v>
          </cell>
          <cell r="H1078">
            <v>40216.5</v>
          </cell>
          <cell r="I1078">
            <v>1157.599999999904</v>
          </cell>
          <cell r="J1078">
            <v>40318.199999999997</v>
          </cell>
        </row>
        <row r="1079">
          <cell r="G1079">
            <v>1157.599999999904</v>
          </cell>
          <cell r="H1079">
            <v>40318.199999999997</v>
          </cell>
          <cell r="I1079">
            <v>1157.6999999999039</v>
          </cell>
          <cell r="J1079">
            <v>40419.9</v>
          </cell>
        </row>
        <row r="1080">
          <cell r="G1080">
            <v>1157.6999999999039</v>
          </cell>
          <cell r="H1080">
            <v>40419.9</v>
          </cell>
          <cell r="I1080">
            <v>1157.7999999999038</v>
          </cell>
          <cell r="J1080">
            <v>40521.599999999999</v>
          </cell>
        </row>
        <row r="1081">
          <cell r="G1081">
            <v>1157.7999999999038</v>
          </cell>
          <cell r="H1081">
            <v>40521.599999999999</v>
          </cell>
          <cell r="I1081">
            <v>1157.8999999999037</v>
          </cell>
          <cell r="J1081">
            <v>40623.300000000003</v>
          </cell>
        </row>
        <row r="1082">
          <cell r="G1082">
            <v>1157.8999999999037</v>
          </cell>
          <cell r="H1082">
            <v>40623.300000000003</v>
          </cell>
          <cell r="I1082">
            <v>1157.9999999999036</v>
          </cell>
          <cell r="J1082">
            <v>40725</v>
          </cell>
        </row>
        <row r="1083">
          <cell r="G1083">
            <v>1157.9999999999036</v>
          </cell>
          <cell r="H1083">
            <v>40725</v>
          </cell>
          <cell r="I1083">
            <v>1158.0999999999035</v>
          </cell>
          <cell r="J1083">
            <v>40828.199999999997</v>
          </cell>
        </row>
        <row r="1084">
          <cell r="G1084">
            <v>1158.0999999999035</v>
          </cell>
          <cell r="H1084">
            <v>40828.199999999997</v>
          </cell>
          <cell r="I1084">
            <v>1158.1999999999034</v>
          </cell>
          <cell r="J1084">
            <v>40931.4</v>
          </cell>
        </row>
        <row r="1085">
          <cell r="G1085">
            <v>1158.1999999999034</v>
          </cell>
          <cell r="H1085">
            <v>40931.4</v>
          </cell>
          <cell r="I1085">
            <v>1158.2999999999033</v>
          </cell>
          <cell r="J1085">
            <v>41034.6</v>
          </cell>
        </row>
        <row r="1086">
          <cell r="G1086">
            <v>1158.2999999999033</v>
          </cell>
          <cell r="H1086">
            <v>41034.6</v>
          </cell>
          <cell r="I1086">
            <v>1158.3999999999032</v>
          </cell>
          <cell r="J1086">
            <v>41137.800000000003</v>
          </cell>
        </row>
        <row r="1087">
          <cell r="G1087">
            <v>1158.3999999999032</v>
          </cell>
          <cell r="H1087">
            <v>41137.800000000003</v>
          </cell>
          <cell r="I1087">
            <v>1158.4999999999031</v>
          </cell>
          <cell r="J1087">
            <v>41241</v>
          </cell>
        </row>
        <row r="1088">
          <cell r="G1088">
            <v>1158.4999999999031</v>
          </cell>
          <cell r="H1088">
            <v>41241</v>
          </cell>
          <cell r="I1088">
            <v>1158.599999999903</v>
          </cell>
          <cell r="J1088">
            <v>41344.199999999997</v>
          </cell>
        </row>
        <row r="1089">
          <cell r="G1089">
            <v>1158.599999999903</v>
          </cell>
          <cell r="H1089">
            <v>41344.199999999997</v>
          </cell>
          <cell r="I1089">
            <v>1158.699999999903</v>
          </cell>
          <cell r="J1089">
            <v>41447.4</v>
          </cell>
        </row>
        <row r="1090">
          <cell r="G1090">
            <v>1158.699999999903</v>
          </cell>
          <cell r="H1090">
            <v>41447.4</v>
          </cell>
          <cell r="I1090">
            <v>1158.7999999999029</v>
          </cell>
          <cell r="J1090">
            <v>41550.6</v>
          </cell>
        </row>
        <row r="1091">
          <cell r="G1091">
            <v>1158.7999999999029</v>
          </cell>
          <cell r="H1091">
            <v>41550.6</v>
          </cell>
          <cell r="I1091">
            <v>1158.8999999999028</v>
          </cell>
          <cell r="J1091">
            <v>41653.800000000003</v>
          </cell>
        </row>
        <row r="1092">
          <cell r="G1092">
            <v>1158.8999999999028</v>
          </cell>
          <cell r="H1092">
            <v>41653.800000000003</v>
          </cell>
          <cell r="I1092">
            <v>1158.9999999999027</v>
          </cell>
          <cell r="J1092">
            <v>41757</v>
          </cell>
        </row>
        <row r="1093">
          <cell r="G1093">
            <v>1158.9999999999027</v>
          </cell>
          <cell r="H1093">
            <v>41757</v>
          </cell>
          <cell r="I1093">
            <v>1159.0999999999026</v>
          </cell>
          <cell r="J1093">
            <v>41861.699999999997</v>
          </cell>
        </row>
        <row r="1094">
          <cell r="G1094">
            <v>1159.0999999999026</v>
          </cell>
          <cell r="H1094">
            <v>41861.699999999997</v>
          </cell>
          <cell r="I1094">
            <v>1159.1999999999025</v>
          </cell>
          <cell r="J1094">
            <v>41966.400000000001</v>
          </cell>
        </row>
        <row r="1095">
          <cell r="G1095">
            <v>1159.1999999999025</v>
          </cell>
          <cell r="H1095">
            <v>41966.400000000001</v>
          </cell>
          <cell r="I1095">
            <v>1159.2999999999024</v>
          </cell>
          <cell r="J1095">
            <v>42071.1</v>
          </cell>
        </row>
        <row r="1096">
          <cell r="G1096">
            <v>1159.2999999999024</v>
          </cell>
          <cell r="H1096">
            <v>42071.1</v>
          </cell>
          <cell r="I1096">
            <v>1159.3999999999023</v>
          </cell>
          <cell r="J1096">
            <v>42175.8</v>
          </cell>
        </row>
        <row r="1097">
          <cell r="G1097">
            <v>1159.3999999999023</v>
          </cell>
          <cell r="H1097">
            <v>42175.8</v>
          </cell>
          <cell r="I1097">
            <v>1159.4999999999022</v>
          </cell>
          <cell r="J1097">
            <v>42280.5</v>
          </cell>
        </row>
        <row r="1098">
          <cell r="G1098">
            <v>1159.4999999999022</v>
          </cell>
          <cell r="H1098">
            <v>42280.5</v>
          </cell>
          <cell r="I1098">
            <v>1159.5999999999021</v>
          </cell>
          <cell r="J1098">
            <v>42385.2</v>
          </cell>
        </row>
        <row r="1099">
          <cell r="G1099">
            <v>1159.5999999999021</v>
          </cell>
          <cell r="H1099">
            <v>42385.2</v>
          </cell>
          <cell r="I1099">
            <v>1159.699999999902</v>
          </cell>
          <cell r="J1099">
            <v>42489.9</v>
          </cell>
        </row>
        <row r="1100">
          <cell r="G1100">
            <v>1159.699999999902</v>
          </cell>
          <cell r="H1100">
            <v>42489.9</v>
          </cell>
          <cell r="I1100">
            <v>1159.799999999902</v>
          </cell>
          <cell r="J1100">
            <v>42594.6</v>
          </cell>
        </row>
        <row r="1101">
          <cell r="G1101">
            <v>1159.799999999902</v>
          </cell>
          <cell r="H1101">
            <v>42594.6</v>
          </cell>
          <cell r="I1101">
            <v>1159.8999999999019</v>
          </cell>
          <cell r="J1101">
            <v>42699.3</v>
          </cell>
        </row>
        <row r="1102">
          <cell r="G1102">
            <v>1159.8999999999019</v>
          </cell>
          <cell r="H1102">
            <v>42699.3</v>
          </cell>
          <cell r="I1102">
            <v>1159.9999999999018</v>
          </cell>
          <cell r="J1102">
            <v>42804</v>
          </cell>
        </row>
        <row r="1103">
          <cell r="G1103">
            <v>1159.9999999999018</v>
          </cell>
          <cell r="H1103">
            <v>42804</v>
          </cell>
          <cell r="I1103">
            <v>1160.0999999999017</v>
          </cell>
          <cell r="J1103">
            <v>42910</v>
          </cell>
        </row>
        <row r="1104">
          <cell r="G1104">
            <v>1160.0999999999017</v>
          </cell>
          <cell r="H1104">
            <v>42910</v>
          </cell>
          <cell r="I1104">
            <v>1160.1999999999016</v>
          </cell>
          <cell r="J1104">
            <v>43016</v>
          </cell>
        </row>
        <row r="1105">
          <cell r="G1105">
            <v>1160.1999999999016</v>
          </cell>
          <cell r="H1105">
            <v>43016</v>
          </cell>
          <cell r="I1105">
            <v>1160.2999999999015</v>
          </cell>
          <cell r="J1105">
            <v>43122</v>
          </cell>
        </row>
        <row r="1106">
          <cell r="G1106">
            <v>1160.2999999999015</v>
          </cell>
          <cell r="H1106">
            <v>43122</v>
          </cell>
          <cell r="I1106">
            <v>1160.3999999999014</v>
          </cell>
          <cell r="J1106">
            <v>43228</v>
          </cell>
        </row>
        <row r="1107">
          <cell r="G1107">
            <v>1160.3999999999014</v>
          </cell>
          <cell r="H1107">
            <v>43228</v>
          </cell>
          <cell r="I1107">
            <v>1160.4999999999013</v>
          </cell>
          <cell r="J1107">
            <v>43334</v>
          </cell>
        </row>
        <row r="1108">
          <cell r="G1108">
            <v>1160.4999999999013</v>
          </cell>
          <cell r="H1108">
            <v>43334</v>
          </cell>
          <cell r="I1108">
            <v>1160.5999999999012</v>
          </cell>
          <cell r="J1108">
            <v>43440</v>
          </cell>
        </row>
        <row r="1109">
          <cell r="G1109">
            <v>1160.5999999999012</v>
          </cell>
          <cell r="H1109">
            <v>43440</v>
          </cell>
          <cell r="I1109">
            <v>1160.6999999999011</v>
          </cell>
          <cell r="J1109">
            <v>43546</v>
          </cell>
        </row>
        <row r="1110">
          <cell r="G1110">
            <v>1160.6999999999011</v>
          </cell>
          <cell r="H1110">
            <v>43546</v>
          </cell>
          <cell r="I1110">
            <v>1160.799999999901</v>
          </cell>
          <cell r="J1110">
            <v>43652</v>
          </cell>
        </row>
        <row r="1111">
          <cell r="G1111">
            <v>1160.799999999901</v>
          </cell>
          <cell r="H1111">
            <v>43652</v>
          </cell>
          <cell r="I1111">
            <v>1160.899999999901</v>
          </cell>
          <cell r="J1111">
            <v>43758</v>
          </cell>
        </row>
        <row r="1112">
          <cell r="G1112">
            <v>1160.899999999901</v>
          </cell>
          <cell r="H1112">
            <v>43758</v>
          </cell>
          <cell r="I1112">
            <v>1160.9999999999009</v>
          </cell>
          <cell r="J1112">
            <v>43864</v>
          </cell>
        </row>
        <row r="1113">
          <cell r="G1113">
            <v>1160.9999999999009</v>
          </cell>
          <cell r="H1113">
            <v>43864</v>
          </cell>
          <cell r="I1113">
            <v>1161.0999999999008</v>
          </cell>
          <cell r="J1113">
            <v>43971</v>
          </cell>
        </row>
        <row r="1114">
          <cell r="G1114">
            <v>1161.0999999999008</v>
          </cell>
          <cell r="H1114">
            <v>43971</v>
          </cell>
          <cell r="I1114">
            <v>1161.1999999999007</v>
          </cell>
          <cell r="J1114">
            <v>44078</v>
          </cell>
        </row>
        <row r="1115">
          <cell r="G1115">
            <v>1161.1999999999007</v>
          </cell>
          <cell r="H1115">
            <v>44078</v>
          </cell>
          <cell r="I1115">
            <v>1161.2999999999006</v>
          </cell>
          <cell r="J1115">
            <v>44185</v>
          </cell>
        </row>
        <row r="1116">
          <cell r="G1116">
            <v>1161.2999999999006</v>
          </cell>
          <cell r="H1116">
            <v>44185</v>
          </cell>
          <cell r="I1116">
            <v>1161.3999999999005</v>
          </cell>
          <cell r="J1116">
            <v>44292</v>
          </cell>
        </row>
        <row r="1117">
          <cell r="G1117">
            <v>1161.3999999999005</v>
          </cell>
          <cell r="H1117">
            <v>44292</v>
          </cell>
          <cell r="I1117">
            <v>1161.4999999999004</v>
          </cell>
          <cell r="J1117">
            <v>44399</v>
          </cell>
        </row>
        <row r="1118">
          <cell r="G1118">
            <v>1161.4999999999004</v>
          </cell>
          <cell r="H1118">
            <v>44399</v>
          </cell>
          <cell r="I1118">
            <v>1161.5999999999003</v>
          </cell>
          <cell r="J1118">
            <v>44506</v>
          </cell>
        </row>
        <row r="1119">
          <cell r="G1119">
            <v>1161.5999999999003</v>
          </cell>
          <cell r="H1119">
            <v>44506</v>
          </cell>
          <cell r="I1119">
            <v>1161.6999999999002</v>
          </cell>
          <cell r="J1119">
            <v>44613</v>
          </cell>
        </row>
        <row r="1120">
          <cell r="G1120">
            <v>1161.6999999999002</v>
          </cell>
          <cell r="H1120">
            <v>44613</v>
          </cell>
          <cell r="I1120">
            <v>1161.7999999999001</v>
          </cell>
          <cell r="J1120">
            <v>44720</v>
          </cell>
        </row>
        <row r="1121">
          <cell r="G1121">
            <v>1161.7999999999001</v>
          </cell>
          <cell r="H1121">
            <v>44720</v>
          </cell>
          <cell r="I1121">
            <v>1161.8999999999</v>
          </cell>
          <cell r="J1121">
            <v>44827</v>
          </cell>
        </row>
        <row r="1122">
          <cell r="G1122">
            <v>1161.8999999999</v>
          </cell>
          <cell r="H1122">
            <v>44827</v>
          </cell>
          <cell r="I1122">
            <v>1161.9999999999</v>
          </cell>
          <cell r="J1122">
            <v>44934</v>
          </cell>
        </row>
        <row r="1123">
          <cell r="G1123">
            <v>1161.9999999999</v>
          </cell>
          <cell r="H1123">
            <v>44934</v>
          </cell>
          <cell r="I1123">
            <v>1162.0999999998999</v>
          </cell>
          <cell r="J1123">
            <v>45042.2</v>
          </cell>
        </row>
        <row r="1124">
          <cell r="G1124">
            <v>1162.0999999998999</v>
          </cell>
          <cell r="H1124">
            <v>45042.2</v>
          </cell>
          <cell r="I1124">
            <v>1162.1999999998998</v>
          </cell>
          <cell r="J1124">
            <v>45150.400000000001</v>
          </cell>
        </row>
        <row r="1125">
          <cell r="G1125">
            <v>1162.1999999998998</v>
          </cell>
          <cell r="H1125">
            <v>45150.400000000001</v>
          </cell>
          <cell r="I1125">
            <v>1162.2999999998997</v>
          </cell>
          <cell r="J1125">
            <v>45258.6</v>
          </cell>
        </row>
        <row r="1126">
          <cell r="G1126">
            <v>1162.2999999998997</v>
          </cell>
          <cell r="H1126">
            <v>45258.6</v>
          </cell>
          <cell r="I1126">
            <v>1162.3999999998996</v>
          </cell>
          <cell r="J1126">
            <v>45366.8</v>
          </cell>
        </row>
        <row r="1127">
          <cell r="G1127">
            <v>1162.3999999998996</v>
          </cell>
          <cell r="H1127">
            <v>45366.8</v>
          </cell>
          <cell r="I1127">
            <v>1162.4999999998995</v>
          </cell>
          <cell r="J1127">
            <v>45475</v>
          </cell>
        </row>
        <row r="1128">
          <cell r="G1128">
            <v>1162.4999999998995</v>
          </cell>
          <cell r="H1128">
            <v>45475</v>
          </cell>
          <cell r="I1128">
            <v>1162.5999999998994</v>
          </cell>
          <cell r="J1128">
            <v>45583.199999999997</v>
          </cell>
        </row>
        <row r="1129">
          <cell r="G1129">
            <v>1162.5999999998994</v>
          </cell>
          <cell r="H1129">
            <v>45583.199999999997</v>
          </cell>
          <cell r="I1129">
            <v>1162.6999999998993</v>
          </cell>
          <cell r="J1129">
            <v>45691.4</v>
          </cell>
        </row>
        <row r="1130">
          <cell r="G1130">
            <v>1162.6999999998993</v>
          </cell>
          <cell r="H1130">
            <v>45691.4</v>
          </cell>
          <cell r="I1130">
            <v>1162.7999999998992</v>
          </cell>
          <cell r="J1130">
            <v>45799.6</v>
          </cell>
        </row>
        <row r="1131">
          <cell r="G1131">
            <v>1162.7999999998992</v>
          </cell>
          <cell r="H1131">
            <v>45799.6</v>
          </cell>
          <cell r="I1131">
            <v>1162.8999999998991</v>
          </cell>
          <cell r="J1131">
            <v>45907.8</v>
          </cell>
        </row>
        <row r="1132">
          <cell r="G1132">
            <v>1162.8999999998991</v>
          </cell>
          <cell r="H1132">
            <v>45907.8</v>
          </cell>
          <cell r="I1132">
            <v>1162.999999999899</v>
          </cell>
          <cell r="J1132">
            <v>46016</v>
          </cell>
        </row>
        <row r="1133">
          <cell r="G1133">
            <v>1162.999999999899</v>
          </cell>
          <cell r="H1133">
            <v>46016</v>
          </cell>
          <cell r="I1133">
            <v>1163.099999999899</v>
          </cell>
          <cell r="J1133">
            <v>46125.3</v>
          </cell>
        </row>
        <row r="1134">
          <cell r="G1134">
            <v>1163.099999999899</v>
          </cell>
          <cell r="H1134">
            <v>46125.3</v>
          </cell>
          <cell r="I1134">
            <v>1163.1999999998989</v>
          </cell>
          <cell r="J1134">
            <v>46234.6</v>
          </cell>
        </row>
        <row r="1135">
          <cell r="G1135">
            <v>1163.1999999998989</v>
          </cell>
          <cell r="H1135">
            <v>46234.6</v>
          </cell>
          <cell r="I1135">
            <v>1163.2999999998988</v>
          </cell>
          <cell r="J1135">
            <v>46343.9</v>
          </cell>
        </row>
        <row r="1136">
          <cell r="G1136">
            <v>1163.2999999998988</v>
          </cell>
          <cell r="H1136">
            <v>46343.9</v>
          </cell>
          <cell r="I1136">
            <v>1163.3999999998987</v>
          </cell>
          <cell r="J1136">
            <v>46453.2</v>
          </cell>
        </row>
        <row r="1137">
          <cell r="G1137">
            <v>1163.3999999998987</v>
          </cell>
          <cell r="H1137">
            <v>46453.2</v>
          </cell>
          <cell r="I1137">
            <v>1163.4999999998986</v>
          </cell>
          <cell r="J1137">
            <v>46562.5</v>
          </cell>
        </row>
        <row r="1138">
          <cell r="G1138">
            <v>1163.4999999998986</v>
          </cell>
          <cell r="H1138">
            <v>46562.5</v>
          </cell>
          <cell r="I1138">
            <v>1163.5999999998985</v>
          </cell>
          <cell r="J1138">
            <v>46671.8</v>
          </cell>
        </row>
        <row r="1139">
          <cell r="G1139">
            <v>1163.5999999998985</v>
          </cell>
          <cell r="H1139">
            <v>46671.8</v>
          </cell>
          <cell r="I1139">
            <v>1163.6999999998984</v>
          </cell>
          <cell r="J1139">
            <v>46781.1</v>
          </cell>
        </row>
        <row r="1140">
          <cell r="G1140">
            <v>1163.6999999998984</v>
          </cell>
          <cell r="H1140">
            <v>46781.1</v>
          </cell>
          <cell r="I1140">
            <v>1163.7999999998983</v>
          </cell>
          <cell r="J1140">
            <v>46890.400000000001</v>
          </cell>
        </row>
        <row r="1141">
          <cell r="G1141">
            <v>1163.7999999998983</v>
          </cell>
          <cell r="H1141">
            <v>46890.400000000001</v>
          </cell>
          <cell r="I1141">
            <v>1163.8999999998982</v>
          </cell>
          <cell r="J1141">
            <v>46999.7</v>
          </cell>
        </row>
        <row r="1142">
          <cell r="G1142">
            <v>1163.8999999998982</v>
          </cell>
          <cell r="H1142">
            <v>46999.7</v>
          </cell>
          <cell r="I1142">
            <v>1163.9999999998981</v>
          </cell>
          <cell r="J1142">
            <v>47109</v>
          </cell>
        </row>
        <row r="1143">
          <cell r="G1143">
            <v>1163.9999999998981</v>
          </cell>
          <cell r="H1143">
            <v>47109</v>
          </cell>
          <cell r="I1143">
            <v>1164.099999999898</v>
          </cell>
          <cell r="J1143">
            <v>47219.4</v>
          </cell>
        </row>
        <row r="1144">
          <cell r="G1144">
            <v>1164.099999999898</v>
          </cell>
          <cell r="H1144">
            <v>47219.4</v>
          </cell>
          <cell r="I1144">
            <v>1164.199999999898</v>
          </cell>
          <cell r="J1144">
            <v>47329.8</v>
          </cell>
        </row>
        <row r="1145">
          <cell r="G1145">
            <v>1164.199999999898</v>
          </cell>
          <cell r="H1145">
            <v>47329.8</v>
          </cell>
          <cell r="I1145">
            <v>1164.2999999998979</v>
          </cell>
          <cell r="J1145">
            <v>47440.2</v>
          </cell>
        </row>
        <row r="1146">
          <cell r="G1146">
            <v>1164.2999999998979</v>
          </cell>
          <cell r="H1146">
            <v>47440.2</v>
          </cell>
          <cell r="I1146">
            <v>1164.3999999998978</v>
          </cell>
          <cell r="J1146">
            <v>47550.6</v>
          </cell>
        </row>
        <row r="1147">
          <cell r="G1147">
            <v>1164.3999999998978</v>
          </cell>
          <cell r="H1147">
            <v>47550.6</v>
          </cell>
          <cell r="I1147">
            <v>1164.4999999998977</v>
          </cell>
          <cell r="J1147">
            <v>47661</v>
          </cell>
        </row>
        <row r="1148">
          <cell r="G1148">
            <v>1164.4999999998977</v>
          </cell>
          <cell r="H1148">
            <v>47661</v>
          </cell>
          <cell r="I1148">
            <v>1164.5999999998976</v>
          </cell>
          <cell r="J1148">
            <v>47771.4</v>
          </cell>
        </row>
        <row r="1149">
          <cell r="G1149">
            <v>1164.5999999998976</v>
          </cell>
          <cell r="H1149">
            <v>47771.4</v>
          </cell>
          <cell r="I1149">
            <v>1164.6999999998975</v>
          </cell>
          <cell r="J1149">
            <v>47881.8</v>
          </cell>
        </row>
        <row r="1150">
          <cell r="G1150">
            <v>1164.6999999998975</v>
          </cell>
          <cell r="H1150">
            <v>47881.8</v>
          </cell>
          <cell r="I1150">
            <v>1164.7999999998974</v>
          </cell>
          <cell r="J1150">
            <v>47992.2</v>
          </cell>
        </row>
        <row r="1151">
          <cell r="G1151">
            <v>1164.7999999998974</v>
          </cell>
          <cell r="H1151">
            <v>47992.2</v>
          </cell>
          <cell r="I1151">
            <v>1164.8999999998973</v>
          </cell>
          <cell r="J1151">
            <v>48102.6</v>
          </cell>
        </row>
        <row r="1152">
          <cell r="G1152">
            <v>1164.8999999998973</v>
          </cell>
          <cell r="H1152">
            <v>48102.6</v>
          </cell>
          <cell r="I1152">
            <v>1164.9999999998972</v>
          </cell>
          <cell r="J1152">
            <v>48213</v>
          </cell>
        </row>
        <row r="1153">
          <cell r="G1153">
            <v>1164.9999999998972</v>
          </cell>
          <cell r="H1153">
            <v>48213</v>
          </cell>
          <cell r="I1153">
            <v>1165.0999999998971</v>
          </cell>
          <cell r="J1153">
            <v>48324.5</v>
          </cell>
        </row>
        <row r="1154">
          <cell r="G1154">
            <v>1165.0999999998971</v>
          </cell>
          <cell r="H1154">
            <v>48324.5</v>
          </cell>
          <cell r="I1154">
            <v>1165.199999999897</v>
          </cell>
          <cell r="J1154">
            <v>48436</v>
          </cell>
        </row>
        <row r="1155">
          <cell r="G1155">
            <v>1165.199999999897</v>
          </cell>
          <cell r="H1155">
            <v>48436</v>
          </cell>
          <cell r="I1155">
            <v>1165.299999999897</v>
          </cell>
          <cell r="J1155">
            <v>48547.5</v>
          </cell>
        </row>
        <row r="1156">
          <cell r="G1156">
            <v>1165.299999999897</v>
          </cell>
          <cell r="H1156">
            <v>48547.5</v>
          </cell>
          <cell r="I1156">
            <v>1165.3999999998969</v>
          </cell>
          <cell r="J1156">
            <v>48659</v>
          </cell>
        </row>
        <row r="1157">
          <cell r="G1157">
            <v>1165.3999999998969</v>
          </cell>
          <cell r="H1157">
            <v>48659</v>
          </cell>
          <cell r="I1157">
            <v>1165.4999999998968</v>
          </cell>
          <cell r="J1157">
            <v>48770.5</v>
          </cell>
        </row>
        <row r="1158">
          <cell r="G1158">
            <v>1165.4999999998968</v>
          </cell>
          <cell r="H1158">
            <v>48770.5</v>
          </cell>
          <cell r="I1158">
            <v>1165.5999999998967</v>
          </cell>
          <cell r="J1158">
            <v>48882</v>
          </cell>
        </row>
        <row r="1159">
          <cell r="G1159">
            <v>1165.5999999998967</v>
          </cell>
          <cell r="H1159">
            <v>48882</v>
          </cell>
          <cell r="I1159">
            <v>1165.6999999998966</v>
          </cell>
          <cell r="J1159">
            <v>48993.5</v>
          </cell>
        </row>
        <row r="1160">
          <cell r="G1160">
            <v>1165.6999999998966</v>
          </cell>
          <cell r="H1160">
            <v>48993.5</v>
          </cell>
          <cell r="I1160">
            <v>1165.7999999998965</v>
          </cell>
          <cell r="J1160">
            <v>49105</v>
          </cell>
        </row>
        <row r="1161">
          <cell r="G1161">
            <v>1165.7999999998965</v>
          </cell>
          <cell r="H1161">
            <v>49105</v>
          </cell>
          <cell r="I1161">
            <v>1165.8999999998964</v>
          </cell>
          <cell r="J1161">
            <v>49216.5</v>
          </cell>
        </row>
        <row r="1162">
          <cell r="G1162">
            <v>1165.8999999998964</v>
          </cell>
          <cell r="H1162">
            <v>49216.5</v>
          </cell>
          <cell r="I1162">
            <v>1165.9999999998963</v>
          </cell>
          <cell r="J1162">
            <v>49328</v>
          </cell>
        </row>
        <row r="1163">
          <cell r="G1163">
            <v>1165.9999999998963</v>
          </cell>
          <cell r="H1163">
            <v>49328</v>
          </cell>
          <cell r="I1163">
            <v>1166.0999999998962</v>
          </cell>
          <cell r="J1163">
            <v>49440.6</v>
          </cell>
        </row>
        <row r="1164">
          <cell r="G1164">
            <v>1166.0999999998962</v>
          </cell>
          <cell r="H1164">
            <v>49440.6</v>
          </cell>
          <cell r="I1164">
            <v>1166.1999999998961</v>
          </cell>
          <cell r="J1164">
            <v>49553.2</v>
          </cell>
        </row>
        <row r="1165">
          <cell r="G1165">
            <v>1166.1999999998961</v>
          </cell>
          <cell r="H1165">
            <v>49553.2</v>
          </cell>
          <cell r="I1165">
            <v>1166.299999999896</v>
          </cell>
          <cell r="J1165">
            <v>49665.8</v>
          </cell>
        </row>
        <row r="1166">
          <cell r="G1166">
            <v>1166.299999999896</v>
          </cell>
          <cell r="H1166">
            <v>49665.8</v>
          </cell>
          <cell r="I1166">
            <v>1166.399999999896</v>
          </cell>
          <cell r="J1166">
            <v>49778.400000000001</v>
          </cell>
        </row>
        <row r="1167">
          <cell r="G1167">
            <v>1166.399999999896</v>
          </cell>
          <cell r="H1167">
            <v>49778.400000000001</v>
          </cell>
          <cell r="I1167">
            <v>1166.4999999998959</v>
          </cell>
          <cell r="J1167">
            <v>49891</v>
          </cell>
        </row>
        <row r="1168">
          <cell r="G1168">
            <v>1166.4999999998959</v>
          </cell>
          <cell r="H1168">
            <v>49891</v>
          </cell>
          <cell r="I1168">
            <v>1166.5999999998958</v>
          </cell>
          <cell r="J1168">
            <v>50003.6</v>
          </cell>
        </row>
        <row r="1169">
          <cell r="G1169">
            <v>1166.5999999998958</v>
          </cell>
          <cell r="H1169">
            <v>50003.6</v>
          </cell>
          <cell r="I1169">
            <v>1166.6999999998957</v>
          </cell>
          <cell r="J1169">
            <v>50116.2</v>
          </cell>
        </row>
        <row r="1170">
          <cell r="G1170">
            <v>1166.6999999998957</v>
          </cell>
          <cell r="H1170">
            <v>50116.2</v>
          </cell>
          <cell r="I1170">
            <v>1166.7999999998956</v>
          </cell>
          <cell r="J1170">
            <v>50228.800000000003</v>
          </cell>
        </row>
        <row r="1171">
          <cell r="G1171">
            <v>1166.7999999998956</v>
          </cell>
          <cell r="H1171">
            <v>50228.800000000003</v>
          </cell>
          <cell r="I1171">
            <v>1166.8999999998955</v>
          </cell>
          <cell r="J1171">
            <v>50341.4</v>
          </cell>
        </row>
        <row r="1172">
          <cell r="G1172">
            <v>1166.8999999998955</v>
          </cell>
          <cell r="H1172">
            <v>50341.4</v>
          </cell>
          <cell r="I1172">
            <v>1166.9999999998954</v>
          </cell>
          <cell r="J1172">
            <v>50454</v>
          </cell>
        </row>
        <row r="1173">
          <cell r="G1173">
            <v>1166.9999999998954</v>
          </cell>
          <cell r="H1173">
            <v>50454</v>
          </cell>
          <cell r="I1173">
            <v>1167.0999999998953</v>
          </cell>
          <cell r="J1173">
            <v>50567.8</v>
          </cell>
        </row>
        <row r="1174">
          <cell r="G1174">
            <v>1167.0999999998953</v>
          </cell>
          <cell r="H1174">
            <v>50567.8</v>
          </cell>
          <cell r="I1174">
            <v>1167.1999999998952</v>
          </cell>
          <cell r="J1174">
            <v>50681.599999999999</v>
          </cell>
        </row>
        <row r="1175">
          <cell r="G1175">
            <v>1167.1999999998952</v>
          </cell>
          <cell r="H1175">
            <v>50681.599999999999</v>
          </cell>
          <cell r="I1175">
            <v>1167.2999999998951</v>
          </cell>
          <cell r="J1175">
            <v>50795.4</v>
          </cell>
        </row>
        <row r="1176">
          <cell r="G1176">
            <v>1167.2999999998951</v>
          </cell>
          <cell r="H1176">
            <v>50795.4</v>
          </cell>
          <cell r="I1176">
            <v>1167.399999999895</v>
          </cell>
          <cell r="J1176">
            <v>50909.2</v>
          </cell>
        </row>
        <row r="1177">
          <cell r="G1177">
            <v>1167.399999999895</v>
          </cell>
          <cell r="H1177">
            <v>50909.2</v>
          </cell>
          <cell r="I1177">
            <v>1167.499999999895</v>
          </cell>
          <cell r="J1177">
            <v>51023</v>
          </cell>
        </row>
        <row r="1178">
          <cell r="G1178">
            <v>1167.499999999895</v>
          </cell>
          <cell r="H1178">
            <v>51023</v>
          </cell>
          <cell r="I1178">
            <v>1167.5999999998949</v>
          </cell>
          <cell r="J1178">
            <v>51136.800000000003</v>
          </cell>
        </row>
        <row r="1179">
          <cell r="G1179">
            <v>1167.5999999998949</v>
          </cell>
          <cell r="H1179">
            <v>51136.800000000003</v>
          </cell>
          <cell r="I1179">
            <v>1167.6999999998948</v>
          </cell>
          <cell r="J1179">
            <v>51250.6</v>
          </cell>
        </row>
        <row r="1180">
          <cell r="G1180">
            <v>1167.6999999998948</v>
          </cell>
          <cell r="H1180">
            <v>51250.6</v>
          </cell>
          <cell r="I1180">
            <v>1167.7999999998947</v>
          </cell>
          <cell r="J1180">
            <v>51364.4</v>
          </cell>
        </row>
        <row r="1181">
          <cell r="G1181">
            <v>1167.7999999998947</v>
          </cell>
          <cell r="H1181">
            <v>51364.4</v>
          </cell>
          <cell r="I1181">
            <v>1167.8999999998946</v>
          </cell>
          <cell r="J1181">
            <v>51478.2</v>
          </cell>
        </row>
        <row r="1182">
          <cell r="G1182">
            <v>1167.8999999998946</v>
          </cell>
          <cell r="H1182">
            <v>51478.2</v>
          </cell>
          <cell r="I1182">
            <v>1167.9999999998945</v>
          </cell>
          <cell r="J1182">
            <v>51592</v>
          </cell>
        </row>
        <row r="1183">
          <cell r="G1183">
            <v>1167.9999999998945</v>
          </cell>
          <cell r="H1183">
            <v>51592</v>
          </cell>
          <cell r="I1183">
            <v>1168.0999999998944</v>
          </cell>
          <cell r="J1183">
            <v>51706.9</v>
          </cell>
        </row>
        <row r="1184">
          <cell r="G1184">
            <v>1168.0999999998944</v>
          </cell>
          <cell r="H1184">
            <v>51706.9</v>
          </cell>
          <cell r="I1184">
            <v>1168.1999999998943</v>
          </cell>
          <cell r="J1184">
            <v>51821.8</v>
          </cell>
        </row>
        <row r="1185">
          <cell r="G1185">
            <v>1168.1999999998943</v>
          </cell>
          <cell r="H1185">
            <v>51821.8</v>
          </cell>
          <cell r="I1185">
            <v>1168.2999999998942</v>
          </cell>
          <cell r="J1185">
            <v>51936.7</v>
          </cell>
        </row>
        <row r="1186">
          <cell r="G1186">
            <v>1168.2999999998942</v>
          </cell>
          <cell r="H1186">
            <v>51936.7</v>
          </cell>
          <cell r="I1186">
            <v>1168.3999999998941</v>
          </cell>
          <cell r="J1186">
            <v>52051.6</v>
          </cell>
        </row>
        <row r="1187">
          <cell r="G1187">
            <v>1168.3999999998941</v>
          </cell>
          <cell r="H1187">
            <v>52051.6</v>
          </cell>
          <cell r="I1187">
            <v>1168.499999999894</v>
          </cell>
          <cell r="J1187">
            <v>52166.5</v>
          </cell>
        </row>
        <row r="1188">
          <cell r="G1188">
            <v>1168.499999999894</v>
          </cell>
          <cell r="H1188">
            <v>52166.5</v>
          </cell>
          <cell r="I1188">
            <v>1168.599999999894</v>
          </cell>
          <cell r="J1188">
            <v>52281.4</v>
          </cell>
        </row>
        <row r="1189">
          <cell r="G1189">
            <v>1168.599999999894</v>
          </cell>
          <cell r="H1189">
            <v>52281.4</v>
          </cell>
          <cell r="I1189">
            <v>1168.6999999998939</v>
          </cell>
          <cell r="J1189">
            <v>52396.3</v>
          </cell>
        </row>
        <row r="1190">
          <cell r="G1190">
            <v>1168.6999999998939</v>
          </cell>
          <cell r="H1190">
            <v>52396.3</v>
          </cell>
          <cell r="I1190">
            <v>1168.7999999998938</v>
          </cell>
          <cell r="J1190">
            <v>52511.199999999997</v>
          </cell>
        </row>
        <row r="1191">
          <cell r="G1191">
            <v>1168.7999999998938</v>
          </cell>
          <cell r="H1191">
            <v>52511.199999999997</v>
          </cell>
          <cell r="I1191">
            <v>1168.8999999998937</v>
          </cell>
          <cell r="J1191">
            <v>52626.1</v>
          </cell>
        </row>
        <row r="1192">
          <cell r="G1192">
            <v>1168.8999999998937</v>
          </cell>
          <cell r="H1192">
            <v>52626.1</v>
          </cell>
          <cell r="I1192">
            <v>1168.9999999998936</v>
          </cell>
          <cell r="J1192">
            <v>52741</v>
          </cell>
        </row>
        <row r="1193">
          <cell r="G1193">
            <v>1168.9999999998936</v>
          </cell>
          <cell r="H1193">
            <v>52741</v>
          </cell>
          <cell r="I1193">
            <v>1169.0999999998935</v>
          </cell>
          <cell r="J1193">
            <v>52857.1</v>
          </cell>
        </row>
        <row r="1194">
          <cell r="G1194">
            <v>1169.0999999998935</v>
          </cell>
          <cell r="H1194">
            <v>52857.1</v>
          </cell>
          <cell r="I1194">
            <v>1169.1999999998934</v>
          </cell>
          <cell r="J1194">
            <v>52973.2</v>
          </cell>
        </row>
        <row r="1195">
          <cell r="G1195">
            <v>1169.1999999998934</v>
          </cell>
          <cell r="H1195">
            <v>52973.2</v>
          </cell>
          <cell r="I1195">
            <v>1169.2999999998933</v>
          </cell>
          <cell r="J1195">
            <v>53089.3</v>
          </cell>
        </row>
        <row r="1196">
          <cell r="G1196">
            <v>1169.2999999998933</v>
          </cell>
          <cell r="H1196">
            <v>53089.3</v>
          </cell>
          <cell r="I1196">
            <v>1169.3999999998932</v>
          </cell>
          <cell r="J1196">
            <v>53205.4</v>
          </cell>
        </row>
        <row r="1197">
          <cell r="G1197">
            <v>1169.3999999998932</v>
          </cell>
          <cell r="H1197">
            <v>53205.4</v>
          </cell>
          <cell r="I1197">
            <v>1169.4999999998931</v>
          </cell>
          <cell r="J1197">
            <v>53321.5</v>
          </cell>
        </row>
        <row r="1198">
          <cell r="G1198">
            <v>1169.4999999998931</v>
          </cell>
          <cell r="H1198">
            <v>53321.5</v>
          </cell>
          <cell r="I1198">
            <v>1169.599999999893</v>
          </cell>
          <cell r="J1198">
            <v>53437.599999999999</v>
          </cell>
        </row>
        <row r="1199">
          <cell r="G1199">
            <v>1169.599999999893</v>
          </cell>
          <cell r="H1199">
            <v>53437.599999999999</v>
          </cell>
          <cell r="I1199">
            <v>1169.699999999893</v>
          </cell>
          <cell r="J1199">
            <v>53553.7</v>
          </cell>
        </row>
        <row r="1200">
          <cell r="G1200">
            <v>1169.699999999893</v>
          </cell>
          <cell r="H1200">
            <v>53553.7</v>
          </cell>
          <cell r="I1200">
            <v>1169.7999999998929</v>
          </cell>
          <cell r="J1200">
            <v>53669.8</v>
          </cell>
        </row>
        <row r="1201">
          <cell r="G1201">
            <v>1169.7999999998929</v>
          </cell>
          <cell r="H1201">
            <v>53669.8</v>
          </cell>
          <cell r="I1201">
            <v>1169.8999999998928</v>
          </cell>
          <cell r="J1201">
            <v>53785.9</v>
          </cell>
        </row>
        <row r="1202">
          <cell r="G1202">
            <v>1169.8999999998928</v>
          </cell>
          <cell r="H1202">
            <v>53785.9</v>
          </cell>
          <cell r="I1202">
            <v>1169.9999999998927</v>
          </cell>
          <cell r="J1202">
            <v>53902</v>
          </cell>
        </row>
        <row r="1203">
          <cell r="G1203">
            <v>1169.9999999998927</v>
          </cell>
          <cell r="H1203">
            <v>53902</v>
          </cell>
          <cell r="I1203">
            <v>1170.0999999998926</v>
          </cell>
          <cell r="J1203">
            <v>54019.3</v>
          </cell>
        </row>
        <row r="1204">
          <cell r="G1204">
            <v>1170.0999999998926</v>
          </cell>
          <cell r="H1204">
            <v>54019.3</v>
          </cell>
          <cell r="I1204">
            <v>1170.1999999998925</v>
          </cell>
          <cell r="J1204">
            <v>54136.6</v>
          </cell>
        </row>
        <row r="1205">
          <cell r="G1205">
            <v>1170.1999999998925</v>
          </cell>
          <cell r="H1205">
            <v>54136.6</v>
          </cell>
          <cell r="I1205">
            <v>1170.2999999998924</v>
          </cell>
          <cell r="J1205">
            <v>54253.9</v>
          </cell>
        </row>
        <row r="1206">
          <cell r="G1206">
            <v>1170.2999999998924</v>
          </cell>
          <cell r="H1206">
            <v>54253.9</v>
          </cell>
          <cell r="I1206">
            <v>1170.3999999998923</v>
          </cell>
          <cell r="J1206">
            <v>54371.199999999997</v>
          </cell>
        </row>
        <row r="1207">
          <cell r="G1207">
            <v>1170.3999999998923</v>
          </cell>
          <cell r="H1207">
            <v>54371.199999999997</v>
          </cell>
          <cell r="I1207">
            <v>1170.4999999998922</v>
          </cell>
          <cell r="J1207">
            <v>54488.5</v>
          </cell>
        </row>
        <row r="1208">
          <cell r="G1208">
            <v>1170.4999999998922</v>
          </cell>
          <cell r="H1208">
            <v>54488.5</v>
          </cell>
          <cell r="I1208">
            <v>1170.5999999998921</v>
          </cell>
          <cell r="J1208">
            <v>54605.8</v>
          </cell>
        </row>
        <row r="1209">
          <cell r="G1209">
            <v>1170.5999999998921</v>
          </cell>
          <cell r="H1209">
            <v>54605.8</v>
          </cell>
          <cell r="I1209">
            <v>1170.699999999892</v>
          </cell>
          <cell r="J1209">
            <v>54723.1</v>
          </cell>
        </row>
        <row r="1210">
          <cell r="G1210">
            <v>1170.699999999892</v>
          </cell>
          <cell r="H1210">
            <v>54723.1</v>
          </cell>
          <cell r="I1210">
            <v>1170.799999999892</v>
          </cell>
          <cell r="J1210">
            <v>54840.4</v>
          </cell>
        </row>
        <row r="1211">
          <cell r="G1211">
            <v>1170.799999999892</v>
          </cell>
          <cell r="H1211">
            <v>54840.4</v>
          </cell>
          <cell r="I1211">
            <v>1170.8999999998919</v>
          </cell>
          <cell r="J1211">
            <v>54957.7</v>
          </cell>
        </row>
        <row r="1212">
          <cell r="G1212">
            <v>1170.8999999998919</v>
          </cell>
          <cell r="H1212">
            <v>54957.7</v>
          </cell>
          <cell r="I1212">
            <v>1170.9999999998918</v>
          </cell>
          <cell r="J1212">
            <v>55075</v>
          </cell>
        </row>
        <row r="1213">
          <cell r="G1213">
            <v>1170.9999999998918</v>
          </cell>
          <cell r="H1213">
            <v>55075</v>
          </cell>
          <cell r="I1213">
            <v>1171.0999999998917</v>
          </cell>
          <cell r="J1213">
            <v>55193.4</v>
          </cell>
        </row>
        <row r="1214">
          <cell r="G1214">
            <v>1171.0999999998917</v>
          </cell>
          <cell r="H1214">
            <v>55193.4</v>
          </cell>
          <cell r="I1214">
            <v>1171.1999999998916</v>
          </cell>
          <cell r="J1214">
            <v>55311.8</v>
          </cell>
        </row>
        <row r="1215">
          <cell r="G1215">
            <v>1171.1999999998916</v>
          </cell>
          <cell r="H1215">
            <v>55311.8</v>
          </cell>
          <cell r="I1215">
            <v>1171.2999999998915</v>
          </cell>
          <cell r="J1215">
            <v>55430.2</v>
          </cell>
        </row>
        <row r="1216">
          <cell r="G1216">
            <v>1171.2999999998915</v>
          </cell>
          <cell r="H1216">
            <v>55430.2</v>
          </cell>
          <cell r="I1216">
            <v>1171.3999999998914</v>
          </cell>
          <cell r="J1216">
            <v>55548.6</v>
          </cell>
        </row>
        <row r="1217">
          <cell r="G1217">
            <v>1171.3999999998914</v>
          </cell>
          <cell r="H1217">
            <v>55548.6</v>
          </cell>
          <cell r="I1217">
            <v>1171.4999999998913</v>
          </cell>
          <cell r="J1217">
            <v>55667</v>
          </cell>
        </row>
        <row r="1218">
          <cell r="G1218">
            <v>1171.4999999998913</v>
          </cell>
          <cell r="H1218">
            <v>55667</v>
          </cell>
          <cell r="I1218">
            <v>1171.5999999998912</v>
          </cell>
          <cell r="J1218">
            <v>55785.4</v>
          </cell>
        </row>
        <row r="1219">
          <cell r="G1219">
            <v>1171.5999999998912</v>
          </cell>
          <cell r="H1219">
            <v>55785.4</v>
          </cell>
          <cell r="I1219">
            <v>1171.6999999998911</v>
          </cell>
          <cell r="J1219">
            <v>55903.8</v>
          </cell>
        </row>
        <row r="1220">
          <cell r="G1220">
            <v>1171.6999999998911</v>
          </cell>
          <cell r="H1220">
            <v>55903.8</v>
          </cell>
          <cell r="I1220">
            <v>1171.799999999891</v>
          </cell>
          <cell r="J1220">
            <v>56022.2</v>
          </cell>
        </row>
        <row r="1221">
          <cell r="G1221">
            <v>1171.799999999891</v>
          </cell>
          <cell r="H1221">
            <v>56022.2</v>
          </cell>
          <cell r="I1221">
            <v>1171.899999999891</v>
          </cell>
          <cell r="J1221">
            <v>56140.6</v>
          </cell>
        </row>
        <row r="1222">
          <cell r="G1222">
            <v>1171.899999999891</v>
          </cell>
          <cell r="H1222">
            <v>56140.6</v>
          </cell>
          <cell r="I1222">
            <v>1171.9999999998909</v>
          </cell>
          <cell r="J1222">
            <v>56259</v>
          </cell>
        </row>
        <row r="1223">
          <cell r="G1223">
            <v>1171.9999999998909</v>
          </cell>
          <cell r="H1223">
            <v>56259</v>
          </cell>
          <cell r="I1223">
            <v>1172.0999999998908</v>
          </cell>
          <cell r="J1223">
            <v>56378.5</v>
          </cell>
        </row>
        <row r="1224">
          <cell r="G1224">
            <v>1172.0999999998908</v>
          </cell>
          <cell r="H1224">
            <v>56378.5</v>
          </cell>
          <cell r="I1224">
            <v>1172.1999999998907</v>
          </cell>
          <cell r="J1224">
            <v>56498</v>
          </cell>
        </row>
        <row r="1225">
          <cell r="G1225">
            <v>1172.1999999998907</v>
          </cell>
          <cell r="H1225">
            <v>56498</v>
          </cell>
          <cell r="I1225">
            <v>1172.2999999998906</v>
          </cell>
          <cell r="J1225">
            <v>56617.5</v>
          </cell>
        </row>
        <row r="1226">
          <cell r="G1226">
            <v>1172.2999999998906</v>
          </cell>
          <cell r="H1226">
            <v>56617.5</v>
          </cell>
          <cell r="I1226">
            <v>1172.3999999998905</v>
          </cell>
          <cell r="J1226">
            <v>56737</v>
          </cell>
        </row>
        <row r="1227">
          <cell r="G1227">
            <v>1172.3999999998905</v>
          </cell>
          <cell r="H1227">
            <v>56737</v>
          </cell>
          <cell r="I1227">
            <v>1172.4999999998904</v>
          </cell>
          <cell r="J1227">
            <v>56856.5</v>
          </cell>
        </row>
        <row r="1228">
          <cell r="G1228">
            <v>1172.4999999998904</v>
          </cell>
          <cell r="H1228">
            <v>56856.5</v>
          </cell>
          <cell r="I1228">
            <v>1172.5999999998903</v>
          </cell>
          <cell r="J1228">
            <v>56976</v>
          </cell>
        </row>
        <row r="1229">
          <cell r="G1229">
            <v>1172.5999999998903</v>
          </cell>
          <cell r="H1229">
            <v>56976</v>
          </cell>
          <cell r="I1229">
            <v>1172.6999999998902</v>
          </cell>
          <cell r="J1229">
            <v>57095.5</v>
          </cell>
        </row>
        <row r="1230">
          <cell r="G1230">
            <v>1172.6999999998902</v>
          </cell>
          <cell r="H1230">
            <v>57095.5</v>
          </cell>
          <cell r="I1230">
            <v>1172.7999999998901</v>
          </cell>
          <cell r="J1230">
            <v>57215</v>
          </cell>
        </row>
        <row r="1231">
          <cell r="G1231">
            <v>1172.7999999998901</v>
          </cell>
          <cell r="H1231">
            <v>57215</v>
          </cell>
          <cell r="I1231">
            <v>1172.89999999989</v>
          </cell>
          <cell r="J1231">
            <v>57334.5</v>
          </cell>
        </row>
        <row r="1232">
          <cell r="G1232">
            <v>1172.89999999989</v>
          </cell>
          <cell r="H1232">
            <v>57334.5</v>
          </cell>
          <cell r="I1232">
            <v>1172.99999999989</v>
          </cell>
          <cell r="J1232">
            <v>57454</v>
          </cell>
        </row>
        <row r="1233">
          <cell r="G1233">
            <v>1172.99999999989</v>
          </cell>
          <cell r="H1233">
            <v>57454</v>
          </cell>
          <cell r="I1233">
            <v>1173.0999999998899</v>
          </cell>
          <cell r="J1233">
            <v>57574.8</v>
          </cell>
        </row>
        <row r="1234">
          <cell r="G1234">
            <v>1173.0999999998899</v>
          </cell>
          <cell r="H1234">
            <v>57574.8</v>
          </cell>
          <cell r="I1234">
            <v>1173.1999999998898</v>
          </cell>
          <cell r="J1234">
            <v>57695.6</v>
          </cell>
        </row>
        <row r="1235">
          <cell r="G1235">
            <v>1173.1999999998898</v>
          </cell>
          <cell r="H1235">
            <v>57695.6</v>
          </cell>
          <cell r="I1235">
            <v>1173.2999999998897</v>
          </cell>
          <cell r="J1235">
            <v>57816.4</v>
          </cell>
        </row>
        <row r="1236">
          <cell r="G1236">
            <v>1173.2999999998897</v>
          </cell>
          <cell r="H1236">
            <v>57816.4</v>
          </cell>
          <cell r="I1236">
            <v>1173.3999999998896</v>
          </cell>
          <cell r="J1236">
            <v>57937.2</v>
          </cell>
        </row>
        <row r="1237">
          <cell r="G1237">
            <v>1173.3999999998896</v>
          </cell>
          <cell r="H1237">
            <v>57937.2</v>
          </cell>
          <cell r="I1237">
            <v>1173.4999999998895</v>
          </cell>
          <cell r="J1237">
            <v>58058</v>
          </cell>
        </row>
        <row r="1238">
          <cell r="G1238">
            <v>1173.4999999998895</v>
          </cell>
          <cell r="H1238">
            <v>58058</v>
          </cell>
          <cell r="I1238">
            <v>1173.5999999998894</v>
          </cell>
          <cell r="J1238">
            <v>58178.8</v>
          </cell>
        </row>
        <row r="1239">
          <cell r="G1239">
            <v>1173.5999999998894</v>
          </cell>
          <cell r="H1239">
            <v>58178.8</v>
          </cell>
          <cell r="I1239">
            <v>1173.6999999998893</v>
          </cell>
          <cell r="J1239">
            <v>58299.6</v>
          </cell>
        </row>
        <row r="1240">
          <cell r="G1240">
            <v>1173.6999999998893</v>
          </cell>
          <cell r="H1240">
            <v>58299.6</v>
          </cell>
          <cell r="I1240">
            <v>1173.7999999998892</v>
          </cell>
          <cell r="J1240">
            <v>58420.4</v>
          </cell>
        </row>
        <row r="1241">
          <cell r="G1241">
            <v>1173.7999999998892</v>
          </cell>
          <cell r="H1241">
            <v>58420.4</v>
          </cell>
          <cell r="I1241">
            <v>1173.8999999998891</v>
          </cell>
          <cell r="J1241">
            <v>58541.2</v>
          </cell>
        </row>
        <row r="1242">
          <cell r="G1242">
            <v>1173.8999999998891</v>
          </cell>
          <cell r="H1242">
            <v>58541.2</v>
          </cell>
          <cell r="I1242">
            <v>1173.999999999889</v>
          </cell>
          <cell r="J1242">
            <v>58662</v>
          </cell>
        </row>
        <row r="1243">
          <cell r="G1243">
            <v>1173.999999999889</v>
          </cell>
          <cell r="H1243">
            <v>58662</v>
          </cell>
          <cell r="I1243">
            <v>1174.099999999889</v>
          </cell>
          <cell r="J1243">
            <v>58783.9</v>
          </cell>
        </row>
        <row r="1244">
          <cell r="G1244">
            <v>1174.099999999889</v>
          </cell>
          <cell r="H1244">
            <v>58783.9</v>
          </cell>
          <cell r="I1244">
            <v>1174.1999999998889</v>
          </cell>
          <cell r="J1244">
            <v>58905.8</v>
          </cell>
        </row>
        <row r="1245">
          <cell r="G1245">
            <v>1174.1999999998889</v>
          </cell>
          <cell r="H1245">
            <v>58905.8</v>
          </cell>
          <cell r="I1245">
            <v>1174.2999999998888</v>
          </cell>
          <cell r="J1245">
            <v>59027.7</v>
          </cell>
        </row>
        <row r="1246">
          <cell r="G1246">
            <v>1174.2999999998888</v>
          </cell>
          <cell r="H1246">
            <v>59027.7</v>
          </cell>
          <cell r="I1246">
            <v>1174.3999999998887</v>
          </cell>
          <cell r="J1246">
            <v>59149.599999999999</v>
          </cell>
        </row>
        <row r="1247">
          <cell r="G1247">
            <v>1174.3999999998887</v>
          </cell>
          <cell r="H1247">
            <v>59149.599999999999</v>
          </cell>
          <cell r="I1247">
            <v>1174.4999999998886</v>
          </cell>
          <cell r="J1247">
            <v>59271.5</v>
          </cell>
        </row>
        <row r="1248">
          <cell r="G1248">
            <v>1174.4999999998886</v>
          </cell>
          <cell r="H1248">
            <v>59271.5</v>
          </cell>
          <cell r="I1248">
            <v>1174.5999999998885</v>
          </cell>
          <cell r="J1248">
            <v>59393.4</v>
          </cell>
        </row>
        <row r="1249">
          <cell r="G1249">
            <v>1174.5999999998885</v>
          </cell>
          <cell r="H1249">
            <v>59393.4</v>
          </cell>
          <cell r="I1249">
            <v>1174.6999999998884</v>
          </cell>
          <cell r="J1249">
            <v>59515.3</v>
          </cell>
        </row>
        <row r="1250">
          <cell r="G1250">
            <v>1174.6999999998884</v>
          </cell>
          <cell r="H1250">
            <v>59515.3</v>
          </cell>
          <cell r="I1250">
            <v>1174.7999999998883</v>
          </cell>
          <cell r="J1250">
            <v>59637.2</v>
          </cell>
        </row>
        <row r="1251">
          <cell r="G1251">
            <v>1174.7999999998883</v>
          </cell>
          <cell r="H1251">
            <v>59637.2</v>
          </cell>
          <cell r="I1251">
            <v>1174.8999999998882</v>
          </cell>
          <cell r="J1251">
            <v>59759.1</v>
          </cell>
        </row>
        <row r="1252">
          <cell r="G1252">
            <v>1174.8999999998882</v>
          </cell>
          <cell r="H1252">
            <v>59759.1</v>
          </cell>
          <cell r="I1252">
            <v>1174.9999999998881</v>
          </cell>
          <cell r="J1252">
            <v>59881</v>
          </cell>
        </row>
        <row r="1253">
          <cell r="G1253">
            <v>1174.9999999998881</v>
          </cell>
          <cell r="H1253">
            <v>59881</v>
          </cell>
          <cell r="I1253">
            <v>1175.099999999888</v>
          </cell>
          <cell r="J1253">
            <v>60004.2</v>
          </cell>
        </row>
        <row r="1254">
          <cell r="G1254">
            <v>1175.099999999888</v>
          </cell>
          <cell r="H1254">
            <v>60004.2</v>
          </cell>
          <cell r="I1254">
            <v>1175.199999999888</v>
          </cell>
          <cell r="J1254">
            <v>60127.4</v>
          </cell>
        </row>
        <row r="1255">
          <cell r="G1255">
            <v>1175.199999999888</v>
          </cell>
          <cell r="H1255">
            <v>60127.4</v>
          </cell>
          <cell r="I1255">
            <v>1175.2999999998879</v>
          </cell>
          <cell r="J1255">
            <v>60250.6</v>
          </cell>
        </row>
        <row r="1256">
          <cell r="G1256">
            <v>1175.2999999998879</v>
          </cell>
          <cell r="H1256">
            <v>60250.6</v>
          </cell>
          <cell r="I1256">
            <v>1175.3999999998878</v>
          </cell>
          <cell r="J1256">
            <v>60373.8</v>
          </cell>
        </row>
        <row r="1257">
          <cell r="G1257">
            <v>1175.3999999998878</v>
          </cell>
          <cell r="H1257">
            <v>60373.8</v>
          </cell>
          <cell r="I1257">
            <v>1175.4999999998877</v>
          </cell>
          <cell r="J1257">
            <v>60497</v>
          </cell>
        </row>
        <row r="1258">
          <cell r="G1258">
            <v>1175.4999999998877</v>
          </cell>
          <cell r="H1258">
            <v>60497</v>
          </cell>
          <cell r="I1258">
            <v>1175.5999999998876</v>
          </cell>
          <cell r="J1258">
            <v>60620.2</v>
          </cell>
        </row>
        <row r="1259">
          <cell r="G1259">
            <v>1175.5999999998876</v>
          </cell>
          <cell r="H1259">
            <v>60620.2</v>
          </cell>
          <cell r="I1259">
            <v>1175.6999999998875</v>
          </cell>
          <cell r="J1259">
            <v>60743.4</v>
          </cell>
        </row>
        <row r="1260">
          <cell r="G1260">
            <v>1175.6999999998875</v>
          </cell>
          <cell r="H1260">
            <v>60743.4</v>
          </cell>
          <cell r="I1260">
            <v>1175.7999999998874</v>
          </cell>
          <cell r="J1260">
            <v>60866.6</v>
          </cell>
        </row>
        <row r="1261">
          <cell r="G1261">
            <v>1175.7999999998874</v>
          </cell>
          <cell r="H1261">
            <v>60866.6</v>
          </cell>
          <cell r="I1261">
            <v>1175.8999999998873</v>
          </cell>
          <cell r="J1261">
            <v>60989.8</v>
          </cell>
        </row>
        <row r="1262">
          <cell r="G1262">
            <v>1175.8999999998873</v>
          </cell>
          <cell r="H1262">
            <v>60989.8</v>
          </cell>
          <cell r="I1262">
            <v>1175.9999999998872</v>
          </cell>
          <cell r="J1262">
            <v>61113</v>
          </cell>
        </row>
        <row r="1263">
          <cell r="G1263">
            <v>1175.9999999998872</v>
          </cell>
          <cell r="H1263">
            <v>61113</v>
          </cell>
          <cell r="I1263">
            <v>1176.0999999998871</v>
          </cell>
          <cell r="J1263">
            <v>61237.599999999999</v>
          </cell>
        </row>
        <row r="1264">
          <cell r="G1264">
            <v>1176.0999999998871</v>
          </cell>
          <cell r="H1264">
            <v>61237.599999999999</v>
          </cell>
          <cell r="I1264">
            <v>1176.199999999887</v>
          </cell>
          <cell r="J1264">
            <v>61362.2</v>
          </cell>
        </row>
        <row r="1265">
          <cell r="G1265">
            <v>1176.199999999887</v>
          </cell>
          <cell r="H1265">
            <v>61362.2</v>
          </cell>
          <cell r="I1265">
            <v>1176.2999999998869</v>
          </cell>
          <cell r="J1265">
            <v>61486.8</v>
          </cell>
        </row>
        <row r="1266">
          <cell r="G1266">
            <v>1176.2999999998869</v>
          </cell>
          <cell r="H1266">
            <v>61486.8</v>
          </cell>
          <cell r="I1266">
            <v>1176.3999999998869</v>
          </cell>
          <cell r="J1266">
            <v>61611.4</v>
          </cell>
        </row>
        <row r="1267">
          <cell r="G1267">
            <v>1176.3999999998869</v>
          </cell>
          <cell r="H1267">
            <v>61611.4</v>
          </cell>
          <cell r="I1267">
            <v>1176.4999999998868</v>
          </cell>
          <cell r="J1267">
            <v>61736</v>
          </cell>
        </row>
        <row r="1268">
          <cell r="G1268">
            <v>1176.4999999998868</v>
          </cell>
          <cell r="H1268">
            <v>61736</v>
          </cell>
          <cell r="I1268">
            <v>1176.5999999998867</v>
          </cell>
          <cell r="J1268">
            <v>61860.6</v>
          </cell>
        </row>
        <row r="1269">
          <cell r="G1269">
            <v>1176.5999999998867</v>
          </cell>
          <cell r="H1269">
            <v>61860.6</v>
          </cell>
          <cell r="I1269">
            <v>1176.6999999998866</v>
          </cell>
          <cell r="J1269">
            <v>61985.2</v>
          </cell>
        </row>
        <row r="1270">
          <cell r="G1270">
            <v>1176.6999999998866</v>
          </cell>
          <cell r="H1270">
            <v>61985.2</v>
          </cell>
          <cell r="I1270">
            <v>1176.7999999998865</v>
          </cell>
          <cell r="J1270">
            <v>62109.8</v>
          </cell>
        </row>
        <row r="1271">
          <cell r="G1271">
            <v>1176.7999999998865</v>
          </cell>
          <cell r="H1271">
            <v>62109.8</v>
          </cell>
          <cell r="I1271">
            <v>1176.8999999998864</v>
          </cell>
          <cell r="J1271">
            <v>62234.400000000001</v>
          </cell>
        </row>
        <row r="1272">
          <cell r="G1272">
            <v>1176.8999999998864</v>
          </cell>
          <cell r="H1272">
            <v>62234.400000000001</v>
          </cell>
          <cell r="I1272">
            <v>1176.9999999998863</v>
          </cell>
          <cell r="J1272">
            <v>62359</v>
          </cell>
        </row>
        <row r="1273">
          <cell r="G1273">
            <v>1176.9999999998863</v>
          </cell>
          <cell r="H1273">
            <v>62359</v>
          </cell>
          <cell r="I1273">
            <v>1177.0999999998862</v>
          </cell>
          <cell r="J1273">
            <v>62485.1</v>
          </cell>
        </row>
        <row r="1274">
          <cell r="G1274">
            <v>1177.0999999998862</v>
          </cell>
          <cell r="H1274">
            <v>62485.1</v>
          </cell>
          <cell r="I1274">
            <v>1177.1999999998861</v>
          </cell>
          <cell r="J1274">
            <v>62611.199999999997</v>
          </cell>
        </row>
        <row r="1275">
          <cell r="G1275">
            <v>1177.1999999998861</v>
          </cell>
          <cell r="H1275">
            <v>62611.199999999997</v>
          </cell>
          <cell r="I1275">
            <v>1177.299999999886</v>
          </cell>
          <cell r="J1275">
            <v>62737.3</v>
          </cell>
        </row>
        <row r="1276">
          <cell r="G1276">
            <v>1177.299999999886</v>
          </cell>
          <cell r="H1276">
            <v>62737.3</v>
          </cell>
          <cell r="I1276">
            <v>1177.3999999998859</v>
          </cell>
          <cell r="J1276">
            <v>62863.4</v>
          </cell>
        </row>
        <row r="1277">
          <cell r="G1277">
            <v>1177.3999999998859</v>
          </cell>
          <cell r="H1277">
            <v>62863.4</v>
          </cell>
          <cell r="I1277">
            <v>1177.4999999998859</v>
          </cell>
          <cell r="J1277">
            <v>62989.5</v>
          </cell>
        </row>
        <row r="1278">
          <cell r="G1278">
            <v>1177.4999999998859</v>
          </cell>
          <cell r="H1278">
            <v>62989.5</v>
          </cell>
          <cell r="I1278">
            <v>1177.5999999998858</v>
          </cell>
          <cell r="J1278">
            <v>63115.6</v>
          </cell>
        </row>
        <row r="1279">
          <cell r="G1279">
            <v>1177.5999999998858</v>
          </cell>
          <cell r="H1279">
            <v>63115.6</v>
          </cell>
          <cell r="I1279">
            <v>1177.6999999998857</v>
          </cell>
          <cell r="J1279">
            <v>63241.7</v>
          </cell>
        </row>
        <row r="1280">
          <cell r="G1280">
            <v>1177.6999999998857</v>
          </cell>
          <cell r="H1280">
            <v>63241.7</v>
          </cell>
          <cell r="I1280">
            <v>1177.7999999998856</v>
          </cell>
          <cell r="J1280">
            <v>63367.8</v>
          </cell>
        </row>
        <row r="1281">
          <cell r="G1281">
            <v>1177.7999999998856</v>
          </cell>
          <cell r="H1281">
            <v>63367.8</v>
          </cell>
          <cell r="I1281">
            <v>1177.8999999998855</v>
          </cell>
          <cell r="J1281">
            <v>63493.9</v>
          </cell>
        </row>
        <row r="1282">
          <cell r="G1282">
            <v>1177.8999999998855</v>
          </cell>
          <cell r="H1282">
            <v>63493.9</v>
          </cell>
          <cell r="I1282">
            <v>1177.9999999998854</v>
          </cell>
          <cell r="J1282">
            <v>63620</v>
          </cell>
        </row>
        <row r="1283">
          <cell r="G1283">
            <v>1177.9999999998854</v>
          </cell>
          <cell r="H1283">
            <v>63620</v>
          </cell>
          <cell r="I1283">
            <v>1178.0999999998853</v>
          </cell>
          <cell r="J1283">
            <v>63747.6</v>
          </cell>
        </row>
        <row r="1284">
          <cell r="G1284">
            <v>1178.0999999998853</v>
          </cell>
          <cell r="H1284">
            <v>63747.6</v>
          </cell>
          <cell r="I1284">
            <v>1178.1999999998852</v>
          </cell>
          <cell r="J1284">
            <v>63875.199999999997</v>
          </cell>
        </row>
        <row r="1285">
          <cell r="G1285">
            <v>1178.1999999998852</v>
          </cell>
          <cell r="H1285">
            <v>63875.199999999997</v>
          </cell>
          <cell r="I1285">
            <v>1178.2999999998851</v>
          </cell>
          <cell r="J1285">
            <v>64002.8</v>
          </cell>
        </row>
        <row r="1286">
          <cell r="G1286">
            <v>1178.2999999998851</v>
          </cell>
          <cell r="H1286">
            <v>64002.8</v>
          </cell>
          <cell r="I1286">
            <v>1178.399999999885</v>
          </cell>
          <cell r="J1286">
            <v>64130.400000000001</v>
          </cell>
        </row>
        <row r="1287">
          <cell r="G1287">
            <v>1178.399999999885</v>
          </cell>
          <cell r="H1287">
            <v>64130.400000000001</v>
          </cell>
          <cell r="I1287">
            <v>1178.4999999998849</v>
          </cell>
          <cell r="J1287">
            <v>64258</v>
          </cell>
        </row>
        <row r="1288">
          <cell r="G1288">
            <v>1178.4999999998849</v>
          </cell>
          <cell r="H1288">
            <v>64258</v>
          </cell>
          <cell r="I1288">
            <v>1178.5999999998849</v>
          </cell>
          <cell r="J1288">
            <v>64385.599999999999</v>
          </cell>
        </row>
        <row r="1289">
          <cell r="G1289">
            <v>1178.5999999998849</v>
          </cell>
          <cell r="H1289">
            <v>64385.599999999999</v>
          </cell>
          <cell r="I1289">
            <v>1178.6999999998848</v>
          </cell>
          <cell r="J1289">
            <v>64513.2</v>
          </cell>
        </row>
        <row r="1290">
          <cell r="G1290">
            <v>1178.6999999998848</v>
          </cell>
          <cell r="H1290">
            <v>64513.2</v>
          </cell>
          <cell r="I1290">
            <v>1178.7999999998847</v>
          </cell>
          <cell r="J1290">
            <v>64640.800000000003</v>
          </cell>
        </row>
        <row r="1291">
          <cell r="G1291">
            <v>1178.7999999998847</v>
          </cell>
          <cell r="H1291">
            <v>64640.800000000003</v>
          </cell>
          <cell r="I1291">
            <v>1178.8999999998846</v>
          </cell>
          <cell r="J1291">
            <v>64768.4</v>
          </cell>
        </row>
        <row r="1292">
          <cell r="G1292">
            <v>1178.8999999998846</v>
          </cell>
          <cell r="H1292">
            <v>64768.4</v>
          </cell>
          <cell r="I1292">
            <v>1178.9999999998845</v>
          </cell>
          <cell r="J1292">
            <v>64896</v>
          </cell>
        </row>
        <row r="1293">
          <cell r="G1293">
            <v>1178.9999999998845</v>
          </cell>
          <cell r="H1293">
            <v>64896</v>
          </cell>
          <cell r="I1293">
            <v>1179.0999999998844</v>
          </cell>
          <cell r="J1293">
            <v>65025</v>
          </cell>
        </row>
        <row r="1294">
          <cell r="G1294">
            <v>1179.0999999998844</v>
          </cell>
          <cell r="H1294">
            <v>65025</v>
          </cell>
          <cell r="I1294">
            <v>1179.1999999998843</v>
          </cell>
          <cell r="J1294">
            <v>65154</v>
          </cell>
        </row>
        <row r="1295">
          <cell r="G1295">
            <v>1179.1999999998843</v>
          </cell>
          <cell r="H1295">
            <v>65154</v>
          </cell>
          <cell r="I1295">
            <v>1179.2999999998842</v>
          </cell>
          <cell r="J1295">
            <v>65283</v>
          </cell>
        </row>
        <row r="1296">
          <cell r="G1296">
            <v>1179.2999999998842</v>
          </cell>
          <cell r="H1296">
            <v>65283</v>
          </cell>
          <cell r="I1296">
            <v>1179.3999999998841</v>
          </cell>
          <cell r="J1296">
            <v>65412</v>
          </cell>
        </row>
        <row r="1297">
          <cell r="G1297">
            <v>1179.3999999998841</v>
          </cell>
          <cell r="H1297">
            <v>65412</v>
          </cell>
          <cell r="I1297">
            <v>1179.499999999884</v>
          </cell>
          <cell r="J1297">
            <v>65541</v>
          </cell>
        </row>
        <row r="1298">
          <cell r="G1298">
            <v>1179.499999999884</v>
          </cell>
          <cell r="H1298">
            <v>65541</v>
          </cell>
          <cell r="I1298">
            <v>1179.5999999998839</v>
          </cell>
          <cell r="J1298">
            <v>65670</v>
          </cell>
        </row>
        <row r="1299">
          <cell r="G1299">
            <v>1179.5999999998839</v>
          </cell>
          <cell r="H1299">
            <v>65670</v>
          </cell>
          <cell r="I1299">
            <v>1179.6999999998839</v>
          </cell>
          <cell r="J1299">
            <v>65799</v>
          </cell>
        </row>
        <row r="1300">
          <cell r="G1300">
            <v>1179.6999999998839</v>
          </cell>
          <cell r="H1300">
            <v>65799</v>
          </cell>
          <cell r="I1300">
            <v>1179.7999999998838</v>
          </cell>
          <cell r="J1300">
            <v>65928</v>
          </cell>
        </row>
        <row r="1301">
          <cell r="G1301">
            <v>1179.7999999998838</v>
          </cell>
          <cell r="H1301">
            <v>65928</v>
          </cell>
          <cell r="I1301">
            <v>1179.8999999998837</v>
          </cell>
          <cell r="J1301">
            <v>66057</v>
          </cell>
        </row>
        <row r="1302">
          <cell r="G1302">
            <v>1179.8999999998837</v>
          </cell>
          <cell r="H1302">
            <v>66057</v>
          </cell>
          <cell r="I1302">
            <v>1179.9999999998836</v>
          </cell>
          <cell r="J1302">
            <v>66186</v>
          </cell>
        </row>
        <row r="1303">
          <cell r="G1303">
            <v>1179.9999999998836</v>
          </cell>
          <cell r="H1303">
            <v>66186</v>
          </cell>
          <cell r="I1303">
            <v>1180.0999999998835</v>
          </cell>
          <cell r="J1303">
            <v>66316.5</v>
          </cell>
        </row>
        <row r="1304">
          <cell r="G1304">
            <v>1180.0999999998835</v>
          </cell>
          <cell r="H1304">
            <v>66316.5</v>
          </cell>
          <cell r="I1304">
            <v>1180.1999999998834</v>
          </cell>
          <cell r="J1304">
            <v>66447</v>
          </cell>
        </row>
        <row r="1305">
          <cell r="G1305">
            <v>1180.1999999998834</v>
          </cell>
          <cell r="H1305">
            <v>66447</v>
          </cell>
          <cell r="I1305">
            <v>1180.2999999998833</v>
          </cell>
          <cell r="J1305">
            <v>66577.5</v>
          </cell>
        </row>
        <row r="1306">
          <cell r="G1306">
            <v>1180.2999999998833</v>
          </cell>
          <cell r="H1306">
            <v>66577.5</v>
          </cell>
          <cell r="I1306">
            <v>1180.3999999998832</v>
          </cell>
          <cell r="J1306">
            <v>66708</v>
          </cell>
        </row>
        <row r="1307">
          <cell r="G1307">
            <v>1180.3999999998832</v>
          </cell>
          <cell r="H1307">
            <v>66708</v>
          </cell>
          <cell r="I1307">
            <v>1180.4999999998831</v>
          </cell>
          <cell r="J1307">
            <v>66838.5</v>
          </cell>
        </row>
        <row r="1308">
          <cell r="G1308">
            <v>1180.4999999998831</v>
          </cell>
          <cell r="H1308">
            <v>66838.5</v>
          </cell>
          <cell r="I1308">
            <v>1180.599999999883</v>
          </cell>
          <cell r="J1308">
            <v>66969</v>
          </cell>
        </row>
        <row r="1309">
          <cell r="G1309">
            <v>1180.599999999883</v>
          </cell>
          <cell r="H1309">
            <v>66969</v>
          </cell>
          <cell r="I1309">
            <v>1180.6999999998829</v>
          </cell>
          <cell r="J1309">
            <v>67099.5</v>
          </cell>
        </row>
        <row r="1310">
          <cell r="G1310">
            <v>1180.6999999998829</v>
          </cell>
          <cell r="H1310">
            <v>67099.5</v>
          </cell>
          <cell r="I1310">
            <v>1180.7999999998829</v>
          </cell>
          <cell r="J1310">
            <v>67230</v>
          </cell>
        </row>
        <row r="1311">
          <cell r="G1311">
            <v>1180.7999999998829</v>
          </cell>
          <cell r="H1311">
            <v>67230</v>
          </cell>
          <cell r="I1311">
            <v>1180.8999999998828</v>
          </cell>
          <cell r="J1311">
            <v>67360.5</v>
          </cell>
        </row>
        <row r="1312">
          <cell r="G1312">
            <v>1180.8999999998828</v>
          </cell>
          <cell r="H1312">
            <v>67360.5</v>
          </cell>
          <cell r="I1312">
            <v>1180.9999999998827</v>
          </cell>
          <cell r="J1312">
            <v>67491</v>
          </cell>
        </row>
        <row r="1313">
          <cell r="G1313">
            <v>1180.9999999998827</v>
          </cell>
          <cell r="H1313">
            <v>67491</v>
          </cell>
          <cell r="I1313">
            <v>1181.0999999998826</v>
          </cell>
          <cell r="J1313">
            <v>67623</v>
          </cell>
        </row>
        <row r="1314">
          <cell r="G1314">
            <v>1181.0999999998826</v>
          </cell>
          <cell r="H1314">
            <v>67623</v>
          </cell>
          <cell r="I1314">
            <v>1181.1999999998825</v>
          </cell>
          <cell r="J1314">
            <v>67755</v>
          </cell>
        </row>
        <row r="1315">
          <cell r="G1315">
            <v>1181.1999999998825</v>
          </cell>
          <cell r="H1315">
            <v>67755</v>
          </cell>
          <cell r="I1315">
            <v>1181.2999999998824</v>
          </cell>
          <cell r="J1315">
            <v>67887</v>
          </cell>
        </row>
        <row r="1316">
          <cell r="G1316">
            <v>1181.2999999998824</v>
          </cell>
          <cell r="H1316">
            <v>67887</v>
          </cell>
          <cell r="I1316">
            <v>1181.3999999998823</v>
          </cell>
          <cell r="J1316">
            <v>68019</v>
          </cell>
        </row>
        <row r="1317">
          <cell r="G1317">
            <v>1181.3999999998823</v>
          </cell>
          <cell r="H1317">
            <v>68019</v>
          </cell>
          <cell r="I1317">
            <v>1181.4999999998822</v>
          </cell>
          <cell r="J1317">
            <v>68151</v>
          </cell>
        </row>
        <row r="1318">
          <cell r="G1318">
            <v>1181.4999999998822</v>
          </cell>
          <cell r="H1318">
            <v>68151</v>
          </cell>
          <cell r="I1318">
            <v>1181.5999999998821</v>
          </cell>
          <cell r="J1318">
            <v>68283</v>
          </cell>
        </row>
        <row r="1319">
          <cell r="G1319">
            <v>1181.5999999998821</v>
          </cell>
          <cell r="H1319">
            <v>68283</v>
          </cell>
          <cell r="I1319">
            <v>1181.699999999882</v>
          </cell>
          <cell r="J1319">
            <v>68415</v>
          </cell>
        </row>
        <row r="1320">
          <cell r="G1320">
            <v>1181.699999999882</v>
          </cell>
          <cell r="H1320">
            <v>68415</v>
          </cell>
          <cell r="I1320">
            <v>1181.7999999998819</v>
          </cell>
          <cell r="J1320">
            <v>68547</v>
          </cell>
        </row>
        <row r="1321">
          <cell r="G1321">
            <v>1181.7999999998819</v>
          </cell>
          <cell r="H1321">
            <v>68547</v>
          </cell>
          <cell r="I1321">
            <v>1181.8999999998819</v>
          </cell>
          <cell r="J1321">
            <v>68679</v>
          </cell>
        </row>
        <row r="1322">
          <cell r="G1322">
            <v>1181.8999999998819</v>
          </cell>
          <cell r="H1322">
            <v>68679</v>
          </cell>
          <cell r="I1322">
            <v>1181.9999999998818</v>
          </cell>
          <cell r="J1322">
            <v>68811</v>
          </cell>
        </row>
        <row r="1323">
          <cell r="G1323">
            <v>1181.9999999998818</v>
          </cell>
          <cell r="H1323">
            <v>68811</v>
          </cell>
          <cell r="I1323">
            <v>1182.0999999998817</v>
          </cell>
          <cell r="J1323">
            <v>68944.5</v>
          </cell>
        </row>
        <row r="1324">
          <cell r="G1324">
            <v>1182.0999999998817</v>
          </cell>
          <cell r="H1324">
            <v>68944.5</v>
          </cell>
          <cell r="I1324">
            <v>1182.1999999998816</v>
          </cell>
          <cell r="J1324">
            <v>69078</v>
          </cell>
        </row>
        <row r="1325">
          <cell r="G1325">
            <v>1182.1999999998816</v>
          </cell>
          <cell r="H1325">
            <v>69078</v>
          </cell>
          <cell r="I1325">
            <v>1182.2999999998815</v>
          </cell>
          <cell r="J1325">
            <v>69211.5</v>
          </cell>
        </row>
        <row r="1326">
          <cell r="G1326">
            <v>1182.2999999998815</v>
          </cell>
          <cell r="H1326">
            <v>69211.5</v>
          </cell>
          <cell r="I1326">
            <v>1182.3999999998814</v>
          </cell>
          <cell r="J1326">
            <v>69345</v>
          </cell>
        </row>
        <row r="1327">
          <cell r="G1327">
            <v>1182.3999999998814</v>
          </cell>
          <cell r="H1327">
            <v>69345</v>
          </cell>
          <cell r="I1327">
            <v>1182.4999999998813</v>
          </cell>
          <cell r="J1327">
            <v>69478.5</v>
          </cell>
        </row>
        <row r="1328">
          <cell r="G1328">
            <v>1182.4999999998813</v>
          </cell>
          <cell r="H1328">
            <v>69478.5</v>
          </cell>
          <cell r="I1328">
            <v>1182.5999999998812</v>
          </cell>
          <cell r="J1328">
            <v>69612</v>
          </cell>
        </row>
        <row r="1329">
          <cell r="G1329">
            <v>1182.5999999998812</v>
          </cell>
          <cell r="H1329">
            <v>69612</v>
          </cell>
          <cell r="I1329">
            <v>1182.6999999998811</v>
          </cell>
          <cell r="J1329">
            <v>69745.5</v>
          </cell>
        </row>
        <row r="1330">
          <cell r="G1330">
            <v>1182.6999999998811</v>
          </cell>
          <cell r="H1330">
            <v>69745.5</v>
          </cell>
          <cell r="I1330">
            <v>1182.799999999881</v>
          </cell>
          <cell r="J1330">
            <v>69879</v>
          </cell>
        </row>
        <row r="1331">
          <cell r="G1331">
            <v>1182.799999999881</v>
          </cell>
          <cell r="H1331">
            <v>69879</v>
          </cell>
          <cell r="I1331">
            <v>1182.8999999998809</v>
          </cell>
          <cell r="J1331">
            <v>70012.5</v>
          </cell>
        </row>
        <row r="1332">
          <cell r="G1332">
            <v>1182.8999999998809</v>
          </cell>
          <cell r="H1332">
            <v>70012.5</v>
          </cell>
          <cell r="I1332">
            <v>1182.9999999998809</v>
          </cell>
          <cell r="J1332">
            <v>70146</v>
          </cell>
        </row>
        <row r="1333">
          <cell r="G1333">
            <v>1182.9999999998809</v>
          </cell>
          <cell r="H1333">
            <v>70146</v>
          </cell>
          <cell r="I1333">
            <v>1183.0999999998808</v>
          </cell>
          <cell r="J1333">
            <v>70280.899999999994</v>
          </cell>
        </row>
        <row r="1334">
          <cell r="G1334">
            <v>1183.0999999998808</v>
          </cell>
          <cell r="H1334">
            <v>70280.899999999994</v>
          </cell>
          <cell r="I1334">
            <v>1183.1999999998807</v>
          </cell>
          <cell r="J1334">
            <v>70415.8</v>
          </cell>
        </row>
        <row r="1335">
          <cell r="G1335">
            <v>1183.1999999998807</v>
          </cell>
          <cell r="H1335">
            <v>70415.8</v>
          </cell>
          <cell r="I1335">
            <v>1183.2999999998806</v>
          </cell>
          <cell r="J1335">
            <v>70550.7</v>
          </cell>
        </row>
        <row r="1336">
          <cell r="G1336">
            <v>1183.2999999998806</v>
          </cell>
          <cell r="H1336">
            <v>70550.7</v>
          </cell>
          <cell r="I1336">
            <v>1183.3999999998805</v>
          </cell>
          <cell r="J1336">
            <v>70685.600000000006</v>
          </cell>
        </row>
        <row r="1337">
          <cell r="G1337">
            <v>1183.3999999998805</v>
          </cell>
          <cell r="H1337">
            <v>70685.600000000006</v>
          </cell>
          <cell r="I1337">
            <v>1183.4999999998804</v>
          </cell>
          <cell r="J1337">
            <v>70820.5</v>
          </cell>
        </row>
        <row r="1338">
          <cell r="G1338">
            <v>1183.4999999998804</v>
          </cell>
          <cell r="H1338">
            <v>70820.5</v>
          </cell>
          <cell r="I1338">
            <v>1183.5999999998803</v>
          </cell>
          <cell r="J1338">
            <v>70955.399999999994</v>
          </cell>
        </row>
        <row r="1339">
          <cell r="G1339">
            <v>1183.5999999998803</v>
          </cell>
          <cell r="H1339">
            <v>70955.399999999994</v>
          </cell>
          <cell r="I1339">
            <v>1183.6999999998802</v>
          </cell>
          <cell r="J1339">
            <v>71090.3</v>
          </cell>
        </row>
        <row r="1340">
          <cell r="G1340">
            <v>1183.6999999998802</v>
          </cell>
          <cell r="H1340">
            <v>71090.3</v>
          </cell>
          <cell r="I1340">
            <v>1183.7999999998801</v>
          </cell>
          <cell r="J1340">
            <v>71225.2</v>
          </cell>
        </row>
        <row r="1341">
          <cell r="G1341">
            <v>1183.7999999998801</v>
          </cell>
          <cell r="H1341">
            <v>71225.2</v>
          </cell>
          <cell r="I1341">
            <v>1183.89999999988</v>
          </cell>
          <cell r="J1341">
            <v>71360.099999999948</v>
          </cell>
        </row>
        <row r="1342">
          <cell r="G1342">
            <v>1183.89999999988</v>
          </cell>
          <cell r="H1342">
            <v>71360.099999999948</v>
          </cell>
          <cell r="I1342">
            <v>1183.9999999998799</v>
          </cell>
          <cell r="J1342">
            <v>71495</v>
          </cell>
        </row>
        <row r="1343">
          <cell r="G1343">
            <v>1183.9999999998799</v>
          </cell>
          <cell r="H1343">
            <v>71495</v>
          </cell>
          <cell r="I1343">
            <v>1184.0999999998799</v>
          </cell>
          <cell r="J1343">
            <v>71631.5</v>
          </cell>
        </row>
        <row r="1344">
          <cell r="G1344">
            <v>1184.0999999998799</v>
          </cell>
          <cell r="H1344">
            <v>71631.5</v>
          </cell>
          <cell r="I1344">
            <v>1184.1999999998798</v>
          </cell>
          <cell r="J1344">
            <v>71768</v>
          </cell>
        </row>
        <row r="1345">
          <cell r="G1345">
            <v>1184.1999999998798</v>
          </cell>
          <cell r="H1345">
            <v>71768</v>
          </cell>
          <cell r="I1345">
            <v>1184.2999999998797</v>
          </cell>
          <cell r="J1345">
            <v>71904.5</v>
          </cell>
        </row>
        <row r="1346">
          <cell r="G1346">
            <v>1184.2999999998797</v>
          </cell>
          <cell r="H1346">
            <v>71904.5</v>
          </cell>
          <cell r="I1346">
            <v>1184.3999999998796</v>
          </cell>
          <cell r="J1346">
            <v>72041</v>
          </cell>
        </row>
        <row r="1347">
          <cell r="G1347">
            <v>1184.3999999998796</v>
          </cell>
          <cell r="H1347">
            <v>72041</v>
          </cell>
          <cell r="I1347">
            <v>1184.4999999998795</v>
          </cell>
          <cell r="J1347">
            <v>72177.5</v>
          </cell>
        </row>
        <row r="1348">
          <cell r="G1348">
            <v>1184.4999999998795</v>
          </cell>
          <cell r="H1348">
            <v>72177.5</v>
          </cell>
          <cell r="I1348">
            <v>1184.5999999998794</v>
          </cell>
          <cell r="J1348">
            <v>72314</v>
          </cell>
        </row>
        <row r="1349">
          <cell r="G1349">
            <v>1184.5999999998794</v>
          </cell>
          <cell r="H1349">
            <v>72314</v>
          </cell>
          <cell r="I1349">
            <v>1184.6999999998793</v>
          </cell>
          <cell r="J1349">
            <v>72450.5</v>
          </cell>
        </row>
        <row r="1350">
          <cell r="G1350">
            <v>1184.6999999998793</v>
          </cell>
          <cell r="H1350">
            <v>72450.5</v>
          </cell>
          <cell r="I1350">
            <v>1184.7999999998792</v>
          </cell>
          <cell r="J1350">
            <v>72587</v>
          </cell>
        </row>
        <row r="1351">
          <cell r="G1351">
            <v>1184.7999999998792</v>
          </cell>
          <cell r="H1351">
            <v>72587</v>
          </cell>
          <cell r="I1351">
            <v>1184.8999999998791</v>
          </cell>
          <cell r="J1351">
            <v>72723.5</v>
          </cell>
        </row>
        <row r="1352">
          <cell r="G1352">
            <v>1184.8999999998791</v>
          </cell>
          <cell r="H1352">
            <v>72723.5</v>
          </cell>
          <cell r="I1352">
            <v>1184.999999999879</v>
          </cell>
          <cell r="J1352">
            <v>72860</v>
          </cell>
        </row>
        <row r="1353">
          <cell r="G1353">
            <v>1184.999999999879</v>
          </cell>
          <cell r="H1353">
            <v>72860</v>
          </cell>
          <cell r="I1353">
            <v>1185.0999999998789</v>
          </cell>
          <cell r="J1353">
            <v>72998</v>
          </cell>
        </row>
        <row r="1354">
          <cell r="G1354">
            <v>1185.0999999998789</v>
          </cell>
          <cell r="H1354">
            <v>72998</v>
          </cell>
          <cell r="I1354">
            <v>1185.1999999998789</v>
          </cell>
          <cell r="J1354">
            <v>73136</v>
          </cell>
        </row>
        <row r="1355">
          <cell r="G1355">
            <v>1185.1999999998789</v>
          </cell>
          <cell r="H1355">
            <v>73136</v>
          </cell>
          <cell r="I1355">
            <v>1185.2999999998788</v>
          </cell>
          <cell r="J1355">
            <v>73274</v>
          </cell>
        </row>
        <row r="1356">
          <cell r="G1356">
            <v>1185.2999999998788</v>
          </cell>
          <cell r="H1356">
            <v>73274</v>
          </cell>
          <cell r="I1356">
            <v>1185.3999999998787</v>
          </cell>
          <cell r="J1356">
            <v>73412</v>
          </cell>
        </row>
        <row r="1357">
          <cell r="G1357">
            <v>1185.3999999998787</v>
          </cell>
          <cell r="H1357">
            <v>73412</v>
          </cell>
          <cell r="I1357">
            <v>1185.4999999998786</v>
          </cell>
          <cell r="J1357">
            <v>73550</v>
          </cell>
        </row>
        <row r="1358">
          <cell r="G1358">
            <v>1185.4999999998786</v>
          </cell>
          <cell r="H1358">
            <v>73550</v>
          </cell>
          <cell r="I1358">
            <v>1185.5999999998785</v>
          </cell>
          <cell r="J1358">
            <v>73688</v>
          </cell>
        </row>
        <row r="1359">
          <cell r="G1359">
            <v>1185.5999999998785</v>
          </cell>
          <cell r="H1359">
            <v>73688</v>
          </cell>
          <cell r="I1359">
            <v>1185.6999999998784</v>
          </cell>
          <cell r="J1359">
            <v>73826</v>
          </cell>
        </row>
        <row r="1360">
          <cell r="G1360">
            <v>1185.6999999998784</v>
          </cell>
          <cell r="H1360">
            <v>73826</v>
          </cell>
          <cell r="I1360">
            <v>1185.7999999998783</v>
          </cell>
          <cell r="J1360">
            <v>73964</v>
          </cell>
        </row>
        <row r="1361">
          <cell r="G1361">
            <v>1185.7999999998783</v>
          </cell>
          <cell r="H1361">
            <v>73964</v>
          </cell>
          <cell r="I1361">
            <v>1185.8999999998782</v>
          </cell>
          <cell r="J1361">
            <v>74102</v>
          </cell>
        </row>
        <row r="1362">
          <cell r="G1362">
            <v>1185.8999999998782</v>
          </cell>
          <cell r="H1362">
            <v>74102</v>
          </cell>
          <cell r="I1362">
            <v>1185.9999999998781</v>
          </cell>
          <cell r="J1362">
            <v>74240</v>
          </cell>
        </row>
        <row r="1363">
          <cell r="G1363">
            <v>1185.9999999998781</v>
          </cell>
          <cell r="H1363">
            <v>74240</v>
          </cell>
          <cell r="I1363">
            <v>1186.099999999878</v>
          </cell>
          <cell r="J1363">
            <v>74379.5</v>
          </cell>
        </row>
        <row r="1364">
          <cell r="G1364">
            <v>1186.099999999878</v>
          </cell>
          <cell r="H1364">
            <v>74379.5</v>
          </cell>
          <cell r="I1364">
            <v>1186.1999999998779</v>
          </cell>
          <cell r="J1364">
            <v>74519</v>
          </cell>
        </row>
        <row r="1365">
          <cell r="G1365">
            <v>1186.1999999998779</v>
          </cell>
          <cell r="H1365">
            <v>74519</v>
          </cell>
          <cell r="I1365">
            <v>1186.2999999998779</v>
          </cell>
          <cell r="J1365">
            <v>74658.5</v>
          </cell>
        </row>
        <row r="1366">
          <cell r="G1366">
            <v>1186.2999999998779</v>
          </cell>
          <cell r="H1366">
            <v>74658.5</v>
          </cell>
          <cell r="I1366">
            <v>1186.3999999998778</v>
          </cell>
          <cell r="J1366">
            <v>74798</v>
          </cell>
        </row>
        <row r="1367">
          <cell r="G1367">
            <v>1186.3999999998778</v>
          </cell>
          <cell r="H1367">
            <v>74798</v>
          </cell>
          <cell r="I1367">
            <v>1186.4999999998777</v>
          </cell>
          <cell r="J1367">
            <v>74937.5</v>
          </cell>
        </row>
        <row r="1368">
          <cell r="G1368">
            <v>1186.4999999998777</v>
          </cell>
          <cell r="H1368">
            <v>74937.5</v>
          </cell>
          <cell r="I1368">
            <v>1186.5999999998776</v>
          </cell>
          <cell r="J1368">
            <v>75077</v>
          </cell>
        </row>
        <row r="1369">
          <cell r="G1369">
            <v>1186.5999999998776</v>
          </cell>
          <cell r="H1369">
            <v>75077</v>
          </cell>
          <cell r="I1369">
            <v>1186.6999999998775</v>
          </cell>
          <cell r="J1369">
            <v>75216.5</v>
          </cell>
        </row>
        <row r="1370">
          <cell r="G1370">
            <v>1186.6999999998775</v>
          </cell>
          <cell r="H1370">
            <v>75216.5</v>
          </cell>
          <cell r="I1370">
            <v>1186.7999999998774</v>
          </cell>
          <cell r="J1370">
            <v>75356</v>
          </cell>
        </row>
        <row r="1371">
          <cell r="G1371">
            <v>1186.7999999998774</v>
          </cell>
          <cell r="H1371">
            <v>75356</v>
          </cell>
          <cell r="I1371">
            <v>1186.8999999998773</v>
          </cell>
          <cell r="J1371">
            <v>75495.5</v>
          </cell>
        </row>
        <row r="1372">
          <cell r="G1372">
            <v>1186.8999999998773</v>
          </cell>
          <cell r="H1372">
            <v>75495.5</v>
          </cell>
          <cell r="I1372">
            <v>1186.9999999998772</v>
          </cell>
          <cell r="J1372">
            <v>75635</v>
          </cell>
        </row>
        <row r="1373">
          <cell r="G1373">
            <v>1186.9999999998772</v>
          </cell>
          <cell r="H1373">
            <v>75635</v>
          </cell>
          <cell r="I1373">
            <v>1187.0999999998771</v>
          </cell>
          <cell r="J1373">
            <v>75776</v>
          </cell>
        </row>
        <row r="1374">
          <cell r="G1374">
            <v>1187.0999999998771</v>
          </cell>
          <cell r="H1374">
            <v>75776</v>
          </cell>
          <cell r="I1374">
            <v>1187.199999999877</v>
          </cell>
          <cell r="J1374">
            <v>75917</v>
          </cell>
        </row>
        <row r="1375">
          <cell r="G1375">
            <v>1187.199999999877</v>
          </cell>
          <cell r="H1375">
            <v>75917</v>
          </cell>
          <cell r="I1375">
            <v>1187.2999999998769</v>
          </cell>
          <cell r="J1375">
            <v>76058</v>
          </cell>
        </row>
        <row r="1376">
          <cell r="G1376">
            <v>1187.2999999998769</v>
          </cell>
          <cell r="H1376">
            <v>76058</v>
          </cell>
          <cell r="I1376">
            <v>1187.3999999998769</v>
          </cell>
          <cell r="J1376">
            <v>76199</v>
          </cell>
        </row>
        <row r="1377">
          <cell r="G1377">
            <v>1187.3999999998769</v>
          </cell>
          <cell r="H1377">
            <v>76199</v>
          </cell>
          <cell r="I1377">
            <v>1187.4999999998768</v>
          </cell>
          <cell r="J1377">
            <v>76340</v>
          </cell>
        </row>
        <row r="1378">
          <cell r="G1378">
            <v>1187.4999999998768</v>
          </cell>
          <cell r="H1378">
            <v>76340</v>
          </cell>
          <cell r="I1378">
            <v>1187.5999999998767</v>
          </cell>
          <cell r="J1378">
            <v>76481</v>
          </cell>
        </row>
        <row r="1379">
          <cell r="G1379">
            <v>1187.5999999998767</v>
          </cell>
          <cell r="H1379">
            <v>76481</v>
          </cell>
          <cell r="I1379">
            <v>1187.6999999998766</v>
          </cell>
          <cell r="J1379">
            <v>76622</v>
          </cell>
        </row>
        <row r="1380">
          <cell r="G1380">
            <v>1187.6999999998766</v>
          </cell>
          <cell r="H1380">
            <v>76622</v>
          </cell>
          <cell r="I1380">
            <v>1187.7999999998765</v>
          </cell>
          <cell r="J1380">
            <v>76763</v>
          </cell>
        </row>
        <row r="1381">
          <cell r="G1381">
            <v>1187.7999999998765</v>
          </cell>
          <cell r="H1381">
            <v>76763</v>
          </cell>
          <cell r="I1381">
            <v>1187.8999999998764</v>
          </cell>
          <cell r="J1381">
            <v>76904</v>
          </cell>
        </row>
        <row r="1382">
          <cell r="G1382">
            <v>1187.8999999998764</v>
          </cell>
          <cell r="H1382">
            <v>76904</v>
          </cell>
          <cell r="I1382">
            <v>1187.9999999998763</v>
          </cell>
          <cell r="J1382">
            <v>77045</v>
          </cell>
        </row>
        <row r="1383">
          <cell r="G1383">
            <v>1187.9999999998763</v>
          </cell>
          <cell r="H1383">
            <v>77045</v>
          </cell>
          <cell r="I1383">
            <v>1188.0999999998762</v>
          </cell>
          <cell r="J1383">
            <v>77187.600000000006</v>
          </cell>
        </row>
        <row r="1384">
          <cell r="G1384">
            <v>1188.0999999998762</v>
          </cell>
          <cell r="H1384">
            <v>77187.600000000006</v>
          </cell>
          <cell r="I1384">
            <v>1188.1999999998761</v>
          </cell>
          <cell r="J1384">
            <v>77330.2</v>
          </cell>
        </row>
        <row r="1385">
          <cell r="G1385">
            <v>1188.1999999998761</v>
          </cell>
          <cell r="H1385">
            <v>77330.2</v>
          </cell>
          <cell r="I1385">
            <v>1188.299999999876</v>
          </cell>
          <cell r="J1385">
            <v>77472.800000000003</v>
          </cell>
        </row>
        <row r="1386">
          <cell r="G1386">
            <v>1188.299999999876</v>
          </cell>
          <cell r="H1386">
            <v>77472.800000000003</v>
          </cell>
          <cell r="I1386">
            <v>1188.3999999998759</v>
          </cell>
          <cell r="J1386">
            <v>77615.399999999994</v>
          </cell>
        </row>
        <row r="1387">
          <cell r="G1387">
            <v>1188.3999999998759</v>
          </cell>
          <cell r="H1387">
            <v>77615.399999999994</v>
          </cell>
          <cell r="I1387">
            <v>1188.4999999998759</v>
          </cell>
          <cell r="J1387">
            <v>77758</v>
          </cell>
        </row>
        <row r="1388">
          <cell r="G1388">
            <v>1188.4999999998759</v>
          </cell>
          <cell r="H1388">
            <v>77758</v>
          </cell>
          <cell r="I1388">
            <v>1188.5999999998758</v>
          </cell>
          <cell r="J1388">
            <v>77900.600000000006</v>
          </cell>
        </row>
        <row r="1389">
          <cell r="G1389">
            <v>1188.5999999998758</v>
          </cell>
          <cell r="H1389">
            <v>77900.600000000006</v>
          </cell>
          <cell r="I1389">
            <v>1188.6999999998757</v>
          </cell>
          <cell r="J1389">
            <v>78043.199999999997</v>
          </cell>
        </row>
        <row r="1390">
          <cell r="G1390">
            <v>1188.6999999998757</v>
          </cell>
          <cell r="H1390">
            <v>78043.199999999997</v>
          </cell>
          <cell r="I1390">
            <v>1188.7999999998756</v>
          </cell>
          <cell r="J1390">
            <v>78185.8</v>
          </cell>
        </row>
        <row r="1391">
          <cell r="G1391">
            <v>1188.7999999998756</v>
          </cell>
          <cell r="H1391">
            <v>78185.8</v>
          </cell>
          <cell r="I1391">
            <v>1188.8999999998755</v>
          </cell>
          <cell r="J1391">
            <v>78328.400000000052</v>
          </cell>
        </row>
        <row r="1392">
          <cell r="G1392">
            <v>1188.8999999998755</v>
          </cell>
          <cell r="H1392">
            <v>78328.400000000052</v>
          </cell>
          <cell r="I1392">
            <v>1188.9999999998754</v>
          </cell>
          <cell r="J1392">
            <v>78471</v>
          </cell>
        </row>
        <row r="1393">
          <cell r="G1393">
            <v>1188.9999999998754</v>
          </cell>
          <cell r="H1393">
            <v>78471</v>
          </cell>
          <cell r="I1393">
            <v>1189.0999999998753</v>
          </cell>
          <cell r="J1393">
            <v>78615.100000000006</v>
          </cell>
        </row>
        <row r="1394">
          <cell r="G1394">
            <v>1189.0999999998753</v>
          </cell>
          <cell r="H1394">
            <v>78615.100000000006</v>
          </cell>
          <cell r="I1394">
            <v>1189.1999999998752</v>
          </cell>
          <cell r="J1394">
            <v>78759.199999999997</v>
          </cell>
        </row>
        <row r="1395">
          <cell r="G1395">
            <v>1189.1999999998752</v>
          </cell>
          <cell r="H1395">
            <v>78759.199999999997</v>
          </cell>
          <cell r="I1395">
            <v>1189.2999999998751</v>
          </cell>
          <cell r="J1395">
            <v>78903.3</v>
          </cell>
        </row>
        <row r="1396">
          <cell r="G1396">
            <v>1189.2999999998751</v>
          </cell>
          <cell r="H1396">
            <v>78903.3</v>
          </cell>
          <cell r="I1396">
            <v>1189.399999999875</v>
          </cell>
          <cell r="J1396">
            <v>79047.399999999994</v>
          </cell>
        </row>
        <row r="1397">
          <cell r="G1397">
            <v>1189.399999999875</v>
          </cell>
          <cell r="H1397">
            <v>79047.399999999994</v>
          </cell>
          <cell r="I1397">
            <v>1189.4999999998749</v>
          </cell>
          <cell r="J1397">
            <v>79191.5</v>
          </cell>
        </row>
        <row r="1398">
          <cell r="G1398">
            <v>1189.4999999998749</v>
          </cell>
          <cell r="H1398">
            <v>79191.5</v>
          </cell>
          <cell r="I1398">
            <v>1189.5999999998749</v>
          </cell>
          <cell r="J1398">
            <v>79335.600000000006</v>
          </cell>
        </row>
        <row r="1399">
          <cell r="G1399">
            <v>1189.5999999998749</v>
          </cell>
          <cell r="H1399">
            <v>79335.600000000006</v>
          </cell>
          <cell r="I1399">
            <v>1189.6999999998748</v>
          </cell>
          <cell r="J1399">
            <v>79479.7</v>
          </cell>
        </row>
        <row r="1400">
          <cell r="G1400">
            <v>1189.6999999998748</v>
          </cell>
          <cell r="H1400">
            <v>79479.7</v>
          </cell>
          <cell r="I1400">
            <v>1189.7999999998747</v>
          </cell>
          <cell r="J1400">
            <v>79623.8</v>
          </cell>
        </row>
        <row r="1401">
          <cell r="G1401">
            <v>1189.7999999998747</v>
          </cell>
          <cell r="H1401">
            <v>79623.8</v>
          </cell>
          <cell r="I1401">
            <v>1189.8999999998746</v>
          </cell>
          <cell r="J1401">
            <v>79767.900000000052</v>
          </cell>
        </row>
        <row r="1402">
          <cell r="G1402">
            <v>1189.8999999998746</v>
          </cell>
          <cell r="H1402">
            <v>79767.900000000052</v>
          </cell>
          <cell r="I1402">
            <v>1189.9999999998745</v>
          </cell>
          <cell r="J1402">
            <v>79912</v>
          </cell>
        </row>
        <row r="1403">
          <cell r="G1403">
            <v>1189.9999999998745</v>
          </cell>
          <cell r="H1403">
            <v>79912</v>
          </cell>
          <cell r="I1403">
            <v>1190.0999999998744</v>
          </cell>
          <cell r="J1403">
            <v>80057.8</v>
          </cell>
        </row>
        <row r="1404">
          <cell r="G1404">
            <v>1190.0999999998744</v>
          </cell>
          <cell r="H1404">
            <v>80057.8</v>
          </cell>
          <cell r="I1404">
            <v>1190.1999999998743</v>
          </cell>
          <cell r="J1404">
            <v>80203.600000000006</v>
          </cell>
        </row>
        <row r="1405">
          <cell r="G1405">
            <v>1190.1999999998743</v>
          </cell>
          <cell r="H1405">
            <v>80203.600000000006</v>
          </cell>
          <cell r="I1405">
            <v>1190.2999999998742</v>
          </cell>
          <cell r="J1405">
            <v>80349.399999999994</v>
          </cell>
        </row>
        <row r="1406">
          <cell r="G1406">
            <v>1190.2999999998742</v>
          </cell>
          <cell r="H1406">
            <v>80349.399999999994</v>
          </cell>
          <cell r="I1406">
            <v>1190.3999999998741</v>
          </cell>
          <cell r="J1406">
            <v>80495.199999999997</v>
          </cell>
        </row>
        <row r="1407">
          <cell r="G1407">
            <v>1190.3999999998741</v>
          </cell>
          <cell r="H1407">
            <v>80495.199999999997</v>
          </cell>
          <cell r="I1407">
            <v>1190.499999999874</v>
          </cell>
          <cell r="J1407">
            <v>80641</v>
          </cell>
        </row>
        <row r="1408">
          <cell r="G1408">
            <v>1190.499999999874</v>
          </cell>
          <cell r="H1408">
            <v>80641</v>
          </cell>
          <cell r="I1408">
            <v>1190.5999999998739</v>
          </cell>
          <cell r="J1408">
            <v>80786.8</v>
          </cell>
        </row>
        <row r="1409">
          <cell r="G1409">
            <v>1190.5999999998739</v>
          </cell>
          <cell r="H1409">
            <v>80786.8</v>
          </cell>
          <cell r="I1409">
            <v>1190.6999999998739</v>
          </cell>
          <cell r="J1409">
            <v>80932.600000000006</v>
          </cell>
        </row>
        <row r="1410">
          <cell r="G1410">
            <v>1190.6999999998739</v>
          </cell>
          <cell r="H1410">
            <v>80932.600000000006</v>
          </cell>
          <cell r="I1410">
            <v>1190.7999999998738</v>
          </cell>
          <cell r="J1410">
            <v>81078.399999999994</v>
          </cell>
        </row>
        <row r="1411">
          <cell r="G1411">
            <v>1190.7999999998738</v>
          </cell>
          <cell r="H1411">
            <v>81078.399999999994</v>
          </cell>
          <cell r="I1411">
            <v>1190.8999999998737</v>
          </cell>
          <cell r="J1411">
            <v>81224.2</v>
          </cell>
        </row>
        <row r="1412">
          <cell r="G1412">
            <v>1190.8999999998737</v>
          </cell>
          <cell r="H1412">
            <v>81224.2</v>
          </cell>
          <cell r="I1412">
            <v>1190.9999999998736</v>
          </cell>
          <cell r="J1412">
            <v>81370</v>
          </cell>
        </row>
        <row r="1413">
          <cell r="G1413">
            <v>1190.9999999998736</v>
          </cell>
          <cell r="H1413">
            <v>81370</v>
          </cell>
          <cell r="I1413">
            <v>1191.0999999998735</v>
          </cell>
          <cell r="J1413">
            <v>81517.600000000006</v>
          </cell>
        </row>
        <row r="1414">
          <cell r="G1414">
            <v>1191.0999999998735</v>
          </cell>
          <cell r="H1414">
            <v>81517.600000000006</v>
          </cell>
          <cell r="I1414">
            <v>1191.1999999998734</v>
          </cell>
          <cell r="J1414">
            <v>81665.2</v>
          </cell>
        </row>
        <row r="1415">
          <cell r="G1415">
            <v>1191.1999999998734</v>
          </cell>
          <cell r="H1415">
            <v>81665.2</v>
          </cell>
          <cell r="I1415">
            <v>1191.2999999998733</v>
          </cell>
          <cell r="J1415">
            <v>81812.800000000003</v>
          </cell>
        </row>
        <row r="1416">
          <cell r="G1416">
            <v>1191.2999999998733</v>
          </cell>
          <cell r="H1416">
            <v>81812.800000000003</v>
          </cell>
          <cell r="I1416">
            <v>1191.3999999998732</v>
          </cell>
          <cell r="J1416">
            <v>81960.399999999994</v>
          </cell>
        </row>
        <row r="1417">
          <cell r="G1417">
            <v>1191.3999999998732</v>
          </cell>
          <cell r="H1417">
            <v>81960.399999999994</v>
          </cell>
          <cell r="I1417">
            <v>1191.4999999998731</v>
          </cell>
          <cell r="J1417">
            <v>82108</v>
          </cell>
        </row>
        <row r="1418">
          <cell r="G1418">
            <v>1191.4999999998731</v>
          </cell>
          <cell r="H1418">
            <v>82108</v>
          </cell>
          <cell r="I1418">
            <v>1191.599999999873</v>
          </cell>
          <cell r="J1418">
            <v>82255.600000000006</v>
          </cell>
        </row>
        <row r="1419">
          <cell r="G1419">
            <v>1191.599999999873</v>
          </cell>
          <cell r="H1419">
            <v>82255.600000000006</v>
          </cell>
          <cell r="I1419">
            <v>1191.6999999998729</v>
          </cell>
          <cell r="J1419">
            <v>82403.199999999997</v>
          </cell>
        </row>
        <row r="1420">
          <cell r="G1420">
            <v>1191.6999999998729</v>
          </cell>
          <cell r="H1420">
            <v>82403.199999999997</v>
          </cell>
          <cell r="I1420">
            <v>1191.7999999998729</v>
          </cell>
          <cell r="J1420">
            <v>82550.8</v>
          </cell>
        </row>
        <row r="1421">
          <cell r="G1421">
            <v>1191.7999999998729</v>
          </cell>
          <cell r="H1421">
            <v>82550.8</v>
          </cell>
          <cell r="I1421">
            <v>1191.8999999998728</v>
          </cell>
          <cell r="J1421">
            <v>82698.400000000052</v>
          </cell>
        </row>
        <row r="1422">
          <cell r="G1422">
            <v>1191.8999999998728</v>
          </cell>
          <cell r="H1422">
            <v>82698.400000000052</v>
          </cell>
          <cell r="I1422">
            <v>1191.9999999998727</v>
          </cell>
          <cell r="J1422">
            <v>82846</v>
          </cell>
        </row>
        <row r="1423">
          <cell r="G1423">
            <v>1191.9999999998727</v>
          </cell>
          <cell r="H1423">
            <v>82846</v>
          </cell>
          <cell r="I1423">
            <v>1192.0999999998726</v>
          </cell>
          <cell r="J1423">
            <v>82995.399999999994</v>
          </cell>
        </row>
        <row r="1424">
          <cell r="G1424">
            <v>1192.0999999998726</v>
          </cell>
          <cell r="H1424">
            <v>82995.399999999994</v>
          </cell>
          <cell r="I1424">
            <v>1192.1999999998725</v>
          </cell>
          <cell r="J1424">
            <v>83144.800000000003</v>
          </cell>
        </row>
        <row r="1425">
          <cell r="G1425">
            <v>1192.1999999998725</v>
          </cell>
          <cell r="H1425">
            <v>83144.800000000003</v>
          </cell>
          <cell r="I1425">
            <v>1192.2999999998724</v>
          </cell>
          <cell r="J1425">
            <v>83294.2</v>
          </cell>
        </row>
        <row r="1426">
          <cell r="G1426">
            <v>1192.2999999998724</v>
          </cell>
          <cell r="H1426">
            <v>83294.2</v>
          </cell>
          <cell r="I1426">
            <v>1192.3999999998723</v>
          </cell>
          <cell r="J1426">
            <v>83443.600000000006</v>
          </cell>
        </row>
        <row r="1427">
          <cell r="G1427">
            <v>1192.3999999998723</v>
          </cell>
          <cell r="H1427">
            <v>83443.600000000006</v>
          </cell>
          <cell r="I1427">
            <v>1192.4999999998722</v>
          </cell>
          <cell r="J1427">
            <v>83593</v>
          </cell>
        </row>
        <row r="1428">
          <cell r="G1428">
            <v>1192.4999999998722</v>
          </cell>
          <cell r="H1428">
            <v>83593</v>
          </cell>
          <cell r="I1428">
            <v>1192.5999999998721</v>
          </cell>
          <cell r="J1428">
            <v>83742.399999999994</v>
          </cell>
        </row>
        <row r="1429">
          <cell r="G1429">
            <v>1192.5999999998721</v>
          </cell>
          <cell r="H1429">
            <v>83742.399999999994</v>
          </cell>
          <cell r="I1429">
            <v>1192.699999999872</v>
          </cell>
          <cell r="J1429">
            <v>83891.8</v>
          </cell>
        </row>
        <row r="1430">
          <cell r="G1430">
            <v>1192.699999999872</v>
          </cell>
          <cell r="H1430">
            <v>83891.8</v>
          </cell>
          <cell r="I1430">
            <v>1192.7999999998719</v>
          </cell>
          <cell r="J1430">
            <v>84041.2</v>
          </cell>
        </row>
        <row r="1431">
          <cell r="G1431">
            <v>1192.7999999998719</v>
          </cell>
          <cell r="H1431">
            <v>84041.2</v>
          </cell>
          <cell r="I1431">
            <v>1192.8999999998719</v>
          </cell>
          <cell r="J1431">
            <v>84190.599999999948</v>
          </cell>
        </row>
        <row r="1432">
          <cell r="G1432">
            <v>1192.8999999998719</v>
          </cell>
          <cell r="H1432">
            <v>84190.599999999948</v>
          </cell>
          <cell r="I1432">
            <v>1192.9999999998718</v>
          </cell>
          <cell r="J1432">
            <v>84340</v>
          </cell>
        </row>
        <row r="1433">
          <cell r="G1433">
            <v>1192.9999999998718</v>
          </cell>
          <cell r="H1433">
            <v>84340</v>
          </cell>
          <cell r="I1433">
            <v>1193.0999999998717</v>
          </cell>
          <cell r="J1433">
            <v>84491.3</v>
          </cell>
        </row>
        <row r="1434">
          <cell r="G1434">
            <v>1193.0999999998717</v>
          </cell>
          <cell r="H1434">
            <v>84491.3</v>
          </cell>
          <cell r="I1434">
            <v>1193.1999999998716</v>
          </cell>
          <cell r="J1434">
            <v>84642.6</v>
          </cell>
        </row>
        <row r="1435">
          <cell r="G1435">
            <v>1193.1999999998716</v>
          </cell>
          <cell r="H1435">
            <v>84642.6</v>
          </cell>
          <cell r="I1435">
            <v>1193.2999999998715</v>
          </cell>
          <cell r="J1435">
            <v>84793.9</v>
          </cell>
        </row>
        <row r="1436">
          <cell r="G1436">
            <v>1193.2999999998715</v>
          </cell>
          <cell r="H1436">
            <v>84793.9</v>
          </cell>
          <cell r="I1436">
            <v>1193.3999999998714</v>
          </cell>
          <cell r="J1436">
            <v>84945.2</v>
          </cell>
        </row>
        <row r="1437">
          <cell r="G1437">
            <v>1193.3999999998714</v>
          </cell>
          <cell r="H1437">
            <v>84945.2</v>
          </cell>
          <cell r="I1437">
            <v>1193.4999999998713</v>
          </cell>
          <cell r="J1437">
            <v>85096.5</v>
          </cell>
        </row>
        <row r="1438">
          <cell r="G1438">
            <v>1193.4999999998713</v>
          </cell>
          <cell r="H1438">
            <v>85096.5</v>
          </cell>
          <cell r="I1438">
            <v>1193.5999999998712</v>
          </cell>
          <cell r="J1438">
            <v>85247.8</v>
          </cell>
        </row>
        <row r="1439">
          <cell r="G1439">
            <v>1193.5999999998712</v>
          </cell>
          <cell r="H1439">
            <v>85247.8</v>
          </cell>
          <cell r="I1439">
            <v>1193.6999999998711</v>
          </cell>
          <cell r="J1439">
            <v>85399.1</v>
          </cell>
        </row>
        <row r="1440">
          <cell r="G1440">
            <v>1193.6999999998711</v>
          </cell>
          <cell r="H1440">
            <v>85399.1</v>
          </cell>
          <cell r="I1440">
            <v>1193.799999999871</v>
          </cell>
          <cell r="J1440">
            <v>85550.399999999994</v>
          </cell>
        </row>
        <row r="1441">
          <cell r="G1441">
            <v>1193.799999999871</v>
          </cell>
          <cell r="H1441">
            <v>85550.399999999994</v>
          </cell>
          <cell r="I1441">
            <v>1193.8999999998709</v>
          </cell>
          <cell r="J1441">
            <v>85701.7</v>
          </cell>
        </row>
        <row r="1442">
          <cell r="G1442">
            <v>1193.8999999998709</v>
          </cell>
          <cell r="H1442">
            <v>85701.7</v>
          </cell>
          <cell r="I1442">
            <v>1193.9999999998709</v>
          </cell>
          <cell r="J1442">
            <v>85853</v>
          </cell>
        </row>
        <row r="1443">
          <cell r="G1443">
            <v>1193.9999999998709</v>
          </cell>
          <cell r="H1443">
            <v>85853</v>
          </cell>
          <cell r="I1443">
            <v>1194.0999999998708</v>
          </cell>
          <cell r="J1443">
            <v>86006</v>
          </cell>
        </row>
        <row r="1444">
          <cell r="G1444">
            <v>1194.0999999998708</v>
          </cell>
          <cell r="H1444">
            <v>86006</v>
          </cell>
          <cell r="I1444">
            <v>1194.1999999998707</v>
          </cell>
          <cell r="J1444">
            <v>86159</v>
          </cell>
        </row>
        <row r="1445">
          <cell r="G1445">
            <v>1194.1999999998707</v>
          </cell>
          <cell r="H1445">
            <v>86159</v>
          </cell>
          <cell r="I1445">
            <v>1194.2999999998706</v>
          </cell>
          <cell r="J1445">
            <v>86312</v>
          </cell>
        </row>
        <row r="1446">
          <cell r="G1446">
            <v>1194.2999999998706</v>
          </cell>
          <cell r="H1446">
            <v>86312</v>
          </cell>
          <cell r="I1446">
            <v>1194.3999999998705</v>
          </cell>
          <cell r="J1446">
            <v>86465</v>
          </cell>
        </row>
        <row r="1447">
          <cell r="G1447">
            <v>1194.3999999998705</v>
          </cell>
          <cell r="H1447">
            <v>86465</v>
          </cell>
          <cell r="I1447">
            <v>1194.4999999998704</v>
          </cell>
          <cell r="J1447">
            <v>86618</v>
          </cell>
        </row>
        <row r="1448">
          <cell r="G1448">
            <v>1194.4999999998704</v>
          </cell>
          <cell r="H1448">
            <v>86618</v>
          </cell>
          <cell r="I1448">
            <v>1194.5999999998703</v>
          </cell>
          <cell r="J1448">
            <v>86771</v>
          </cell>
        </row>
        <row r="1449">
          <cell r="G1449">
            <v>1194.5999999998703</v>
          </cell>
          <cell r="H1449">
            <v>86771</v>
          </cell>
          <cell r="I1449">
            <v>1194.6999999998702</v>
          </cell>
          <cell r="J1449">
            <v>86924</v>
          </cell>
        </row>
        <row r="1450">
          <cell r="G1450">
            <v>1194.6999999998702</v>
          </cell>
          <cell r="H1450">
            <v>86924</v>
          </cell>
          <cell r="I1450">
            <v>1194.7999999998701</v>
          </cell>
          <cell r="J1450">
            <v>87077</v>
          </cell>
        </row>
        <row r="1451">
          <cell r="G1451">
            <v>1194.7999999998701</v>
          </cell>
          <cell r="H1451">
            <v>87077</v>
          </cell>
          <cell r="I1451">
            <v>1194.89999999987</v>
          </cell>
          <cell r="J1451">
            <v>87230</v>
          </cell>
        </row>
        <row r="1452">
          <cell r="G1452">
            <v>1194.89999999987</v>
          </cell>
          <cell r="H1452">
            <v>87230</v>
          </cell>
          <cell r="I1452">
            <v>1194.9999999998699</v>
          </cell>
          <cell r="J1452">
            <v>87383</v>
          </cell>
        </row>
        <row r="1453">
          <cell r="G1453">
            <v>1194.9999999998699</v>
          </cell>
          <cell r="H1453">
            <v>87383</v>
          </cell>
          <cell r="I1453">
            <v>1195.0999999998699</v>
          </cell>
          <cell r="J1453">
            <v>87537.9</v>
          </cell>
        </row>
        <row r="1454">
          <cell r="G1454">
            <v>1195.0999999998699</v>
          </cell>
          <cell r="H1454">
            <v>87537.9</v>
          </cell>
          <cell r="I1454">
            <v>1195.1999999998698</v>
          </cell>
          <cell r="J1454">
            <v>87692.800000000003</v>
          </cell>
        </row>
        <row r="1455">
          <cell r="G1455">
            <v>1195.1999999998698</v>
          </cell>
          <cell r="H1455">
            <v>87692.800000000003</v>
          </cell>
          <cell r="I1455">
            <v>1195.2999999998697</v>
          </cell>
          <cell r="J1455">
            <v>87847.7</v>
          </cell>
        </row>
        <row r="1456">
          <cell r="G1456">
            <v>1195.2999999998697</v>
          </cell>
          <cell r="H1456">
            <v>87847.7</v>
          </cell>
          <cell r="I1456">
            <v>1195.3999999998696</v>
          </cell>
          <cell r="J1456">
            <v>88002.6</v>
          </cell>
        </row>
        <row r="1457">
          <cell r="G1457">
            <v>1195.3999999998696</v>
          </cell>
          <cell r="H1457">
            <v>88002.6</v>
          </cell>
          <cell r="I1457">
            <v>1195.4999999998695</v>
          </cell>
          <cell r="J1457">
            <v>88157.5</v>
          </cell>
        </row>
        <row r="1458">
          <cell r="G1458">
            <v>1195.4999999998695</v>
          </cell>
          <cell r="H1458">
            <v>88157.5</v>
          </cell>
          <cell r="I1458">
            <v>1195.5999999998694</v>
          </cell>
          <cell r="J1458">
            <v>88312.4</v>
          </cell>
        </row>
        <row r="1459">
          <cell r="G1459">
            <v>1195.5999999998694</v>
          </cell>
          <cell r="H1459">
            <v>88312.4</v>
          </cell>
          <cell r="I1459">
            <v>1195.6999999998693</v>
          </cell>
          <cell r="J1459">
            <v>88467.3</v>
          </cell>
        </row>
        <row r="1460">
          <cell r="G1460">
            <v>1195.6999999998693</v>
          </cell>
          <cell r="H1460">
            <v>88467.3</v>
          </cell>
          <cell r="I1460">
            <v>1195.7999999998692</v>
          </cell>
          <cell r="J1460">
            <v>88622.2</v>
          </cell>
        </row>
        <row r="1461">
          <cell r="G1461">
            <v>1195.7999999998692</v>
          </cell>
          <cell r="H1461">
            <v>88622.2</v>
          </cell>
          <cell r="I1461">
            <v>1195.8999999998691</v>
          </cell>
          <cell r="J1461">
            <v>88777.099999999948</v>
          </cell>
        </row>
        <row r="1462">
          <cell r="G1462">
            <v>1195.8999999998691</v>
          </cell>
          <cell r="H1462">
            <v>88777.099999999948</v>
          </cell>
          <cell r="I1462">
            <v>1195.999999999869</v>
          </cell>
          <cell r="J1462">
            <v>88932</v>
          </cell>
        </row>
        <row r="1463">
          <cell r="G1463">
            <v>1195.999999999869</v>
          </cell>
          <cell r="H1463">
            <v>88932</v>
          </cell>
          <cell r="I1463">
            <v>1196.0999999998689</v>
          </cell>
          <cell r="J1463">
            <v>89088.8</v>
          </cell>
        </row>
        <row r="1464">
          <cell r="G1464">
            <v>1196.0999999998689</v>
          </cell>
          <cell r="H1464">
            <v>89088.8</v>
          </cell>
          <cell r="I1464">
            <v>1196.1999999998689</v>
          </cell>
          <cell r="J1464">
            <v>89245.6</v>
          </cell>
        </row>
        <row r="1465">
          <cell r="G1465">
            <v>1196.1999999998689</v>
          </cell>
          <cell r="H1465">
            <v>89245.6</v>
          </cell>
          <cell r="I1465">
            <v>1196.2999999998688</v>
          </cell>
          <cell r="J1465">
            <v>89402.4</v>
          </cell>
        </row>
        <row r="1466">
          <cell r="G1466">
            <v>1196.2999999998688</v>
          </cell>
          <cell r="H1466">
            <v>89402.4</v>
          </cell>
          <cell r="I1466">
            <v>1196.3999999998687</v>
          </cell>
          <cell r="J1466">
            <v>89559.2</v>
          </cell>
        </row>
        <row r="1467">
          <cell r="G1467">
            <v>1196.3999999998687</v>
          </cell>
          <cell r="H1467">
            <v>89559.2</v>
          </cell>
          <cell r="I1467">
            <v>1196.4999999998686</v>
          </cell>
          <cell r="J1467">
            <v>89716</v>
          </cell>
        </row>
        <row r="1468">
          <cell r="G1468">
            <v>1196.4999999998686</v>
          </cell>
          <cell r="H1468">
            <v>89716</v>
          </cell>
          <cell r="I1468">
            <v>1196.5999999998685</v>
          </cell>
          <cell r="J1468">
            <v>89872.8</v>
          </cell>
        </row>
        <row r="1469">
          <cell r="G1469">
            <v>1196.5999999998685</v>
          </cell>
          <cell r="H1469">
            <v>89872.8</v>
          </cell>
          <cell r="I1469">
            <v>1196.6999999998684</v>
          </cell>
          <cell r="J1469">
            <v>90029.6</v>
          </cell>
        </row>
        <row r="1470">
          <cell r="G1470">
            <v>1196.6999999998684</v>
          </cell>
          <cell r="H1470">
            <v>90029.6</v>
          </cell>
          <cell r="I1470">
            <v>1196.7999999998683</v>
          </cell>
          <cell r="J1470">
            <v>90186.4</v>
          </cell>
        </row>
        <row r="1471">
          <cell r="G1471">
            <v>1196.7999999998683</v>
          </cell>
          <cell r="H1471">
            <v>90186.4</v>
          </cell>
          <cell r="I1471">
            <v>1196.8999999998682</v>
          </cell>
          <cell r="J1471">
            <v>90343.2</v>
          </cell>
        </row>
        <row r="1472">
          <cell r="G1472">
            <v>1196.8999999998682</v>
          </cell>
          <cell r="H1472">
            <v>90343.2</v>
          </cell>
          <cell r="I1472">
            <v>1196.9999999998681</v>
          </cell>
          <cell r="J1472">
            <v>90500</v>
          </cell>
        </row>
        <row r="1473">
          <cell r="G1473">
            <v>1196.9999999998681</v>
          </cell>
          <cell r="H1473">
            <v>90500</v>
          </cell>
          <cell r="I1473">
            <v>1197.099999999868</v>
          </cell>
          <cell r="J1473">
            <v>90658.7</v>
          </cell>
        </row>
        <row r="1474">
          <cell r="G1474">
            <v>1197.099999999868</v>
          </cell>
          <cell r="H1474">
            <v>90658.7</v>
          </cell>
          <cell r="I1474">
            <v>1197.1999999998679</v>
          </cell>
          <cell r="J1474">
            <v>90817.4</v>
          </cell>
        </row>
        <row r="1475">
          <cell r="G1475">
            <v>1197.1999999998679</v>
          </cell>
          <cell r="H1475">
            <v>90817.4</v>
          </cell>
          <cell r="I1475">
            <v>1197.2999999998679</v>
          </cell>
          <cell r="J1475">
            <v>90976.1</v>
          </cell>
        </row>
        <row r="1476">
          <cell r="G1476">
            <v>1197.2999999998679</v>
          </cell>
          <cell r="H1476">
            <v>90976.1</v>
          </cell>
          <cell r="I1476">
            <v>1197.3999999998678</v>
          </cell>
          <cell r="J1476">
            <v>91134.8</v>
          </cell>
        </row>
        <row r="1477">
          <cell r="G1477">
            <v>1197.3999999998678</v>
          </cell>
          <cell r="H1477">
            <v>91134.8</v>
          </cell>
          <cell r="I1477">
            <v>1197.4999999998677</v>
          </cell>
          <cell r="J1477">
            <v>91293.5</v>
          </cell>
        </row>
        <row r="1478">
          <cell r="G1478">
            <v>1197.4999999998677</v>
          </cell>
          <cell r="H1478">
            <v>91293.5</v>
          </cell>
          <cell r="I1478">
            <v>1197.5999999998676</v>
          </cell>
          <cell r="J1478">
            <v>91452.2</v>
          </cell>
        </row>
        <row r="1479">
          <cell r="G1479">
            <v>1197.5999999998676</v>
          </cell>
          <cell r="H1479">
            <v>91452.2</v>
          </cell>
          <cell r="I1479">
            <v>1197.6999999998675</v>
          </cell>
          <cell r="J1479">
            <v>91610.9</v>
          </cell>
        </row>
        <row r="1480">
          <cell r="G1480">
            <v>1197.6999999998675</v>
          </cell>
          <cell r="H1480">
            <v>91610.9</v>
          </cell>
          <cell r="I1480">
            <v>1197.7999999998674</v>
          </cell>
          <cell r="J1480">
            <v>91769.600000000006</v>
          </cell>
        </row>
        <row r="1481">
          <cell r="G1481">
            <v>1197.7999999998674</v>
          </cell>
          <cell r="H1481">
            <v>91769.600000000006</v>
          </cell>
          <cell r="I1481">
            <v>1197.8999999998673</v>
          </cell>
          <cell r="J1481">
            <v>91928.3</v>
          </cell>
        </row>
        <row r="1482">
          <cell r="G1482">
            <v>1197.8999999998673</v>
          </cell>
          <cell r="H1482">
            <v>91928.3</v>
          </cell>
          <cell r="I1482">
            <v>1197.9999999998672</v>
          </cell>
          <cell r="J1482">
            <v>92087</v>
          </cell>
        </row>
        <row r="1483">
          <cell r="G1483">
            <v>1197.9999999998672</v>
          </cell>
          <cell r="H1483">
            <v>92087</v>
          </cell>
          <cell r="I1483">
            <v>1198.0999999998671</v>
          </cell>
          <cell r="J1483">
            <v>92247.5</v>
          </cell>
        </row>
        <row r="1484">
          <cell r="G1484">
            <v>1198.0999999998671</v>
          </cell>
          <cell r="H1484">
            <v>92247.5</v>
          </cell>
          <cell r="I1484">
            <v>1198.199999999867</v>
          </cell>
          <cell r="J1484">
            <v>92408</v>
          </cell>
        </row>
        <row r="1485">
          <cell r="G1485">
            <v>1198.199999999867</v>
          </cell>
          <cell r="H1485">
            <v>92408</v>
          </cell>
          <cell r="I1485">
            <v>1198.2999999998669</v>
          </cell>
          <cell r="J1485">
            <v>92568.5</v>
          </cell>
        </row>
        <row r="1486">
          <cell r="G1486">
            <v>1198.2999999998669</v>
          </cell>
          <cell r="H1486">
            <v>92568.5</v>
          </cell>
          <cell r="I1486">
            <v>1198.3999999998668</v>
          </cell>
          <cell r="J1486">
            <v>92729</v>
          </cell>
        </row>
        <row r="1487">
          <cell r="G1487">
            <v>1198.3999999998668</v>
          </cell>
          <cell r="H1487">
            <v>92729</v>
          </cell>
          <cell r="I1487">
            <v>1198.4999999998668</v>
          </cell>
          <cell r="J1487">
            <v>92889.5</v>
          </cell>
        </row>
        <row r="1488">
          <cell r="G1488">
            <v>1198.4999999998668</v>
          </cell>
          <cell r="H1488">
            <v>92889.5</v>
          </cell>
          <cell r="I1488">
            <v>1198.5999999998667</v>
          </cell>
          <cell r="J1488">
            <v>93050</v>
          </cell>
        </row>
        <row r="1489">
          <cell r="G1489">
            <v>1198.5999999998667</v>
          </cell>
          <cell r="H1489">
            <v>93050</v>
          </cell>
          <cell r="I1489">
            <v>1198.6999999998666</v>
          </cell>
          <cell r="J1489">
            <v>93210.5</v>
          </cell>
        </row>
        <row r="1490">
          <cell r="G1490">
            <v>1198.6999999998666</v>
          </cell>
          <cell r="H1490">
            <v>93210.5</v>
          </cell>
          <cell r="I1490">
            <v>1198.7999999998665</v>
          </cell>
          <cell r="J1490">
            <v>93371</v>
          </cell>
        </row>
        <row r="1491">
          <cell r="G1491">
            <v>1198.7999999998665</v>
          </cell>
          <cell r="H1491">
            <v>93371</v>
          </cell>
          <cell r="I1491">
            <v>1198.8999999998664</v>
          </cell>
          <cell r="J1491">
            <v>93531.5</v>
          </cell>
        </row>
        <row r="1492">
          <cell r="G1492">
            <v>1198.8999999998664</v>
          </cell>
          <cell r="H1492">
            <v>93531.5</v>
          </cell>
          <cell r="I1492">
            <v>1198.9999999998663</v>
          </cell>
          <cell r="J1492">
            <v>93692</v>
          </cell>
        </row>
        <row r="1493">
          <cell r="G1493">
            <v>1198.9999999998663</v>
          </cell>
          <cell r="H1493">
            <v>93692</v>
          </cell>
          <cell r="I1493">
            <v>1199.0999999998662</v>
          </cell>
          <cell r="J1493">
            <v>93854.399999999994</v>
          </cell>
        </row>
        <row r="1494">
          <cell r="G1494">
            <v>1199.0999999998662</v>
          </cell>
          <cell r="H1494">
            <v>93854.399999999994</v>
          </cell>
          <cell r="I1494">
            <v>1199.1999999998661</v>
          </cell>
          <cell r="J1494">
            <v>94016.8</v>
          </cell>
        </row>
        <row r="1495">
          <cell r="G1495">
            <v>1199.1999999998661</v>
          </cell>
          <cell r="H1495">
            <v>94016.8</v>
          </cell>
          <cell r="I1495">
            <v>1199.299999999866</v>
          </cell>
          <cell r="J1495">
            <v>94179.199999999997</v>
          </cell>
        </row>
        <row r="1496">
          <cell r="G1496">
            <v>1199.299999999866</v>
          </cell>
          <cell r="H1496">
            <v>94179.199999999997</v>
          </cell>
          <cell r="I1496">
            <v>1199.3999999998659</v>
          </cell>
          <cell r="J1496">
            <v>94341.6</v>
          </cell>
        </row>
        <row r="1497">
          <cell r="G1497">
            <v>1199.3999999998659</v>
          </cell>
          <cell r="H1497">
            <v>94341.6</v>
          </cell>
          <cell r="I1497">
            <v>1199.4999999998658</v>
          </cell>
          <cell r="J1497">
            <v>94504</v>
          </cell>
        </row>
        <row r="1498">
          <cell r="G1498">
            <v>1199.4999999998658</v>
          </cell>
          <cell r="H1498">
            <v>94504</v>
          </cell>
          <cell r="I1498">
            <v>1199.5999999998658</v>
          </cell>
          <cell r="J1498">
            <v>94666.4</v>
          </cell>
        </row>
        <row r="1499">
          <cell r="G1499">
            <v>1199.5999999998658</v>
          </cell>
          <cell r="H1499">
            <v>94666.4</v>
          </cell>
          <cell r="I1499">
            <v>1199.6999999998657</v>
          </cell>
          <cell r="J1499">
            <v>94828.800000000003</v>
          </cell>
        </row>
        <row r="1500">
          <cell r="G1500">
            <v>1199.6999999998657</v>
          </cell>
          <cell r="H1500">
            <v>94828.800000000003</v>
          </cell>
          <cell r="I1500">
            <v>1199.7999999998656</v>
          </cell>
          <cell r="J1500">
            <v>94991.2</v>
          </cell>
        </row>
        <row r="1501">
          <cell r="G1501">
            <v>1199.7999999998656</v>
          </cell>
          <cell r="H1501">
            <v>94991.2</v>
          </cell>
          <cell r="I1501">
            <v>1199.8999999998655</v>
          </cell>
          <cell r="J1501">
            <v>95153.599999999948</v>
          </cell>
        </row>
        <row r="1502">
          <cell r="G1502">
            <v>1199.8999999998655</v>
          </cell>
          <cell r="H1502">
            <v>95153.599999999948</v>
          </cell>
          <cell r="I1502">
            <v>1199.9999999998654</v>
          </cell>
          <cell r="J1502">
            <v>95316</v>
          </cell>
        </row>
        <row r="1503">
          <cell r="G1503">
            <v>1199.9999999998654</v>
          </cell>
          <cell r="H1503">
            <v>95316</v>
          </cell>
          <cell r="I1503">
            <v>1200.0999999998653</v>
          </cell>
          <cell r="J1503">
            <v>95480.3</v>
          </cell>
        </row>
        <row r="1504">
          <cell r="G1504">
            <v>1200.0999999998653</v>
          </cell>
          <cell r="H1504">
            <v>95480.3</v>
          </cell>
          <cell r="I1504">
            <v>1200.1999999998652</v>
          </cell>
          <cell r="J1504">
            <v>95644.6</v>
          </cell>
        </row>
        <row r="1505">
          <cell r="G1505">
            <v>1200.1999999998652</v>
          </cell>
          <cell r="H1505">
            <v>95644.6</v>
          </cell>
          <cell r="I1505">
            <v>1200.2999999998651</v>
          </cell>
          <cell r="J1505">
            <v>95808.9</v>
          </cell>
        </row>
        <row r="1506">
          <cell r="G1506">
            <v>1200.2999999998651</v>
          </cell>
          <cell r="H1506">
            <v>95808.9</v>
          </cell>
          <cell r="I1506">
            <v>1200.399999999865</v>
          </cell>
          <cell r="J1506">
            <v>95973.2</v>
          </cell>
        </row>
        <row r="1507">
          <cell r="G1507">
            <v>1200.399999999865</v>
          </cell>
          <cell r="H1507">
            <v>95973.2</v>
          </cell>
          <cell r="I1507">
            <v>1200.4999999998649</v>
          </cell>
          <cell r="J1507">
            <v>96137.5</v>
          </cell>
        </row>
        <row r="1508">
          <cell r="G1508">
            <v>1200.4999999998649</v>
          </cell>
          <cell r="H1508">
            <v>96137.5</v>
          </cell>
          <cell r="I1508">
            <v>1200.5999999998648</v>
          </cell>
          <cell r="J1508">
            <v>96301.8</v>
          </cell>
        </row>
        <row r="1509">
          <cell r="G1509">
            <v>1200.5999999998648</v>
          </cell>
          <cell r="H1509">
            <v>96301.8</v>
          </cell>
          <cell r="I1509">
            <v>1200.6999999998648</v>
          </cell>
          <cell r="J1509">
            <v>96466.1</v>
          </cell>
        </row>
        <row r="1510">
          <cell r="G1510">
            <v>1200.6999999998648</v>
          </cell>
          <cell r="H1510">
            <v>96466.1</v>
          </cell>
          <cell r="I1510">
            <v>1200.7999999998647</v>
          </cell>
          <cell r="J1510">
            <v>96630.399999999994</v>
          </cell>
        </row>
        <row r="1511">
          <cell r="G1511">
            <v>1200.7999999998647</v>
          </cell>
          <cell r="H1511">
            <v>96630.399999999994</v>
          </cell>
          <cell r="I1511">
            <v>1200.8999999998646</v>
          </cell>
          <cell r="J1511">
            <v>96794.7</v>
          </cell>
        </row>
        <row r="1512">
          <cell r="G1512">
            <v>1200.8999999998646</v>
          </cell>
          <cell r="H1512">
            <v>96794.7</v>
          </cell>
          <cell r="I1512">
            <v>1200.9999999998645</v>
          </cell>
          <cell r="J1512">
            <v>96959</v>
          </cell>
        </row>
        <row r="1513">
          <cell r="G1513">
            <v>1200.9999999998645</v>
          </cell>
          <cell r="H1513">
            <v>96959</v>
          </cell>
          <cell r="I1513">
            <v>1201.0999999998644</v>
          </cell>
          <cell r="J1513">
            <v>97125.2</v>
          </cell>
        </row>
        <row r="1514">
          <cell r="G1514">
            <v>1201.0999999998644</v>
          </cell>
          <cell r="H1514">
            <v>97125.2</v>
          </cell>
          <cell r="I1514">
            <v>1201.1999999998643</v>
          </cell>
          <cell r="J1514">
            <v>97291.4</v>
          </cell>
        </row>
        <row r="1515">
          <cell r="G1515">
            <v>1201.1999999998643</v>
          </cell>
          <cell r="H1515">
            <v>97291.4</v>
          </cell>
          <cell r="I1515">
            <v>1201.2999999998642</v>
          </cell>
          <cell r="J1515">
            <v>97457.600000000006</v>
          </cell>
        </row>
        <row r="1516">
          <cell r="G1516">
            <v>1201.2999999998642</v>
          </cell>
          <cell r="H1516">
            <v>97457.600000000006</v>
          </cell>
          <cell r="I1516">
            <v>1201.3999999998641</v>
          </cell>
          <cell r="J1516">
            <v>97623.8</v>
          </cell>
        </row>
        <row r="1517">
          <cell r="G1517">
            <v>1201.3999999998641</v>
          </cell>
          <cell r="H1517">
            <v>97623.8</v>
          </cell>
          <cell r="I1517">
            <v>1201.499999999864</v>
          </cell>
          <cell r="J1517">
            <v>97790</v>
          </cell>
        </row>
        <row r="1518">
          <cell r="G1518">
            <v>1201.499999999864</v>
          </cell>
          <cell r="H1518">
            <v>97790</v>
          </cell>
          <cell r="I1518">
            <v>1201.5999999998639</v>
          </cell>
          <cell r="J1518">
            <v>97956.2</v>
          </cell>
        </row>
        <row r="1519">
          <cell r="G1519">
            <v>1201.5999999998639</v>
          </cell>
          <cell r="H1519">
            <v>97956.2</v>
          </cell>
          <cell r="I1519">
            <v>1201.6999999998638</v>
          </cell>
          <cell r="J1519">
            <v>98122.4</v>
          </cell>
        </row>
        <row r="1520">
          <cell r="G1520">
            <v>1201.6999999998638</v>
          </cell>
          <cell r="H1520">
            <v>98122.4</v>
          </cell>
          <cell r="I1520">
            <v>1201.7999999998638</v>
          </cell>
          <cell r="J1520">
            <v>98288.6</v>
          </cell>
        </row>
        <row r="1521">
          <cell r="G1521">
            <v>1201.7999999998638</v>
          </cell>
          <cell r="H1521">
            <v>98288.6</v>
          </cell>
          <cell r="I1521">
            <v>1201.8999999998637</v>
          </cell>
          <cell r="J1521">
            <v>98454.8</v>
          </cell>
        </row>
        <row r="1522">
          <cell r="G1522">
            <v>1201.8999999998637</v>
          </cell>
          <cell r="H1522">
            <v>98454.8</v>
          </cell>
          <cell r="I1522">
            <v>1201.9999999998636</v>
          </cell>
          <cell r="J1522">
            <v>98621</v>
          </cell>
        </row>
        <row r="1523">
          <cell r="G1523">
            <v>1201.9999999998636</v>
          </cell>
          <cell r="H1523">
            <v>98621</v>
          </cell>
          <cell r="I1523">
            <v>1202.0999999998635</v>
          </cell>
          <cell r="J1523">
            <v>98789.2</v>
          </cell>
        </row>
        <row r="1524">
          <cell r="G1524">
            <v>1202.0999999998635</v>
          </cell>
          <cell r="H1524">
            <v>98789.2</v>
          </cell>
          <cell r="I1524">
            <v>1202.1999999998634</v>
          </cell>
          <cell r="J1524">
            <v>98957.4</v>
          </cell>
        </row>
        <row r="1525">
          <cell r="G1525">
            <v>1202.1999999998634</v>
          </cell>
          <cell r="H1525">
            <v>98957.4</v>
          </cell>
          <cell r="I1525">
            <v>1202.2999999998633</v>
          </cell>
          <cell r="J1525">
            <v>99125.6</v>
          </cell>
        </row>
        <row r="1526">
          <cell r="G1526">
            <v>1202.2999999998633</v>
          </cell>
          <cell r="H1526">
            <v>99125.6</v>
          </cell>
          <cell r="I1526">
            <v>1202.3999999998632</v>
          </cell>
          <cell r="J1526">
            <v>99293.8</v>
          </cell>
        </row>
        <row r="1527">
          <cell r="G1527">
            <v>1202.3999999998632</v>
          </cell>
          <cell r="H1527">
            <v>99293.8</v>
          </cell>
          <cell r="I1527">
            <v>1202.4999999998631</v>
          </cell>
          <cell r="J1527">
            <v>99462</v>
          </cell>
        </row>
        <row r="1528">
          <cell r="G1528">
            <v>1202.4999999998631</v>
          </cell>
          <cell r="H1528">
            <v>99462</v>
          </cell>
          <cell r="I1528">
            <v>1202.599999999863</v>
          </cell>
          <cell r="J1528">
            <v>99630.2</v>
          </cell>
        </row>
        <row r="1529">
          <cell r="G1529">
            <v>1202.599999999863</v>
          </cell>
          <cell r="H1529">
            <v>99630.2</v>
          </cell>
          <cell r="I1529">
            <v>1202.6999999998629</v>
          </cell>
          <cell r="J1529">
            <v>99798.399999999994</v>
          </cell>
        </row>
        <row r="1530">
          <cell r="G1530">
            <v>1202.6999999998629</v>
          </cell>
          <cell r="H1530">
            <v>99798.399999999994</v>
          </cell>
          <cell r="I1530">
            <v>1202.7999999998628</v>
          </cell>
          <cell r="J1530">
            <v>99966.6</v>
          </cell>
        </row>
        <row r="1531">
          <cell r="G1531">
            <v>1202.7999999998628</v>
          </cell>
          <cell r="H1531">
            <v>99966.6</v>
          </cell>
          <cell r="I1531">
            <v>1202.8999999998628</v>
          </cell>
          <cell r="J1531">
            <v>100134.8</v>
          </cell>
        </row>
        <row r="1532">
          <cell r="G1532">
            <v>1202.8999999998628</v>
          </cell>
          <cell r="H1532">
            <v>100134.8</v>
          </cell>
          <cell r="I1532">
            <v>1202.9999999998627</v>
          </cell>
          <cell r="J1532">
            <v>100303</v>
          </cell>
        </row>
        <row r="1533">
          <cell r="G1533">
            <v>1202.9999999998627</v>
          </cell>
          <cell r="H1533">
            <v>100303</v>
          </cell>
          <cell r="I1533">
            <v>1203.0999999998626</v>
          </cell>
          <cell r="J1533">
            <v>100473</v>
          </cell>
        </row>
        <row r="1534">
          <cell r="G1534">
            <v>1203.0999999998626</v>
          </cell>
          <cell r="H1534">
            <v>100473</v>
          </cell>
          <cell r="I1534">
            <v>1203.1999999998625</v>
          </cell>
          <cell r="J1534">
            <v>100643</v>
          </cell>
        </row>
        <row r="1535">
          <cell r="G1535">
            <v>1203.1999999998625</v>
          </cell>
          <cell r="H1535">
            <v>100643</v>
          </cell>
          <cell r="I1535">
            <v>1203.2999999998624</v>
          </cell>
          <cell r="J1535">
            <v>100813</v>
          </cell>
        </row>
        <row r="1536">
          <cell r="G1536">
            <v>1203.2999999998624</v>
          </cell>
          <cell r="H1536">
            <v>100813</v>
          </cell>
          <cell r="I1536">
            <v>1203.3999999998623</v>
          </cell>
          <cell r="J1536">
            <v>100983</v>
          </cell>
        </row>
        <row r="1537">
          <cell r="G1537">
            <v>1203.3999999998623</v>
          </cell>
          <cell r="H1537">
            <v>100983</v>
          </cell>
          <cell r="I1537">
            <v>1203.4999999998622</v>
          </cell>
          <cell r="J1537">
            <v>101153</v>
          </cell>
        </row>
        <row r="1538">
          <cell r="G1538">
            <v>1203.4999999998622</v>
          </cell>
          <cell r="H1538">
            <v>101153</v>
          </cell>
          <cell r="I1538">
            <v>1203.5999999998621</v>
          </cell>
          <cell r="J1538">
            <v>101323</v>
          </cell>
        </row>
        <row r="1539">
          <cell r="G1539">
            <v>1203.5999999998621</v>
          </cell>
          <cell r="H1539">
            <v>101323</v>
          </cell>
          <cell r="I1539">
            <v>1203.699999999862</v>
          </cell>
          <cell r="J1539">
            <v>101493</v>
          </cell>
        </row>
        <row r="1540">
          <cell r="G1540">
            <v>1203.699999999862</v>
          </cell>
          <cell r="H1540">
            <v>101493</v>
          </cell>
          <cell r="I1540">
            <v>1203.7999999998619</v>
          </cell>
          <cell r="J1540">
            <v>101663</v>
          </cell>
        </row>
        <row r="1541">
          <cell r="G1541">
            <v>1203.7999999998619</v>
          </cell>
          <cell r="H1541">
            <v>101663</v>
          </cell>
          <cell r="I1541">
            <v>1203.8999999998618</v>
          </cell>
          <cell r="J1541">
            <v>101833</v>
          </cell>
        </row>
        <row r="1542">
          <cell r="G1542">
            <v>1203.8999999998618</v>
          </cell>
          <cell r="H1542">
            <v>101833</v>
          </cell>
          <cell r="I1542">
            <v>1203.9999999998618</v>
          </cell>
          <cell r="J1542">
            <v>102003</v>
          </cell>
        </row>
        <row r="1543">
          <cell r="G1543">
            <v>1203.9999999998618</v>
          </cell>
          <cell r="H1543">
            <v>102003</v>
          </cell>
          <cell r="I1543">
            <v>1204.0999999998617</v>
          </cell>
          <cell r="J1543">
            <v>102175.1</v>
          </cell>
        </row>
        <row r="1544">
          <cell r="G1544">
            <v>1204.0999999998617</v>
          </cell>
          <cell r="H1544">
            <v>102175.1</v>
          </cell>
          <cell r="I1544">
            <v>1204.1999999998616</v>
          </cell>
          <cell r="J1544">
            <v>102347.2</v>
          </cell>
        </row>
        <row r="1545">
          <cell r="G1545">
            <v>1204.1999999998616</v>
          </cell>
          <cell r="H1545">
            <v>102347.2</v>
          </cell>
          <cell r="I1545">
            <v>1204.2999999998615</v>
          </cell>
          <cell r="J1545">
            <v>102519.3</v>
          </cell>
        </row>
        <row r="1546">
          <cell r="G1546">
            <v>1204.2999999998615</v>
          </cell>
          <cell r="H1546">
            <v>102519.3</v>
          </cell>
          <cell r="I1546">
            <v>1204.3999999998614</v>
          </cell>
          <cell r="J1546">
            <v>102691.4</v>
          </cell>
        </row>
        <row r="1547">
          <cell r="G1547">
            <v>1204.3999999998614</v>
          </cell>
          <cell r="H1547">
            <v>102691.4</v>
          </cell>
          <cell r="I1547">
            <v>1204.4999999998613</v>
          </cell>
          <cell r="J1547">
            <v>102863.5</v>
          </cell>
        </row>
        <row r="1548">
          <cell r="G1548">
            <v>1204.4999999998613</v>
          </cell>
          <cell r="H1548">
            <v>102863.5</v>
          </cell>
          <cell r="I1548">
            <v>1204.5999999998612</v>
          </cell>
          <cell r="J1548">
            <v>103035.6</v>
          </cell>
        </row>
        <row r="1549">
          <cell r="G1549">
            <v>1204.5999999998612</v>
          </cell>
          <cell r="H1549">
            <v>103035.6</v>
          </cell>
          <cell r="I1549">
            <v>1204.6999999998611</v>
          </cell>
          <cell r="J1549">
            <v>103207.7</v>
          </cell>
        </row>
        <row r="1550">
          <cell r="G1550">
            <v>1204.6999999998611</v>
          </cell>
          <cell r="H1550">
            <v>103207.7</v>
          </cell>
          <cell r="I1550">
            <v>1204.799999999861</v>
          </cell>
          <cell r="J1550">
            <v>103379.8</v>
          </cell>
        </row>
        <row r="1551">
          <cell r="G1551">
            <v>1204.799999999861</v>
          </cell>
          <cell r="H1551">
            <v>103379.8</v>
          </cell>
          <cell r="I1551">
            <v>1204.8999999998609</v>
          </cell>
          <cell r="J1551">
            <v>103551.9</v>
          </cell>
        </row>
        <row r="1552">
          <cell r="G1552">
            <v>1204.8999999998609</v>
          </cell>
          <cell r="H1552">
            <v>103551.9</v>
          </cell>
          <cell r="I1552">
            <v>1204.9999999998608</v>
          </cell>
          <cell r="J1552">
            <v>103724</v>
          </cell>
        </row>
        <row r="1553">
          <cell r="G1553">
            <v>1204.9999999998608</v>
          </cell>
          <cell r="H1553">
            <v>103724</v>
          </cell>
          <cell r="I1553">
            <v>1205.0999999998608</v>
          </cell>
          <cell r="J1553">
            <v>103897.9</v>
          </cell>
        </row>
        <row r="1554">
          <cell r="G1554">
            <v>1205.0999999998608</v>
          </cell>
          <cell r="H1554">
            <v>103897.9</v>
          </cell>
          <cell r="I1554">
            <v>1205.1999999998607</v>
          </cell>
          <cell r="J1554">
            <v>104071.8</v>
          </cell>
        </row>
        <row r="1555">
          <cell r="G1555">
            <v>1205.1999999998607</v>
          </cell>
          <cell r="H1555">
            <v>104071.8</v>
          </cell>
          <cell r="I1555">
            <v>1205.2999999998606</v>
          </cell>
          <cell r="J1555">
            <v>104245.7</v>
          </cell>
        </row>
        <row r="1556">
          <cell r="G1556">
            <v>1205.2999999998606</v>
          </cell>
          <cell r="H1556">
            <v>104245.7</v>
          </cell>
          <cell r="I1556">
            <v>1205.3999999998605</v>
          </cell>
          <cell r="J1556">
            <v>104419.6</v>
          </cell>
        </row>
        <row r="1557">
          <cell r="G1557">
            <v>1205.3999999998605</v>
          </cell>
          <cell r="H1557">
            <v>104419.6</v>
          </cell>
          <cell r="I1557">
            <v>1205.4999999998604</v>
          </cell>
          <cell r="J1557">
            <v>104593.5</v>
          </cell>
        </row>
        <row r="1558">
          <cell r="G1558">
            <v>1205.4999999998604</v>
          </cell>
          <cell r="H1558">
            <v>104593.5</v>
          </cell>
          <cell r="I1558">
            <v>1205.5999999998603</v>
          </cell>
          <cell r="J1558">
            <v>104767.4</v>
          </cell>
        </row>
        <row r="1559">
          <cell r="G1559">
            <v>1205.5999999998603</v>
          </cell>
          <cell r="H1559">
            <v>104767.4</v>
          </cell>
          <cell r="I1559">
            <v>1205.6999999998602</v>
          </cell>
          <cell r="J1559">
            <v>104941.3</v>
          </cell>
        </row>
        <row r="1560">
          <cell r="G1560">
            <v>1205.6999999998602</v>
          </cell>
          <cell r="H1560">
            <v>104941.3</v>
          </cell>
          <cell r="I1560">
            <v>1205.7999999998601</v>
          </cell>
          <cell r="J1560">
            <v>105115.2</v>
          </cell>
        </row>
        <row r="1561">
          <cell r="G1561">
            <v>1205.7999999998601</v>
          </cell>
          <cell r="H1561">
            <v>105115.2</v>
          </cell>
          <cell r="I1561">
            <v>1205.89999999986</v>
          </cell>
          <cell r="J1561">
            <v>105289.1</v>
          </cell>
        </row>
        <row r="1562">
          <cell r="G1562">
            <v>1205.89999999986</v>
          </cell>
          <cell r="H1562">
            <v>105289.1</v>
          </cell>
          <cell r="I1562">
            <v>1205.9999999998599</v>
          </cell>
          <cell r="J1562">
            <v>105463</v>
          </cell>
        </row>
        <row r="1563">
          <cell r="G1563">
            <v>1205.9999999998599</v>
          </cell>
          <cell r="H1563">
            <v>105463</v>
          </cell>
          <cell r="I1563">
            <v>1206.0999999998598</v>
          </cell>
          <cell r="J1563">
            <v>105639</v>
          </cell>
        </row>
        <row r="1564">
          <cell r="G1564">
            <v>1206.0999999998598</v>
          </cell>
          <cell r="H1564">
            <v>105639</v>
          </cell>
          <cell r="I1564">
            <v>1206.1999999998598</v>
          </cell>
          <cell r="J1564">
            <v>105815</v>
          </cell>
        </row>
        <row r="1565">
          <cell r="G1565">
            <v>1206.1999999998598</v>
          </cell>
          <cell r="H1565">
            <v>105815</v>
          </cell>
          <cell r="I1565">
            <v>1206.2999999998597</v>
          </cell>
          <cell r="J1565">
            <v>105991</v>
          </cell>
        </row>
        <row r="1566">
          <cell r="G1566">
            <v>1206.2999999998597</v>
          </cell>
          <cell r="H1566">
            <v>105991</v>
          </cell>
          <cell r="I1566">
            <v>1206.3999999998596</v>
          </cell>
          <cell r="J1566">
            <v>106167</v>
          </cell>
        </row>
        <row r="1567">
          <cell r="G1567">
            <v>1206.3999999998596</v>
          </cell>
          <cell r="H1567">
            <v>106167</v>
          </cell>
          <cell r="I1567">
            <v>1206.4999999998595</v>
          </cell>
          <cell r="J1567">
            <v>106343</v>
          </cell>
        </row>
        <row r="1568">
          <cell r="G1568">
            <v>1206.4999999998595</v>
          </cell>
          <cell r="H1568">
            <v>106343</v>
          </cell>
          <cell r="I1568">
            <v>1206.5999999998594</v>
          </cell>
          <cell r="J1568">
            <v>106519</v>
          </cell>
        </row>
        <row r="1569">
          <cell r="G1569">
            <v>1206.5999999998594</v>
          </cell>
          <cell r="H1569">
            <v>106519</v>
          </cell>
          <cell r="I1569">
            <v>1206.6999999998593</v>
          </cell>
          <cell r="J1569">
            <v>106695</v>
          </cell>
        </row>
        <row r="1570">
          <cell r="G1570">
            <v>1206.6999999998593</v>
          </cell>
          <cell r="H1570">
            <v>106695</v>
          </cell>
          <cell r="I1570">
            <v>1206.7999999998592</v>
          </cell>
          <cell r="J1570">
            <v>106871</v>
          </cell>
        </row>
        <row r="1571">
          <cell r="G1571">
            <v>1206.7999999998592</v>
          </cell>
          <cell r="H1571">
            <v>106871</v>
          </cell>
          <cell r="I1571">
            <v>1206.8999999998591</v>
          </cell>
          <cell r="J1571">
            <v>107047</v>
          </cell>
        </row>
        <row r="1572">
          <cell r="G1572">
            <v>1206.8999999998591</v>
          </cell>
          <cell r="H1572">
            <v>107047</v>
          </cell>
          <cell r="I1572">
            <v>1206.999999999859</v>
          </cell>
          <cell r="J1572">
            <v>107223</v>
          </cell>
        </row>
        <row r="1573">
          <cell r="G1573">
            <v>1206.999999999859</v>
          </cell>
          <cell r="H1573">
            <v>107223</v>
          </cell>
          <cell r="I1573">
            <v>1207.0999999998589</v>
          </cell>
          <cell r="J1573">
            <v>107401</v>
          </cell>
        </row>
        <row r="1574">
          <cell r="G1574">
            <v>1207.0999999998589</v>
          </cell>
          <cell r="H1574">
            <v>107401</v>
          </cell>
          <cell r="I1574">
            <v>1207.1999999998588</v>
          </cell>
          <cell r="J1574">
            <v>107579</v>
          </cell>
        </row>
        <row r="1575">
          <cell r="G1575">
            <v>1207.1999999998588</v>
          </cell>
          <cell r="H1575">
            <v>107579</v>
          </cell>
          <cell r="I1575">
            <v>1207.2999999998588</v>
          </cell>
          <cell r="J1575">
            <v>107757</v>
          </cell>
        </row>
        <row r="1576">
          <cell r="G1576">
            <v>1207.2999999998588</v>
          </cell>
          <cell r="H1576">
            <v>107757</v>
          </cell>
          <cell r="I1576">
            <v>1207.3999999998587</v>
          </cell>
          <cell r="J1576">
            <v>107935</v>
          </cell>
        </row>
        <row r="1577">
          <cell r="G1577">
            <v>1207.3999999998587</v>
          </cell>
          <cell r="H1577">
            <v>107935</v>
          </cell>
          <cell r="I1577">
            <v>1207.4999999998586</v>
          </cell>
          <cell r="J1577">
            <v>108113</v>
          </cell>
        </row>
        <row r="1578">
          <cell r="G1578">
            <v>1207.4999999998586</v>
          </cell>
          <cell r="H1578">
            <v>108113</v>
          </cell>
          <cell r="I1578">
            <v>1207.5999999998585</v>
          </cell>
          <cell r="J1578">
            <v>108291</v>
          </cell>
        </row>
        <row r="1579">
          <cell r="G1579">
            <v>1207.5999999998585</v>
          </cell>
          <cell r="H1579">
            <v>108291</v>
          </cell>
          <cell r="I1579">
            <v>1207.6999999998584</v>
          </cell>
          <cell r="J1579">
            <v>108469</v>
          </cell>
        </row>
        <row r="1580">
          <cell r="G1580">
            <v>1207.6999999998584</v>
          </cell>
          <cell r="H1580">
            <v>108469</v>
          </cell>
          <cell r="I1580">
            <v>1207.7999999998583</v>
          </cell>
          <cell r="J1580">
            <v>108647</v>
          </cell>
        </row>
        <row r="1581">
          <cell r="G1581">
            <v>1207.7999999998583</v>
          </cell>
          <cell r="H1581">
            <v>108647</v>
          </cell>
          <cell r="I1581">
            <v>1207.8999999998582</v>
          </cell>
          <cell r="J1581">
            <v>108825</v>
          </cell>
        </row>
        <row r="1582">
          <cell r="G1582">
            <v>1207.8999999998582</v>
          </cell>
          <cell r="H1582">
            <v>108825</v>
          </cell>
          <cell r="I1582">
            <v>1207.9999999998581</v>
          </cell>
          <cell r="J1582">
            <v>109003</v>
          </cell>
        </row>
        <row r="1583">
          <cell r="G1583">
            <v>1207.9999999998581</v>
          </cell>
          <cell r="H1583">
            <v>109003</v>
          </cell>
          <cell r="I1583">
            <v>1208.099999999858</v>
          </cell>
          <cell r="J1583">
            <v>109183</v>
          </cell>
        </row>
        <row r="1584">
          <cell r="G1584">
            <v>1208.099999999858</v>
          </cell>
          <cell r="H1584">
            <v>109183</v>
          </cell>
          <cell r="I1584">
            <v>1208.1999999998579</v>
          </cell>
          <cell r="J1584">
            <v>109363</v>
          </cell>
        </row>
        <row r="1585">
          <cell r="G1585">
            <v>1208.1999999998579</v>
          </cell>
          <cell r="H1585">
            <v>109363</v>
          </cell>
          <cell r="I1585">
            <v>1208.2999999998578</v>
          </cell>
          <cell r="J1585">
            <v>109543</v>
          </cell>
        </row>
        <row r="1586">
          <cell r="G1586">
            <v>1208.2999999998578</v>
          </cell>
          <cell r="H1586">
            <v>109543</v>
          </cell>
          <cell r="I1586">
            <v>1208.3999999998578</v>
          </cell>
          <cell r="J1586">
            <v>109723</v>
          </cell>
        </row>
        <row r="1587">
          <cell r="G1587">
            <v>1208.3999999998578</v>
          </cell>
          <cell r="H1587">
            <v>109723</v>
          </cell>
          <cell r="I1587">
            <v>1208.4999999998577</v>
          </cell>
          <cell r="J1587">
            <v>109903</v>
          </cell>
        </row>
        <row r="1588">
          <cell r="G1588">
            <v>1208.4999999998577</v>
          </cell>
          <cell r="H1588">
            <v>109903</v>
          </cell>
          <cell r="I1588">
            <v>1208.5999999998576</v>
          </cell>
          <cell r="J1588">
            <v>110083</v>
          </cell>
        </row>
        <row r="1589">
          <cell r="G1589">
            <v>1208.5999999998576</v>
          </cell>
          <cell r="H1589">
            <v>110083</v>
          </cell>
          <cell r="I1589">
            <v>1208.6999999998575</v>
          </cell>
          <cell r="J1589">
            <v>110263</v>
          </cell>
        </row>
        <row r="1590">
          <cell r="G1590">
            <v>1208.6999999998575</v>
          </cell>
          <cell r="H1590">
            <v>110263</v>
          </cell>
          <cell r="I1590">
            <v>1208.7999999998574</v>
          </cell>
          <cell r="J1590">
            <v>110443</v>
          </cell>
        </row>
        <row r="1591">
          <cell r="G1591">
            <v>1208.7999999998574</v>
          </cell>
          <cell r="H1591">
            <v>110443</v>
          </cell>
          <cell r="I1591">
            <v>1208.8999999998573</v>
          </cell>
          <cell r="J1591">
            <v>110623</v>
          </cell>
        </row>
        <row r="1592">
          <cell r="G1592">
            <v>1208.8999999998573</v>
          </cell>
          <cell r="H1592">
            <v>110623</v>
          </cell>
          <cell r="I1592">
            <v>1208.9999999998572</v>
          </cell>
          <cell r="J1592">
            <v>110803</v>
          </cell>
        </row>
        <row r="1593">
          <cell r="G1593">
            <v>1208.9999999998572</v>
          </cell>
          <cell r="H1593">
            <v>110803</v>
          </cell>
          <cell r="I1593">
            <v>1209.0999999998571</v>
          </cell>
          <cell r="J1593">
            <v>111003.8</v>
          </cell>
        </row>
        <row r="1594">
          <cell r="G1594">
            <v>1209.0999999998571</v>
          </cell>
          <cell r="H1594">
            <v>111003.8</v>
          </cell>
          <cell r="I1594">
            <v>1209.199999999857</v>
          </cell>
          <cell r="J1594">
            <v>111204.6</v>
          </cell>
        </row>
        <row r="1595">
          <cell r="G1595">
            <v>1209.199999999857</v>
          </cell>
          <cell r="H1595">
            <v>111204.6</v>
          </cell>
          <cell r="I1595">
            <v>1209.2999999998569</v>
          </cell>
          <cell r="J1595">
            <v>111405.4</v>
          </cell>
        </row>
        <row r="1596">
          <cell r="G1596">
            <v>1209.2999999998569</v>
          </cell>
          <cell r="H1596">
            <v>111405.4</v>
          </cell>
          <cell r="I1596">
            <v>1209.3999999998568</v>
          </cell>
          <cell r="J1596">
            <v>111606.2</v>
          </cell>
        </row>
        <row r="1597">
          <cell r="G1597">
            <v>1209.3999999998568</v>
          </cell>
          <cell r="H1597">
            <v>111606.2</v>
          </cell>
          <cell r="I1597">
            <v>1209.4999999998568</v>
          </cell>
          <cell r="J1597">
            <v>111807</v>
          </cell>
        </row>
        <row r="1598">
          <cell r="G1598">
            <v>1209.4999999998568</v>
          </cell>
          <cell r="H1598">
            <v>111807</v>
          </cell>
          <cell r="I1598">
            <v>1209.5999999998567</v>
          </cell>
          <cell r="J1598">
            <v>112007.8</v>
          </cell>
        </row>
        <row r="1599">
          <cell r="G1599">
            <v>1209.5999999998567</v>
          </cell>
          <cell r="H1599">
            <v>112007.8</v>
          </cell>
          <cell r="I1599">
            <v>1209.6999999998566</v>
          </cell>
          <cell r="J1599">
            <v>112208.6</v>
          </cell>
        </row>
        <row r="1600">
          <cell r="G1600">
            <v>1209.6999999998566</v>
          </cell>
          <cell r="H1600">
            <v>112208.6</v>
          </cell>
          <cell r="I1600">
            <v>1209.7999999998565</v>
          </cell>
          <cell r="J1600">
            <v>112409.4</v>
          </cell>
        </row>
        <row r="1601">
          <cell r="G1601">
            <v>1209.7999999998565</v>
          </cell>
          <cell r="H1601">
            <v>112409.4</v>
          </cell>
          <cell r="I1601">
            <v>1209.8999999998564</v>
          </cell>
          <cell r="J1601">
            <v>112610.2</v>
          </cell>
        </row>
        <row r="1602">
          <cell r="G1602">
            <v>1209.8999999998564</v>
          </cell>
          <cell r="H1602">
            <v>112610.2</v>
          </cell>
          <cell r="I1602">
            <v>1209.9999999998563</v>
          </cell>
          <cell r="J1602">
            <v>112811</v>
          </cell>
        </row>
        <row r="1603">
          <cell r="G1603">
            <v>1209.9999999998563</v>
          </cell>
          <cell r="H1603">
            <v>112811</v>
          </cell>
          <cell r="I1603">
            <v>1210.0999999998562</v>
          </cell>
          <cell r="J1603">
            <v>112994.5</v>
          </cell>
        </row>
        <row r="1604">
          <cell r="G1604">
            <v>1210.0999999998562</v>
          </cell>
          <cell r="H1604">
            <v>112994.5</v>
          </cell>
          <cell r="I1604">
            <v>1210.1999999998561</v>
          </cell>
          <cell r="J1604">
            <v>113178</v>
          </cell>
        </row>
        <row r="1605">
          <cell r="G1605">
            <v>1210.1999999998561</v>
          </cell>
          <cell r="H1605">
            <v>113178</v>
          </cell>
          <cell r="I1605">
            <v>1210.299999999856</v>
          </cell>
          <cell r="J1605">
            <v>113361.5</v>
          </cell>
        </row>
        <row r="1606">
          <cell r="G1606">
            <v>1210.299999999856</v>
          </cell>
          <cell r="H1606">
            <v>113361.5</v>
          </cell>
          <cell r="I1606">
            <v>1210.3999999998559</v>
          </cell>
          <cell r="J1606">
            <v>113545</v>
          </cell>
        </row>
        <row r="1607">
          <cell r="G1607">
            <v>1210.3999999998559</v>
          </cell>
          <cell r="H1607">
            <v>113545</v>
          </cell>
          <cell r="I1607">
            <v>1210.4999999998558</v>
          </cell>
          <cell r="J1607">
            <v>113728.5</v>
          </cell>
        </row>
        <row r="1608">
          <cell r="G1608">
            <v>1210.4999999998558</v>
          </cell>
          <cell r="H1608">
            <v>113728.5</v>
          </cell>
          <cell r="I1608">
            <v>1210.5999999998558</v>
          </cell>
          <cell r="J1608">
            <v>113912</v>
          </cell>
        </row>
        <row r="1609">
          <cell r="G1609">
            <v>1210.5999999998558</v>
          </cell>
          <cell r="H1609">
            <v>113912</v>
          </cell>
          <cell r="I1609">
            <v>1210.6999999998557</v>
          </cell>
          <cell r="J1609">
            <v>114095.5</v>
          </cell>
        </row>
        <row r="1610">
          <cell r="G1610">
            <v>1210.6999999998557</v>
          </cell>
          <cell r="H1610">
            <v>114095.5</v>
          </cell>
          <cell r="I1610">
            <v>1210.7999999998556</v>
          </cell>
          <cell r="J1610">
            <v>114279</v>
          </cell>
        </row>
        <row r="1611">
          <cell r="G1611">
            <v>1210.7999999998556</v>
          </cell>
          <cell r="H1611">
            <v>114279</v>
          </cell>
          <cell r="I1611">
            <v>1210.8999999998555</v>
          </cell>
          <cell r="J1611">
            <v>114462.5</v>
          </cell>
        </row>
        <row r="1612">
          <cell r="G1612">
            <v>1210.8999999998555</v>
          </cell>
          <cell r="H1612">
            <v>114462.5</v>
          </cell>
          <cell r="I1612">
            <v>1210.9999999998554</v>
          </cell>
          <cell r="J1612">
            <v>114646</v>
          </cell>
        </row>
        <row r="1613">
          <cell r="G1613">
            <v>1210.9999999998554</v>
          </cell>
          <cell r="H1613">
            <v>114646</v>
          </cell>
          <cell r="I1613">
            <v>1211.0999999998553</v>
          </cell>
          <cell r="J1613">
            <v>114831</v>
          </cell>
        </row>
        <row r="1614">
          <cell r="G1614">
            <v>1211.0999999998553</v>
          </cell>
          <cell r="H1614">
            <v>114831</v>
          </cell>
          <cell r="I1614">
            <v>1211.1999999998552</v>
          </cell>
          <cell r="J1614">
            <v>115016</v>
          </cell>
        </row>
        <row r="1615">
          <cell r="G1615">
            <v>1211.1999999998552</v>
          </cell>
          <cell r="H1615">
            <v>115016</v>
          </cell>
          <cell r="I1615">
            <v>1211.2999999998551</v>
          </cell>
          <cell r="J1615">
            <v>115201</v>
          </cell>
        </row>
        <row r="1616">
          <cell r="G1616">
            <v>1211.2999999998551</v>
          </cell>
          <cell r="H1616">
            <v>115201</v>
          </cell>
          <cell r="I1616">
            <v>1211.399999999855</v>
          </cell>
          <cell r="J1616">
            <v>115386</v>
          </cell>
        </row>
        <row r="1617">
          <cell r="G1617">
            <v>1211.399999999855</v>
          </cell>
          <cell r="H1617">
            <v>115386</v>
          </cell>
          <cell r="I1617">
            <v>1211.4999999998549</v>
          </cell>
          <cell r="J1617">
            <v>115571</v>
          </cell>
        </row>
        <row r="1618">
          <cell r="G1618">
            <v>1211.4999999998549</v>
          </cell>
          <cell r="H1618">
            <v>115571</v>
          </cell>
          <cell r="I1618">
            <v>1211.5999999998548</v>
          </cell>
          <cell r="J1618">
            <v>115756</v>
          </cell>
        </row>
        <row r="1619">
          <cell r="G1619">
            <v>1211.5999999998548</v>
          </cell>
          <cell r="H1619">
            <v>115756</v>
          </cell>
          <cell r="I1619">
            <v>1211.6999999998548</v>
          </cell>
          <cell r="J1619">
            <v>115941</v>
          </cell>
        </row>
        <row r="1620">
          <cell r="G1620">
            <v>1211.6999999998548</v>
          </cell>
          <cell r="H1620">
            <v>115941</v>
          </cell>
          <cell r="I1620">
            <v>1211.7999999998547</v>
          </cell>
          <cell r="J1620">
            <v>116126</v>
          </cell>
        </row>
        <row r="1621">
          <cell r="G1621">
            <v>1211.7999999998547</v>
          </cell>
          <cell r="H1621">
            <v>116126</v>
          </cell>
          <cell r="I1621">
            <v>1211.8999999998546</v>
          </cell>
          <cell r="J1621">
            <v>116311</v>
          </cell>
        </row>
        <row r="1622">
          <cell r="G1622">
            <v>1211.8999999998546</v>
          </cell>
          <cell r="H1622">
            <v>116311</v>
          </cell>
          <cell r="I1622">
            <v>1211.9999999998545</v>
          </cell>
          <cell r="J1622">
            <v>116496</v>
          </cell>
        </row>
        <row r="1623">
          <cell r="G1623">
            <v>1211.9999999998545</v>
          </cell>
          <cell r="H1623">
            <v>116496</v>
          </cell>
          <cell r="I1623">
            <v>1212.0999999998544</v>
          </cell>
          <cell r="J1623">
            <v>116682.5</v>
          </cell>
        </row>
        <row r="1624">
          <cell r="G1624">
            <v>1212.0999999998544</v>
          </cell>
          <cell r="H1624">
            <v>116682.5</v>
          </cell>
          <cell r="I1624">
            <v>1212.1999999998543</v>
          </cell>
          <cell r="J1624">
            <v>116869</v>
          </cell>
        </row>
        <row r="1625">
          <cell r="G1625">
            <v>1212.1999999998543</v>
          </cell>
          <cell r="H1625">
            <v>116869</v>
          </cell>
          <cell r="I1625">
            <v>1212.2999999998542</v>
          </cell>
          <cell r="J1625">
            <v>117055.5</v>
          </cell>
        </row>
        <row r="1626">
          <cell r="G1626">
            <v>1212.2999999998542</v>
          </cell>
          <cell r="H1626">
            <v>117055.5</v>
          </cell>
          <cell r="I1626">
            <v>1212.3999999998541</v>
          </cell>
          <cell r="J1626">
            <v>117242</v>
          </cell>
        </row>
        <row r="1627">
          <cell r="G1627">
            <v>1212.3999999998541</v>
          </cell>
          <cell r="H1627">
            <v>117242</v>
          </cell>
          <cell r="I1627">
            <v>1212.499999999854</v>
          </cell>
          <cell r="J1627">
            <v>117428.5</v>
          </cell>
        </row>
        <row r="1628">
          <cell r="G1628">
            <v>1212.499999999854</v>
          </cell>
          <cell r="H1628">
            <v>117428.5</v>
          </cell>
          <cell r="I1628">
            <v>1212.5999999998539</v>
          </cell>
          <cell r="J1628">
            <v>117615</v>
          </cell>
        </row>
        <row r="1629">
          <cell r="G1629">
            <v>1212.5999999998539</v>
          </cell>
          <cell r="H1629">
            <v>117615</v>
          </cell>
          <cell r="I1629">
            <v>1212.6999999998538</v>
          </cell>
          <cell r="J1629">
            <v>117801.5</v>
          </cell>
        </row>
        <row r="1630">
          <cell r="G1630">
            <v>1212.6999999998538</v>
          </cell>
          <cell r="H1630">
            <v>117801.5</v>
          </cell>
          <cell r="I1630">
            <v>1212.7999999998538</v>
          </cell>
          <cell r="J1630">
            <v>117988</v>
          </cell>
        </row>
        <row r="1631">
          <cell r="G1631">
            <v>1212.7999999998538</v>
          </cell>
          <cell r="H1631">
            <v>117988</v>
          </cell>
          <cell r="I1631">
            <v>1212.8999999998537</v>
          </cell>
          <cell r="J1631">
            <v>118174.5</v>
          </cell>
        </row>
        <row r="1632">
          <cell r="G1632">
            <v>1212.8999999998537</v>
          </cell>
          <cell r="H1632">
            <v>118174.5</v>
          </cell>
          <cell r="I1632">
            <v>1212.9999999998536</v>
          </cell>
          <cell r="J1632">
            <v>118361</v>
          </cell>
        </row>
        <row r="1633">
          <cell r="G1633">
            <v>1212.9999999998536</v>
          </cell>
          <cell r="H1633">
            <v>118361</v>
          </cell>
          <cell r="I1633">
            <v>1213.0999999998535</v>
          </cell>
          <cell r="J1633">
            <v>118549</v>
          </cell>
        </row>
        <row r="1634">
          <cell r="G1634">
            <v>1213.0999999998535</v>
          </cell>
          <cell r="H1634">
            <v>118549</v>
          </cell>
          <cell r="I1634">
            <v>1213.1999999998534</v>
          </cell>
          <cell r="J1634">
            <v>118737</v>
          </cell>
        </row>
        <row r="1635">
          <cell r="G1635">
            <v>1213.1999999998534</v>
          </cell>
          <cell r="H1635">
            <v>118737</v>
          </cell>
          <cell r="I1635">
            <v>1213.2999999998533</v>
          </cell>
          <cell r="J1635">
            <v>118925</v>
          </cell>
        </row>
        <row r="1636">
          <cell r="G1636">
            <v>1213.2999999998533</v>
          </cell>
          <cell r="H1636">
            <v>118925</v>
          </cell>
          <cell r="I1636">
            <v>1213.3999999998532</v>
          </cell>
          <cell r="J1636">
            <v>119113</v>
          </cell>
        </row>
        <row r="1637">
          <cell r="G1637">
            <v>1213.3999999998532</v>
          </cell>
          <cell r="H1637">
            <v>119113</v>
          </cell>
          <cell r="I1637">
            <v>1213.4999999998531</v>
          </cell>
          <cell r="J1637">
            <v>119301</v>
          </cell>
        </row>
        <row r="1638">
          <cell r="G1638">
            <v>1213.4999999998531</v>
          </cell>
          <cell r="H1638">
            <v>119301</v>
          </cell>
          <cell r="I1638">
            <v>1213.599999999853</v>
          </cell>
          <cell r="J1638">
            <v>119489</v>
          </cell>
        </row>
        <row r="1639">
          <cell r="G1639">
            <v>1213.599999999853</v>
          </cell>
          <cell r="H1639">
            <v>119489</v>
          </cell>
          <cell r="I1639">
            <v>1213.6999999998529</v>
          </cell>
          <cell r="J1639">
            <v>119677</v>
          </cell>
        </row>
        <row r="1640">
          <cell r="G1640">
            <v>1213.6999999998529</v>
          </cell>
          <cell r="H1640">
            <v>119677</v>
          </cell>
          <cell r="I1640">
            <v>1213.7999999998528</v>
          </cell>
          <cell r="J1640">
            <v>119865</v>
          </cell>
        </row>
        <row r="1641">
          <cell r="G1641">
            <v>1213.7999999998528</v>
          </cell>
          <cell r="H1641">
            <v>119865</v>
          </cell>
          <cell r="I1641">
            <v>1213.8999999998528</v>
          </cell>
          <cell r="J1641">
            <v>120053</v>
          </cell>
        </row>
        <row r="1642">
          <cell r="G1642">
            <v>1213.8999999998528</v>
          </cell>
          <cell r="H1642">
            <v>120053</v>
          </cell>
          <cell r="I1642">
            <v>1213.9999999998527</v>
          </cell>
          <cell r="J1642">
            <v>120241</v>
          </cell>
        </row>
        <row r="1643">
          <cell r="G1643">
            <v>1213.9999999998527</v>
          </cell>
          <cell r="H1643">
            <v>120241</v>
          </cell>
          <cell r="I1643">
            <v>1214.0999999998526</v>
          </cell>
          <cell r="J1643">
            <v>120430.5</v>
          </cell>
        </row>
        <row r="1644">
          <cell r="G1644">
            <v>1214.0999999998526</v>
          </cell>
          <cell r="H1644">
            <v>120430.5</v>
          </cell>
          <cell r="I1644">
            <v>1214.1999999998525</v>
          </cell>
          <cell r="J1644">
            <v>120620</v>
          </cell>
        </row>
        <row r="1645">
          <cell r="G1645">
            <v>1214.1999999998525</v>
          </cell>
          <cell r="H1645">
            <v>120620</v>
          </cell>
          <cell r="I1645">
            <v>1214.2999999998524</v>
          </cell>
          <cell r="J1645">
            <v>120809.5</v>
          </cell>
        </row>
        <row r="1646">
          <cell r="G1646">
            <v>1214.2999999998524</v>
          </cell>
          <cell r="H1646">
            <v>120809.5</v>
          </cell>
          <cell r="I1646">
            <v>1214.3999999998523</v>
          </cell>
          <cell r="J1646">
            <v>120999</v>
          </cell>
        </row>
        <row r="1647">
          <cell r="G1647">
            <v>1214.3999999998523</v>
          </cell>
          <cell r="H1647">
            <v>120999</v>
          </cell>
          <cell r="I1647">
            <v>1214.4999999998522</v>
          </cell>
          <cell r="J1647">
            <v>121188.5</v>
          </cell>
        </row>
        <row r="1648">
          <cell r="G1648">
            <v>1214.4999999998522</v>
          </cell>
          <cell r="H1648">
            <v>121188.5</v>
          </cell>
          <cell r="I1648">
            <v>1214.5999999998521</v>
          </cell>
          <cell r="J1648">
            <v>121378</v>
          </cell>
        </row>
        <row r="1649">
          <cell r="G1649">
            <v>1214.5999999998521</v>
          </cell>
          <cell r="H1649">
            <v>121378</v>
          </cell>
          <cell r="I1649">
            <v>1214.699999999852</v>
          </cell>
          <cell r="J1649">
            <v>121567.5</v>
          </cell>
        </row>
        <row r="1650">
          <cell r="G1650">
            <v>1214.699999999852</v>
          </cell>
          <cell r="H1650">
            <v>121567.5</v>
          </cell>
          <cell r="I1650">
            <v>1214.7999999998519</v>
          </cell>
          <cell r="J1650">
            <v>121757</v>
          </cell>
        </row>
        <row r="1651">
          <cell r="G1651">
            <v>1214.7999999998519</v>
          </cell>
          <cell r="H1651">
            <v>121757</v>
          </cell>
          <cell r="I1651">
            <v>1214.8999999998518</v>
          </cell>
          <cell r="J1651">
            <v>121946.5</v>
          </cell>
        </row>
        <row r="1652">
          <cell r="G1652">
            <v>1214.8999999998518</v>
          </cell>
          <cell r="H1652">
            <v>121946.5</v>
          </cell>
          <cell r="I1652">
            <v>1214.9999999998518</v>
          </cell>
          <cell r="J1652">
            <v>122136</v>
          </cell>
        </row>
        <row r="1653">
          <cell r="G1653">
            <v>1214.9999999998518</v>
          </cell>
          <cell r="H1653">
            <v>122136</v>
          </cell>
          <cell r="I1653">
            <v>1215.0999999998517</v>
          </cell>
          <cell r="J1653">
            <v>122327</v>
          </cell>
        </row>
        <row r="1654">
          <cell r="G1654">
            <v>1215.0999999998517</v>
          </cell>
          <cell r="H1654">
            <v>122327</v>
          </cell>
          <cell r="I1654">
            <v>1215.1999999998516</v>
          </cell>
          <cell r="J1654">
            <v>122518</v>
          </cell>
        </row>
        <row r="1655">
          <cell r="G1655">
            <v>1215.1999999998516</v>
          </cell>
          <cell r="H1655">
            <v>122518</v>
          </cell>
          <cell r="I1655">
            <v>1215.2999999998515</v>
          </cell>
          <cell r="J1655">
            <v>122709</v>
          </cell>
        </row>
        <row r="1656">
          <cell r="G1656">
            <v>1215.2999999998515</v>
          </cell>
          <cell r="H1656">
            <v>122709</v>
          </cell>
          <cell r="I1656">
            <v>1215.3999999998514</v>
          </cell>
          <cell r="J1656">
            <v>122900</v>
          </cell>
        </row>
        <row r="1657">
          <cell r="G1657">
            <v>1215.3999999998514</v>
          </cell>
          <cell r="H1657">
            <v>122900</v>
          </cell>
          <cell r="I1657">
            <v>1215.4999999998513</v>
          </cell>
          <cell r="J1657">
            <v>123091</v>
          </cell>
        </row>
        <row r="1658">
          <cell r="G1658">
            <v>1215.4999999998513</v>
          </cell>
          <cell r="H1658">
            <v>123091</v>
          </cell>
          <cell r="I1658">
            <v>1215.5999999998512</v>
          </cell>
          <cell r="J1658">
            <v>123282</v>
          </cell>
        </row>
        <row r="1659">
          <cell r="G1659">
            <v>1215.5999999998512</v>
          </cell>
          <cell r="H1659">
            <v>123282</v>
          </cell>
          <cell r="I1659">
            <v>1215.6999999998511</v>
          </cell>
          <cell r="J1659">
            <v>123473</v>
          </cell>
        </row>
        <row r="1660">
          <cell r="G1660">
            <v>1215.6999999998511</v>
          </cell>
          <cell r="H1660">
            <v>123473</v>
          </cell>
          <cell r="I1660">
            <v>1215.799999999851</v>
          </cell>
          <cell r="J1660">
            <v>123664</v>
          </cell>
        </row>
        <row r="1661">
          <cell r="G1661">
            <v>1215.799999999851</v>
          </cell>
          <cell r="H1661">
            <v>123664</v>
          </cell>
          <cell r="I1661">
            <v>1215.8999999998509</v>
          </cell>
          <cell r="J1661">
            <v>123855</v>
          </cell>
        </row>
        <row r="1662">
          <cell r="G1662">
            <v>1215.8999999998509</v>
          </cell>
          <cell r="H1662">
            <v>123855</v>
          </cell>
          <cell r="I1662">
            <v>1215.9999999998508</v>
          </cell>
          <cell r="J1662">
            <v>124046</v>
          </cell>
        </row>
        <row r="1663">
          <cell r="G1663">
            <v>1215.9999999998508</v>
          </cell>
          <cell r="H1663">
            <v>124046</v>
          </cell>
          <cell r="I1663">
            <v>1216.0999999998508</v>
          </cell>
          <cell r="J1663">
            <v>124238.5</v>
          </cell>
        </row>
        <row r="1664">
          <cell r="G1664">
            <v>1216.0999999998508</v>
          </cell>
          <cell r="H1664">
            <v>124238.5</v>
          </cell>
          <cell r="I1664">
            <v>1216.1999999998507</v>
          </cell>
          <cell r="J1664">
            <v>124431</v>
          </cell>
        </row>
        <row r="1665">
          <cell r="G1665">
            <v>1216.1999999998507</v>
          </cell>
          <cell r="H1665">
            <v>124431</v>
          </cell>
          <cell r="I1665">
            <v>1216.2999999998506</v>
          </cell>
          <cell r="J1665">
            <v>124623.5</v>
          </cell>
        </row>
        <row r="1666">
          <cell r="G1666">
            <v>1216.2999999998506</v>
          </cell>
          <cell r="H1666">
            <v>124623.5</v>
          </cell>
          <cell r="I1666">
            <v>1216.3999999998505</v>
          </cell>
          <cell r="J1666">
            <v>124816</v>
          </cell>
        </row>
        <row r="1667">
          <cell r="G1667">
            <v>1216.3999999998505</v>
          </cell>
          <cell r="H1667">
            <v>124816</v>
          </cell>
          <cell r="I1667">
            <v>1216.4999999998504</v>
          </cell>
          <cell r="J1667">
            <v>125008.5</v>
          </cell>
        </row>
        <row r="1668">
          <cell r="G1668">
            <v>1216.4999999998504</v>
          </cell>
          <cell r="H1668">
            <v>125008.5</v>
          </cell>
          <cell r="I1668">
            <v>1216.5999999998503</v>
          </cell>
          <cell r="J1668">
            <v>125201</v>
          </cell>
        </row>
        <row r="1669">
          <cell r="G1669">
            <v>1216.5999999998503</v>
          </cell>
          <cell r="H1669">
            <v>125201</v>
          </cell>
          <cell r="I1669">
            <v>1216.6999999998502</v>
          </cell>
          <cell r="J1669">
            <v>125393.5</v>
          </cell>
        </row>
        <row r="1670">
          <cell r="G1670">
            <v>1216.6999999998502</v>
          </cell>
          <cell r="H1670">
            <v>125393.5</v>
          </cell>
          <cell r="I1670">
            <v>1216.7999999998501</v>
          </cell>
          <cell r="J1670">
            <v>125586</v>
          </cell>
        </row>
        <row r="1671">
          <cell r="G1671">
            <v>1216.7999999998501</v>
          </cell>
          <cell r="H1671">
            <v>125586</v>
          </cell>
          <cell r="I1671">
            <v>1216.89999999985</v>
          </cell>
          <cell r="J1671">
            <v>125778.5</v>
          </cell>
        </row>
        <row r="1672">
          <cell r="G1672">
            <v>1216.89999999985</v>
          </cell>
          <cell r="H1672">
            <v>125778.5</v>
          </cell>
          <cell r="I1672">
            <v>1216.9999999998499</v>
          </cell>
          <cell r="J1672">
            <v>125971</v>
          </cell>
        </row>
        <row r="1673">
          <cell r="G1673">
            <v>1216.9999999998499</v>
          </cell>
          <cell r="H1673">
            <v>125971</v>
          </cell>
          <cell r="I1673">
            <v>1217.0999999998498</v>
          </cell>
          <cell r="J1673">
            <v>126165</v>
          </cell>
        </row>
        <row r="1674">
          <cell r="G1674">
            <v>1217.0999999998498</v>
          </cell>
          <cell r="H1674">
            <v>126165</v>
          </cell>
          <cell r="I1674">
            <v>1217.1999999998498</v>
          </cell>
          <cell r="J1674">
            <v>126359</v>
          </cell>
        </row>
        <row r="1675">
          <cell r="G1675">
            <v>1217.1999999998498</v>
          </cell>
          <cell r="H1675">
            <v>126359</v>
          </cell>
          <cell r="I1675">
            <v>1217.2999999998497</v>
          </cell>
          <cell r="J1675">
            <v>126553</v>
          </cell>
        </row>
        <row r="1676">
          <cell r="G1676">
            <v>1217.2999999998497</v>
          </cell>
          <cell r="H1676">
            <v>126553</v>
          </cell>
          <cell r="I1676">
            <v>1217.3999999998496</v>
          </cell>
          <cell r="J1676">
            <v>126747</v>
          </cell>
        </row>
        <row r="1677">
          <cell r="G1677">
            <v>1217.3999999998496</v>
          </cell>
          <cell r="H1677">
            <v>126747</v>
          </cell>
          <cell r="I1677">
            <v>1217.4999999998495</v>
          </cell>
          <cell r="J1677">
            <v>126941</v>
          </cell>
        </row>
        <row r="1678">
          <cell r="G1678">
            <v>1217.4999999998495</v>
          </cell>
          <cell r="H1678">
            <v>126941</v>
          </cell>
          <cell r="I1678">
            <v>1217.5999999998494</v>
          </cell>
          <cell r="J1678">
            <v>127135</v>
          </cell>
        </row>
        <row r="1679">
          <cell r="G1679">
            <v>1217.5999999998494</v>
          </cell>
          <cell r="H1679">
            <v>127135</v>
          </cell>
          <cell r="I1679">
            <v>1217.6999999998493</v>
          </cell>
          <cell r="J1679">
            <v>127329</v>
          </cell>
        </row>
        <row r="1680">
          <cell r="G1680">
            <v>1217.6999999998493</v>
          </cell>
          <cell r="H1680">
            <v>127329</v>
          </cell>
          <cell r="I1680">
            <v>1217.7999999998492</v>
          </cell>
          <cell r="J1680">
            <v>127523</v>
          </cell>
        </row>
        <row r="1681">
          <cell r="G1681">
            <v>1217.7999999998492</v>
          </cell>
          <cell r="H1681">
            <v>127523</v>
          </cell>
          <cell r="I1681">
            <v>1217.8999999998491</v>
          </cell>
          <cell r="J1681">
            <v>127717</v>
          </cell>
        </row>
        <row r="1682">
          <cell r="G1682">
            <v>1217.8999999998491</v>
          </cell>
          <cell r="H1682">
            <v>127717</v>
          </cell>
          <cell r="I1682">
            <v>1217.999999999849</v>
          </cell>
          <cell r="J1682">
            <v>127911</v>
          </cell>
        </row>
        <row r="1683">
          <cell r="G1683">
            <v>1217.999999999849</v>
          </cell>
          <cell r="H1683">
            <v>127911</v>
          </cell>
          <cell r="I1683">
            <v>1218.0999999998489</v>
          </cell>
          <cell r="J1683">
            <v>128106.5</v>
          </cell>
        </row>
        <row r="1684">
          <cell r="G1684">
            <v>1218.0999999998489</v>
          </cell>
          <cell r="H1684">
            <v>128106.5</v>
          </cell>
          <cell r="I1684">
            <v>1218.1999999998488</v>
          </cell>
          <cell r="J1684">
            <v>128302</v>
          </cell>
        </row>
        <row r="1685">
          <cell r="G1685">
            <v>1218.1999999998488</v>
          </cell>
          <cell r="H1685">
            <v>128302</v>
          </cell>
          <cell r="I1685">
            <v>1218.2999999998488</v>
          </cell>
          <cell r="J1685">
            <v>128497.5</v>
          </cell>
        </row>
        <row r="1686">
          <cell r="G1686">
            <v>1218.2999999998488</v>
          </cell>
          <cell r="H1686">
            <v>128497.5</v>
          </cell>
          <cell r="I1686">
            <v>1218.3999999998487</v>
          </cell>
          <cell r="J1686">
            <v>128693</v>
          </cell>
        </row>
        <row r="1687">
          <cell r="G1687">
            <v>1218.3999999998487</v>
          </cell>
          <cell r="H1687">
            <v>128693</v>
          </cell>
          <cell r="I1687">
            <v>1218.4999999998486</v>
          </cell>
          <cell r="J1687">
            <v>128888.5</v>
          </cell>
        </row>
        <row r="1688">
          <cell r="G1688">
            <v>1218.4999999998486</v>
          </cell>
          <cell r="H1688">
            <v>128888.5</v>
          </cell>
          <cell r="I1688">
            <v>1218.5999999998485</v>
          </cell>
          <cell r="J1688">
            <v>129084</v>
          </cell>
        </row>
        <row r="1689">
          <cell r="G1689">
            <v>1218.5999999998485</v>
          </cell>
          <cell r="H1689">
            <v>129084</v>
          </cell>
          <cell r="I1689">
            <v>1218.6999999998484</v>
          </cell>
          <cell r="J1689">
            <v>129279.5</v>
          </cell>
        </row>
        <row r="1690">
          <cell r="G1690">
            <v>1218.6999999998484</v>
          </cell>
          <cell r="H1690">
            <v>129279.5</v>
          </cell>
          <cell r="I1690">
            <v>1218.7999999998483</v>
          </cell>
          <cell r="J1690">
            <v>129475</v>
          </cell>
        </row>
        <row r="1691">
          <cell r="G1691">
            <v>1218.7999999998483</v>
          </cell>
          <cell r="H1691">
            <v>129475</v>
          </cell>
          <cell r="I1691">
            <v>1218.8999999998482</v>
          </cell>
          <cell r="J1691">
            <v>129670.5</v>
          </cell>
        </row>
        <row r="1692">
          <cell r="G1692">
            <v>1218.8999999998482</v>
          </cell>
          <cell r="H1692">
            <v>129670.5</v>
          </cell>
          <cell r="I1692">
            <v>1218.9999999998481</v>
          </cell>
          <cell r="J1692">
            <v>129866</v>
          </cell>
        </row>
        <row r="1693">
          <cell r="G1693">
            <v>1218.9999999998481</v>
          </cell>
          <cell r="H1693">
            <v>129866</v>
          </cell>
          <cell r="I1693">
            <v>1219.099999999848</v>
          </cell>
          <cell r="J1693">
            <v>130063</v>
          </cell>
        </row>
        <row r="1694">
          <cell r="G1694">
            <v>1219.099999999848</v>
          </cell>
          <cell r="H1694">
            <v>130063</v>
          </cell>
          <cell r="I1694">
            <v>1219.1999999998479</v>
          </cell>
          <cell r="J1694">
            <v>130260</v>
          </cell>
        </row>
        <row r="1695">
          <cell r="G1695">
            <v>1219.1999999998479</v>
          </cell>
          <cell r="H1695">
            <v>130260</v>
          </cell>
          <cell r="I1695">
            <v>1219.2999999998478</v>
          </cell>
          <cell r="J1695">
            <v>130457</v>
          </cell>
        </row>
        <row r="1696">
          <cell r="G1696">
            <v>1219.2999999998478</v>
          </cell>
          <cell r="H1696">
            <v>130457</v>
          </cell>
          <cell r="I1696">
            <v>1219.3999999998478</v>
          </cell>
          <cell r="J1696">
            <v>130654</v>
          </cell>
        </row>
        <row r="1697">
          <cell r="G1697">
            <v>1219.3999999998478</v>
          </cell>
          <cell r="H1697">
            <v>130654</v>
          </cell>
          <cell r="I1697">
            <v>1219.4999999998477</v>
          </cell>
          <cell r="J1697">
            <v>130851</v>
          </cell>
        </row>
        <row r="1698">
          <cell r="G1698">
            <v>1219.4999999998477</v>
          </cell>
          <cell r="H1698">
            <v>130851</v>
          </cell>
          <cell r="I1698">
            <v>1219.5999999998476</v>
          </cell>
          <cell r="J1698">
            <v>131048</v>
          </cell>
        </row>
        <row r="1699">
          <cell r="G1699">
            <v>1219.5999999998476</v>
          </cell>
          <cell r="H1699">
            <v>131048</v>
          </cell>
          <cell r="I1699">
            <v>1219.6999999998475</v>
          </cell>
          <cell r="J1699">
            <v>131245</v>
          </cell>
        </row>
        <row r="1700">
          <cell r="G1700">
            <v>1219.6999999998475</v>
          </cell>
          <cell r="H1700">
            <v>131245</v>
          </cell>
          <cell r="I1700">
            <v>1219.7999999998474</v>
          </cell>
          <cell r="J1700">
            <v>131442</v>
          </cell>
        </row>
        <row r="1701">
          <cell r="G1701">
            <v>1219.7999999998474</v>
          </cell>
          <cell r="H1701">
            <v>131442</v>
          </cell>
          <cell r="I1701">
            <v>1219.8999999998473</v>
          </cell>
          <cell r="J1701">
            <v>131639</v>
          </cell>
        </row>
        <row r="1702">
          <cell r="G1702">
            <v>1219.8999999998473</v>
          </cell>
          <cell r="H1702">
            <v>131639</v>
          </cell>
          <cell r="I1702">
            <v>1219.9999999998472</v>
          </cell>
          <cell r="J1702">
            <v>131836</v>
          </cell>
        </row>
        <row r="1703">
          <cell r="G1703">
            <v>1219.9999999998472</v>
          </cell>
          <cell r="H1703">
            <v>131836</v>
          </cell>
          <cell r="I1703">
            <v>1220.0999999998471</v>
          </cell>
          <cell r="J1703">
            <v>132035.70000000001</v>
          </cell>
        </row>
        <row r="1704">
          <cell r="G1704">
            <v>1220.0999999998471</v>
          </cell>
          <cell r="H1704">
            <v>132035.70000000001</v>
          </cell>
          <cell r="I1704">
            <v>1220.199999999847</v>
          </cell>
          <cell r="J1704">
            <v>132235.4</v>
          </cell>
        </row>
        <row r="1705">
          <cell r="G1705">
            <v>1220.199999999847</v>
          </cell>
          <cell r="H1705">
            <v>132235.4</v>
          </cell>
          <cell r="I1705">
            <v>1220.2999999998469</v>
          </cell>
          <cell r="J1705">
            <v>132435.1</v>
          </cell>
        </row>
        <row r="1706">
          <cell r="G1706">
            <v>1220.2999999998469</v>
          </cell>
          <cell r="H1706">
            <v>132435.1</v>
          </cell>
          <cell r="I1706">
            <v>1220.3999999998468</v>
          </cell>
          <cell r="J1706">
            <v>132634.79999999999</v>
          </cell>
        </row>
        <row r="1707">
          <cell r="G1707">
            <v>1220.3999999998468</v>
          </cell>
          <cell r="H1707">
            <v>132634.79999999999</v>
          </cell>
          <cell r="I1707">
            <v>1220.4999999998468</v>
          </cell>
          <cell r="J1707">
            <v>132834.5</v>
          </cell>
        </row>
        <row r="1708">
          <cell r="G1708">
            <v>1220.4999999998468</v>
          </cell>
          <cell r="H1708">
            <v>132834.5</v>
          </cell>
          <cell r="I1708">
            <v>1220.5999999998467</v>
          </cell>
          <cell r="J1708">
            <v>133034.20000000001</v>
          </cell>
        </row>
        <row r="1709">
          <cell r="G1709">
            <v>1220.5999999998467</v>
          </cell>
          <cell r="H1709">
            <v>133034.20000000001</v>
          </cell>
          <cell r="I1709">
            <v>1220.6999999998466</v>
          </cell>
          <cell r="J1709">
            <v>133233.9</v>
          </cell>
        </row>
        <row r="1710">
          <cell r="G1710">
            <v>1220.6999999998466</v>
          </cell>
          <cell r="H1710">
            <v>133233.9</v>
          </cell>
          <cell r="I1710">
            <v>1220.7999999998465</v>
          </cell>
          <cell r="J1710">
            <v>133433.60000000001</v>
          </cell>
        </row>
        <row r="1711">
          <cell r="G1711">
            <v>1220.7999999998465</v>
          </cell>
          <cell r="H1711">
            <v>133433.60000000001</v>
          </cell>
          <cell r="I1711">
            <v>1220.8999999998464</v>
          </cell>
          <cell r="J1711">
            <v>133633.29999999999</v>
          </cell>
        </row>
        <row r="1712">
          <cell r="G1712">
            <v>1220.8999999998464</v>
          </cell>
          <cell r="H1712">
            <v>133633.29999999999</v>
          </cell>
          <cell r="I1712">
            <v>1220.9999999998463</v>
          </cell>
          <cell r="J1712">
            <v>133833</v>
          </cell>
        </row>
        <row r="1713">
          <cell r="G1713">
            <v>1220.9999999998463</v>
          </cell>
          <cell r="H1713">
            <v>133833</v>
          </cell>
          <cell r="I1713">
            <v>1221.0999999998462</v>
          </cell>
          <cell r="J1713">
            <v>134035.4</v>
          </cell>
        </row>
        <row r="1714">
          <cell r="G1714">
            <v>1221.0999999998462</v>
          </cell>
          <cell r="H1714">
            <v>134035.4</v>
          </cell>
          <cell r="I1714">
            <v>1221.1999999998461</v>
          </cell>
          <cell r="J1714">
            <v>134237.79999999999</v>
          </cell>
        </row>
        <row r="1715">
          <cell r="G1715">
            <v>1221.1999999998461</v>
          </cell>
          <cell r="H1715">
            <v>134237.79999999999</v>
          </cell>
          <cell r="I1715">
            <v>1221.299999999846</v>
          </cell>
          <cell r="J1715">
            <v>134440.20000000001</v>
          </cell>
        </row>
        <row r="1716">
          <cell r="G1716">
            <v>1221.299999999846</v>
          </cell>
          <cell r="H1716">
            <v>134440.20000000001</v>
          </cell>
          <cell r="I1716">
            <v>1221.3999999998459</v>
          </cell>
          <cell r="J1716">
            <v>134642.6</v>
          </cell>
        </row>
        <row r="1717">
          <cell r="G1717">
            <v>1221.3999999998459</v>
          </cell>
          <cell r="H1717">
            <v>134642.6</v>
          </cell>
          <cell r="I1717">
            <v>1221.4999999998458</v>
          </cell>
          <cell r="J1717">
            <v>134845</v>
          </cell>
        </row>
        <row r="1718">
          <cell r="G1718">
            <v>1221.4999999998458</v>
          </cell>
          <cell r="H1718">
            <v>134845</v>
          </cell>
          <cell r="I1718">
            <v>1221.5999999998457</v>
          </cell>
          <cell r="J1718">
            <v>135047.4</v>
          </cell>
        </row>
        <row r="1719">
          <cell r="G1719">
            <v>1221.5999999998457</v>
          </cell>
          <cell r="H1719">
            <v>135047.4</v>
          </cell>
          <cell r="I1719">
            <v>1221.6999999998457</v>
          </cell>
          <cell r="J1719">
            <v>135249.79999999999</v>
          </cell>
        </row>
        <row r="1720">
          <cell r="G1720">
            <v>1221.6999999998457</v>
          </cell>
          <cell r="H1720">
            <v>135249.79999999999</v>
          </cell>
          <cell r="I1720">
            <v>1221.7999999998456</v>
          </cell>
          <cell r="J1720">
            <v>135452.20000000001</v>
          </cell>
        </row>
        <row r="1721">
          <cell r="G1721">
            <v>1221.7999999998456</v>
          </cell>
          <cell r="H1721">
            <v>135452.20000000001</v>
          </cell>
          <cell r="I1721">
            <v>1221.8999999998455</v>
          </cell>
          <cell r="J1721">
            <v>135654.6</v>
          </cell>
        </row>
        <row r="1722">
          <cell r="G1722">
            <v>1221.8999999998455</v>
          </cell>
          <cell r="H1722">
            <v>135654.6</v>
          </cell>
          <cell r="I1722">
            <v>1221.9999999998454</v>
          </cell>
          <cell r="J1722">
            <v>135857</v>
          </cell>
        </row>
        <row r="1723">
          <cell r="G1723">
            <v>1221.9999999998454</v>
          </cell>
          <cell r="H1723">
            <v>135857</v>
          </cell>
          <cell r="I1723">
            <v>1222.0999999998453</v>
          </cell>
          <cell r="J1723">
            <v>136062.1</v>
          </cell>
        </row>
        <row r="1724">
          <cell r="G1724">
            <v>1222.0999999998453</v>
          </cell>
          <cell r="H1724">
            <v>136062.1</v>
          </cell>
          <cell r="I1724">
            <v>1222.1999999998452</v>
          </cell>
          <cell r="J1724">
            <v>136267.20000000001</v>
          </cell>
        </row>
        <row r="1725">
          <cell r="G1725">
            <v>1222.1999999998452</v>
          </cell>
          <cell r="H1725">
            <v>136267.20000000001</v>
          </cell>
          <cell r="I1725">
            <v>1222.2999999998451</v>
          </cell>
          <cell r="J1725">
            <v>136472.29999999999</v>
          </cell>
        </row>
        <row r="1726">
          <cell r="G1726">
            <v>1222.2999999998451</v>
          </cell>
          <cell r="H1726">
            <v>136472.29999999999</v>
          </cell>
          <cell r="I1726">
            <v>1222.399999999845</v>
          </cell>
          <cell r="J1726">
            <v>136677.4</v>
          </cell>
        </row>
        <row r="1727">
          <cell r="G1727">
            <v>1222.399999999845</v>
          </cell>
          <cell r="H1727">
            <v>136677.4</v>
          </cell>
          <cell r="I1727">
            <v>1222.4999999998449</v>
          </cell>
          <cell r="J1727">
            <v>136882.5</v>
          </cell>
        </row>
        <row r="1728">
          <cell r="G1728">
            <v>1222.4999999998449</v>
          </cell>
          <cell r="H1728">
            <v>136882.5</v>
          </cell>
          <cell r="I1728">
            <v>1222.5999999998448</v>
          </cell>
          <cell r="J1728">
            <v>137087.6</v>
          </cell>
        </row>
        <row r="1729">
          <cell r="G1729">
            <v>1222.5999999998448</v>
          </cell>
          <cell r="H1729">
            <v>137087.6</v>
          </cell>
          <cell r="I1729">
            <v>1222.6999999998447</v>
          </cell>
          <cell r="J1729">
            <v>137292.70000000001</v>
          </cell>
        </row>
        <row r="1730">
          <cell r="G1730">
            <v>1222.6999999998447</v>
          </cell>
          <cell r="H1730">
            <v>137292.70000000001</v>
          </cell>
          <cell r="I1730">
            <v>1222.7999999998447</v>
          </cell>
          <cell r="J1730">
            <v>137497.79999999999</v>
          </cell>
        </row>
        <row r="1731">
          <cell r="G1731">
            <v>1222.7999999998447</v>
          </cell>
          <cell r="H1731">
            <v>137497.79999999999</v>
          </cell>
          <cell r="I1731">
            <v>1222.8999999998446</v>
          </cell>
          <cell r="J1731">
            <v>137702.9</v>
          </cell>
        </row>
        <row r="1732">
          <cell r="G1732">
            <v>1222.8999999998446</v>
          </cell>
          <cell r="H1732">
            <v>137702.9</v>
          </cell>
          <cell r="I1732">
            <v>1222.9999999998445</v>
          </cell>
          <cell r="J1732">
            <v>137908</v>
          </cell>
        </row>
        <row r="1733">
          <cell r="G1733">
            <v>1222.9999999998445</v>
          </cell>
          <cell r="H1733">
            <v>137908</v>
          </cell>
          <cell r="I1733">
            <v>1223.0999999998444</v>
          </cell>
          <cell r="J1733">
            <v>138115.79999999999</v>
          </cell>
        </row>
        <row r="1734">
          <cell r="G1734">
            <v>1223.0999999998444</v>
          </cell>
          <cell r="H1734">
            <v>138115.79999999999</v>
          </cell>
          <cell r="I1734">
            <v>1223.1999999998443</v>
          </cell>
          <cell r="J1734">
            <v>138323.6</v>
          </cell>
        </row>
        <row r="1735">
          <cell r="G1735">
            <v>1223.1999999998443</v>
          </cell>
          <cell r="H1735">
            <v>138323.6</v>
          </cell>
          <cell r="I1735">
            <v>1223.2999999998442</v>
          </cell>
          <cell r="J1735">
            <v>138531.4</v>
          </cell>
        </row>
        <row r="1736">
          <cell r="G1736">
            <v>1223.2999999998442</v>
          </cell>
          <cell r="H1736">
            <v>138531.4</v>
          </cell>
          <cell r="I1736">
            <v>1223.3999999998441</v>
          </cell>
          <cell r="J1736">
            <v>138739.20000000001</v>
          </cell>
        </row>
        <row r="1737">
          <cell r="G1737">
            <v>1223.3999999998441</v>
          </cell>
          <cell r="H1737">
            <v>138739.20000000001</v>
          </cell>
          <cell r="I1737">
            <v>1223.499999999844</v>
          </cell>
          <cell r="J1737">
            <v>138947</v>
          </cell>
        </row>
        <row r="1738">
          <cell r="G1738">
            <v>1223.499999999844</v>
          </cell>
          <cell r="H1738">
            <v>138947</v>
          </cell>
          <cell r="I1738">
            <v>1223.5999999998439</v>
          </cell>
          <cell r="J1738">
            <v>139154.79999999999</v>
          </cell>
        </row>
        <row r="1739">
          <cell r="G1739">
            <v>1223.5999999998439</v>
          </cell>
          <cell r="H1739">
            <v>139154.79999999999</v>
          </cell>
          <cell r="I1739">
            <v>1223.6999999998438</v>
          </cell>
          <cell r="J1739">
            <v>139362.6</v>
          </cell>
        </row>
        <row r="1740">
          <cell r="G1740">
            <v>1223.6999999998438</v>
          </cell>
          <cell r="H1740">
            <v>139362.6</v>
          </cell>
          <cell r="I1740">
            <v>1223.7999999998437</v>
          </cell>
          <cell r="J1740">
            <v>139570.4</v>
          </cell>
        </row>
        <row r="1741">
          <cell r="G1741">
            <v>1223.7999999998437</v>
          </cell>
          <cell r="H1741">
            <v>139570.4</v>
          </cell>
          <cell r="I1741">
            <v>1223.8999999998437</v>
          </cell>
          <cell r="J1741">
            <v>139778.20000000001</v>
          </cell>
        </row>
        <row r="1742">
          <cell r="G1742">
            <v>1223.8999999998437</v>
          </cell>
          <cell r="H1742">
            <v>139778.20000000001</v>
          </cell>
          <cell r="I1742">
            <v>1223.9999999998436</v>
          </cell>
          <cell r="J1742">
            <v>139986</v>
          </cell>
        </row>
        <row r="1743">
          <cell r="G1743">
            <v>1223.9999999998436</v>
          </cell>
          <cell r="H1743">
            <v>139986</v>
          </cell>
          <cell r="I1743">
            <v>1224.0999999998435</v>
          </cell>
          <cell r="J1743">
            <v>140196.5</v>
          </cell>
        </row>
        <row r="1744">
          <cell r="G1744">
            <v>1224.0999999998435</v>
          </cell>
          <cell r="H1744">
            <v>140196.5</v>
          </cell>
          <cell r="I1744">
            <v>1224.1999999998434</v>
          </cell>
          <cell r="J1744">
            <v>140407</v>
          </cell>
        </row>
        <row r="1745">
          <cell r="G1745">
            <v>1224.1999999998434</v>
          </cell>
          <cell r="H1745">
            <v>140407</v>
          </cell>
          <cell r="I1745">
            <v>1224.2999999998433</v>
          </cell>
          <cell r="J1745">
            <v>140617.5</v>
          </cell>
        </row>
        <row r="1746">
          <cell r="G1746">
            <v>1224.2999999998433</v>
          </cell>
          <cell r="H1746">
            <v>140617.5</v>
          </cell>
          <cell r="I1746">
            <v>1224.3999999998432</v>
          </cell>
          <cell r="J1746">
            <v>140828</v>
          </cell>
        </row>
        <row r="1747">
          <cell r="G1747">
            <v>1224.3999999998432</v>
          </cell>
          <cell r="H1747">
            <v>140828</v>
          </cell>
          <cell r="I1747">
            <v>1224.4999999998431</v>
          </cell>
          <cell r="J1747">
            <v>141038.5</v>
          </cell>
        </row>
        <row r="1748">
          <cell r="G1748">
            <v>1224.4999999998431</v>
          </cell>
          <cell r="H1748">
            <v>141038.5</v>
          </cell>
          <cell r="I1748">
            <v>1224.599999999843</v>
          </cell>
          <cell r="J1748">
            <v>141249</v>
          </cell>
        </row>
        <row r="1749">
          <cell r="G1749">
            <v>1224.599999999843</v>
          </cell>
          <cell r="H1749">
            <v>141249</v>
          </cell>
          <cell r="I1749">
            <v>1224.6999999998429</v>
          </cell>
          <cell r="J1749">
            <v>141459.5</v>
          </cell>
        </row>
        <row r="1750">
          <cell r="G1750">
            <v>1224.6999999998429</v>
          </cell>
          <cell r="H1750">
            <v>141459.5</v>
          </cell>
          <cell r="I1750">
            <v>1224.7999999998428</v>
          </cell>
          <cell r="J1750">
            <v>141670</v>
          </cell>
        </row>
        <row r="1751">
          <cell r="G1751">
            <v>1224.7999999998428</v>
          </cell>
          <cell r="H1751">
            <v>141670</v>
          </cell>
          <cell r="I1751">
            <v>1224.8999999998427</v>
          </cell>
          <cell r="J1751">
            <v>141880.5</v>
          </cell>
        </row>
        <row r="1752">
          <cell r="G1752">
            <v>1224.8999999998427</v>
          </cell>
          <cell r="H1752">
            <v>141880.5</v>
          </cell>
          <cell r="I1752">
            <v>1224.9999999998427</v>
          </cell>
          <cell r="J1752">
            <v>142091</v>
          </cell>
        </row>
        <row r="1753">
          <cell r="G1753">
            <v>1224.9999999998427</v>
          </cell>
          <cell r="H1753">
            <v>142091</v>
          </cell>
          <cell r="I1753">
            <v>1225.0999999998426</v>
          </cell>
          <cell r="J1753">
            <v>142304.20000000001</v>
          </cell>
        </row>
        <row r="1754">
          <cell r="G1754">
            <v>1225.0999999998426</v>
          </cell>
          <cell r="H1754">
            <v>142304.20000000001</v>
          </cell>
          <cell r="I1754">
            <v>1225.1999999998425</v>
          </cell>
          <cell r="J1754">
            <v>142517.4</v>
          </cell>
        </row>
        <row r="1755">
          <cell r="G1755">
            <v>1225.1999999998425</v>
          </cell>
          <cell r="H1755">
            <v>142517.4</v>
          </cell>
          <cell r="I1755">
            <v>1225.2999999998424</v>
          </cell>
          <cell r="J1755">
            <v>142730.6</v>
          </cell>
        </row>
        <row r="1756">
          <cell r="G1756">
            <v>1225.2999999998424</v>
          </cell>
          <cell r="H1756">
            <v>142730.6</v>
          </cell>
          <cell r="I1756">
            <v>1225.3999999998423</v>
          </cell>
          <cell r="J1756">
            <v>142943.79999999999</v>
          </cell>
        </row>
        <row r="1757">
          <cell r="G1757">
            <v>1225.3999999998423</v>
          </cell>
          <cell r="H1757">
            <v>142943.79999999999</v>
          </cell>
          <cell r="I1757">
            <v>1225.4999999998422</v>
          </cell>
          <cell r="J1757">
            <v>143157</v>
          </cell>
        </row>
        <row r="1758">
          <cell r="G1758">
            <v>1225.4999999998422</v>
          </cell>
          <cell r="H1758">
            <v>143157</v>
          </cell>
          <cell r="I1758">
            <v>1225.5999999998421</v>
          </cell>
          <cell r="J1758">
            <v>143370.20000000001</v>
          </cell>
        </row>
        <row r="1759">
          <cell r="G1759">
            <v>1225.5999999998421</v>
          </cell>
          <cell r="H1759">
            <v>143370.20000000001</v>
          </cell>
          <cell r="I1759">
            <v>1225.699999999842</v>
          </cell>
          <cell r="J1759">
            <v>143583.4</v>
          </cell>
        </row>
        <row r="1760">
          <cell r="G1760">
            <v>1225.699999999842</v>
          </cell>
          <cell r="H1760">
            <v>143583.4</v>
          </cell>
          <cell r="I1760">
            <v>1225.7999999998419</v>
          </cell>
          <cell r="J1760">
            <v>143796.6</v>
          </cell>
        </row>
        <row r="1761">
          <cell r="G1761">
            <v>1225.7999999998419</v>
          </cell>
          <cell r="H1761">
            <v>143796.6</v>
          </cell>
          <cell r="I1761">
            <v>1225.8999999998418</v>
          </cell>
          <cell r="J1761">
            <v>144009.79999999999</v>
          </cell>
        </row>
        <row r="1762">
          <cell r="G1762">
            <v>1225.8999999998418</v>
          </cell>
          <cell r="H1762">
            <v>144009.79999999999</v>
          </cell>
          <cell r="I1762">
            <v>1225.9999999998417</v>
          </cell>
          <cell r="J1762">
            <v>144223</v>
          </cell>
        </row>
        <row r="1763">
          <cell r="G1763">
            <v>1225.9999999998417</v>
          </cell>
          <cell r="H1763">
            <v>144223</v>
          </cell>
          <cell r="I1763">
            <v>1226.0999999998417</v>
          </cell>
          <cell r="J1763">
            <v>144438.9</v>
          </cell>
        </row>
        <row r="1764">
          <cell r="G1764">
            <v>1226.0999999998417</v>
          </cell>
          <cell r="H1764">
            <v>144438.9</v>
          </cell>
          <cell r="I1764">
            <v>1226.1999999998416</v>
          </cell>
          <cell r="J1764">
            <v>144654.79999999999</v>
          </cell>
        </row>
        <row r="1765">
          <cell r="G1765">
            <v>1226.1999999998416</v>
          </cell>
          <cell r="H1765">
            <v>144654.79999999999</v>
          </cell>
          <cell r="I1765">
            <v>1226.2999999998415</v>
          </cell>
          <cell r="J1765">
            <v>144870.70000000001</v>
          </cell>
        </row>
        <row r="1766">
          <cell r="G1766">
            <v>1226.2999999998415</v>
          </cell>
          <cell r="H1766">
            <v>144870.70000000001</v>
          </cell>
          <cell r="I1766">
            <v>1226.3999999998414</v>
          </cell>
          <cell r="J1766">
            <v>145086.6</v>
          </cell>
        </row>
        <row r="1767">
          <cell r="G1767">
            <v>1226.3999999998414</v>
          </cell>
          <cell r="H1767">
            <v>145086.6</v>
          </cell>
          <cell r="I1767">
            <v>1226.4999999998413</v>
          </cell>
          <cell r="J1767">
            <v>145302.5</v>
          </cell>
        </row>
        <row r="1768">
          <cell r="G1768">
            <v>1226.4999999998413</v>
          </cell>
          <cell r="H1768">
            <v>145302.5</v>
          </cell>
          <cell r="I1768">
            <v>1226.5999999998412</v>
          </cell>
          <cell r="J1768">
            <v>145518.39999999999</v>
          </cell>
        </row>
        <row r="1769">
          <cell r="G1769">
            <v>1226.5999999998412</v>
          </cell>
          <cell r="H1769">
            <v>145518.39999999999</v>
          </cell>
          <cell r="I1769">
            <v>1226.6999999998411</v>
          </cell>
          <cell r="J1769">
            <v>145734.29999999999</v>
          </cell>
        </row>
        <row r="1770">
          <cell r="G1770">
            <v>1226.6999999998411</v>
          </cell>
          <cell r="H1770">
            <v>145734.29999999999</v>
          </cell>
          <cell r="I1770">
            <v>1226.799999999841</v>
          </cell>
          <cell r="J1770">
            <v>145950.20000000001</v>
          </cell>
        </row>
        <row r="1771">
          <cell r="G1771">
            <v>1226.799999999841</v>
          </cell>
          <cell r="H1771">
            <v>145950.20000000001</v>
          </cell>
          <cell r="I1771">
            <v>1226.8999999998409</v>
          </cell>
          <cell r="J1771">
            <v>146166.1</v>
          </cell>
        </row>
        <row r="1772">
          <cell r="G1772">
            <v>1226.8999999998409</v>
          </cell>
          <cell r="H1772">
            <v>146166.1</v>
          </cell>
          <cell r="I1772">
            <v>1226.9999999998408</v>
          </cell>
          <cell r="J1772">
            <v>146382</v>
          </cell>
        </row>
        <row r="1773">
          <cell r="G1773">
            <v>1226.9999999998408</v>
          </cell>
          <cell r="H1773">
            <v>146382</v>
          </cell>
          <cell r="I1773">
            <v>1227.0999999998407</v>
          </cell>
          <cell r="J1773">
            <v>146600.6</v>
          </cell>
        </row>
        <row r="1774">
          <cell r="G1774">
            <v>1227.0999999998407</v>
          </cell>
          <cell r="H1774">
            <v>146600.6</v>
          </cell>
          <cell r="I1774">
            <v>1227.1999999998407</v>
          </cell>
          <cell r="J1774">
            <v>146819.20000000001</v>
          </cell>
        </row>
        <row r="1775">
          <cell r="G1775">
            <v>1227.1999999998407</v>
          </cell>
          <cell r="H1775">
            <v>146819.20000000001</v>
          </cell>
          <cell r="I1775">
            <v>1227.2999999998406</v>
          </cell>
          <cell r="J1775">
            <v>147037.79999999999</v>
          </cell>
        </row>
        <row r="1776">
          <cell r="G1776">
            <v>1227.2999999998406</v>
          </cell>
          <cell r="H1776">
            <v>147037.79999999999</v>
          </cell>
          <cell r="I1776">
            <v>1227.3999999998405</v>
          </cell>
          <cell r="J1776">
            <v>147256.4</v>
          </cell>
        </row>
        <row r="1777">
          <cell r="G1777">
            <v>1227.3999999998405</v>
          </cell>
          <cell r="H1777">
            <v>147256.4</v>
          </cell>
          <cell r="I1777">
            <v>1227.4999999998404</v>
          </cell>
          <cell r="J1777">
            <v>147475</v>
          </cell>
        </row>
        <row r="1778">
          <cell r="G1778">
            <v>1227.4999999998404</v>
          </cell>
          <cell r="H1778">
            <v>147475</v>
          </cell>
          <cell r="I1778">
            <v>1227.5999999998403</v>
          </cell>
          <cell r="J1778">
            <v>147693.6</v>
          </cell>
        </row>
        <row r="1779">
          <cell r="G1779">
            <v>1227.5999999998403</v>
          </cell>
          <cell r="H1779">
            <v>147693.6</v>
          </cell>
          <cell r="I1779">
            <v>1227.6999999998402</v>
          </cell>
          <cell r="J1779">
            <v>147912.20000000001</v>
          </cell>
        </row>
        <row r="1780">
          <cell r="G1780">
            <v>1227.6999999998402</v>
          </cell>
          <cell r="H1780">
            <v>147912.20000000001</v>
          </cell>
          <cell r="I1780">
            <v>1227.7999999998401</v>
          </cell>
          <cell r="J1780">
            <v>148130.79999999999</v>
          </cell>
        </row>
        <row r="1781">
          <cell r="G1781">
            <v>1227.7999999998401</v>
          </cell>
          <cell r="H1781">
            <v>148130.79999999999</v>
          </cell>
          <cell r="I1781">
            <v>1227.89999999984</v>
          </cell>
          <cell r="J1781">
            <v>148349.4</v>
          </cell>
        </row>
        <row r="1782">
          <cell r="G1782">
            <v>1227.89999999984</v>
          </cell>
          <cell r="H1782">
            <v>148349.4</v>
          </cell>
          <cell r="I1782">
            <v>1227.9999999998399</v>
          </cell>
          <cell r="J1782">
            <v>148568</v>
          </cell>
        </row>
        <row r="1783">
          <cell r="G1783">
            <v>1227.9999999998399</v>
          </cell>
          <cell r="H1783">
            <v>148568</v>
          </cell>
          <cell r="I1783">
            <v>1228.0999999998398</v>
          </cell>
          <cell r="J1783">
            <v>148789.29999999999</v>
          </cell>
        </row>
        <row r="1784">
          <cell r="G1784">
            <v>1228.0999999998398</v>
          </cell>
          <cell r="H1784">
            <v>148789.29999999999</v>
          </cell>
          <cell r="I1784">
            <v>1228.1999999998397</v>
          </cell>
          <cell r="J1784">
            <v>149010.6</v>
          </cell>
        </row>
        <row r="1785">
          <cell r="G1785">
            <v>1228.1999999998397</v>
          </cell>
          <cell r="H1785">
            <v>149010.6</v>
          </cell>
          <cell r="I1785">
            <v>1228.2999999998397</v>
          </cell>
          <cell r="J1785">
            <v>149231.9</v>
          </cell>
        </row>
        <row r="1786">
          <cell r="G1786">
            <v>1228.2999999998397</v>
          </cell>
          <cell r="H1786">
            <v>149231.9</v>
          </cell>
          <cell r="I1786">
            <v>1228.3999999998396</v>
          </cell>
          <cell r="J1786">
            <v>149453.20000000001</v>
          </cell>
        </row>
        <row r="1787">
          <cell r="G1787">
            <v>1228.3999999998396</v>
          </cell>
          <cell r="H1787">
            <v>149453.20000000001</v>
          </cell>
          <cell r="I1787">
            <v>1228.4999999998395</v>
          </cell>
          <cell r="J1787">
            <v>149674.5</v>
          </cell>
        </row>
        <row r="1788">
          <cell r="G1788">
            <v>1228.4999999998395</v>
          </cell>
          <cell r="H1788">
            <v>149674.5</v>
          </cell>
          <cell r="I1788">
            <v>1228.5999999998394</v>
          </cell>
          <cell r="J1788">
            <v>149895.79999999999</v>
          </cell>
        </row>
        <row r="1789">
          <cell r="G1789">
            <v>1228.5999999998394</v>
          </cell>
          <cell r="H1789">
            <v>149895.79999999999</v>
          </cell>
          <cell r="I1789">
            <v>1228.6999999998393</v>
          </cell>
          <cell r="J1789">
            <v>150117.1</v>
          </cell>
        </row>
        <row r="1790">
          <cell r="G1790">
            <v>1228.6999999998393</v>
          </cell>
          <cell r="H1790">
            <v>150117.1</v>
          </cell>
          <cell r="I1790">
            <v>1228.7999999998392</v>
          </cell>
          <cell r="J1790">
            <v>150338.4</v>
          </cell>
        </row>
        <row r="1791">
          <cell r="G1791">
            <v>1228.7999999998392</v>
          </cell>
          <cell r="H1791">
            <v>150338.4</v>
          </cell>
          <cell r="I1791">
            <v>1228.8999999998391</v>
          </cell>
          <cell r="J1791">
            <v>150559.70000000001</v>
          </cell>
        </row>
        <row r="1792">
          <cell r="G1792">
            <v>1228.8999999998391</v>
          </cell>
          <cell r="H1792">
            <v>150559.70000000001</v>
          </cell>
          <cell r="I1792">
            <v>1228.999999999839</v>
          </cell>
          <cell r="J1792">
            <v>150781</v>
          </cell>
        </row>
      </sheetData>
      <sheetData sheetId="24"/>
      <sheetData sheetId="25"/>
      <sheetData sheetId="2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9.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BH425"/>
  <sheetViews>
    <sheetView zoomScaleNormal="100" workbookViewId="0">
      <pane xSplit="1" ySplit="4" topLeftCell="B364" activePane="bottomRight" state="frozen"/>
      <selection pane="topRight" activeCell="B1" sqref="B1"/>
      <selection pane="bottomLeft" activeCell="A5" sqref="A5"/>
      <selection pane="bottomRight" activeCell="E379" sqref="E379"/>
    </sheetView>
  </sheetViews>
  <sheetFormatPr defaultColWidth="0.140625" defaultRowHeight="11.25" x14ac:dyDescent="0.2"/>
  <cols>
    <col min="1" max="1" width="6.140625" style="419" bestFit="1" customWidth="1"/>
    <col min="2" max="2" width="5.85546875" style="917" bestFit="1" customWidth="1"/>
    <col min="3" max="3" width="4.85546875" style="917" bestFit="1" customWidth="1"/>
    <col min="4" max="4" width="5.42578125" style="917" bestFit="1" customWidth="1"/>
    <col min="5" max="7" width="4" style="917" bestFit="1" customWidth="1"/>
    <col min="8" max="8" width="7.5703125" style="917" customWidth="1"/>
    <col min="9" max="11" width="5.85546875" style="897" bestFit="1" customWidth="1"/>
    <col min="12" max="14" width="3.5703125" style="917" customWidth="1"/>
    <col min="15" max="15" width="6.5703125" style="948" bestFit="1" customWidth="1"/>
    <col min="16" max="16" width="8.42578125" style="948" hidden="1" customWidth="1"/>
    <col min="17" max="17" width="6.5703125" style="975" bestFit="1" customWidth="1"/>
    <col min="18" max="18" width="9.140625" style="948" customWidth="1"/>
    <col min="19" max="19" width="6.42578125" style="948" bestFit="1" customWidth="1"/>
    <col min="20" max="20" width="6.5703125" style="975" bestFit="1" customWidth="1"/>
    <col min="21" max="21" width="5.85546875" style="948" customWidth="1"/>
    <col min="22" max="22" width="5.85546875" style="948" bestFit="1" customWidth="1"/>
    <col min="23" max="23" width="7.85546875" style="975" customWidth="1"/>
    <col min="24" max="24" width="5.85546875" style="948" customWidth="1"/>
    <col min="25" max="26" width="8.42578125" style="948" bestFit="1" customWidth="1"/>
    <col min="27" max="27" width="8.42578125" style="948" customWidth="1"/>
    <col min="28" max="28" width="8.42578125" style="975" bestFit="1" customWidth="1"/>
    <col min="29" max="29" width="9.42578125" style="420" customWidth="1"/>
    <col min="30" max="30" width="8.42578125" style="917" bestFit="1" customWidth="1"/>
    <col min="31" max="31" width="9.42578125" style="420" hidden="1" customWidth="1"/>
    <col min="32" max="32" width="11.5703125" style="420" hidden="1" customWidth="1"/>
    <col min="33" max="33" width="8.42578125" style="897" bestFit="1" customWidth="1"/>
    <col min="34" max="35" width="6.140625" style="897" bestFit="1" customWidth="1"/>
    <col min="36" max="36" width="8.42578125" style="384" customWidth="1"/>
    <col min="37" max="38" width="8.42578125" style="565" customWidth="1"/>
    <col min="39" max="39" width="8" style="384" customWidth="1"/>
    <col min="40" max="46" width="8.42578125" style="384" customWidth="1"/>
    <col min="47" max="47" width="11.85546875" style="384" customWidth="1"/>
    <col min="48" max="48" width="11.85546875" style="392" customWidth="1"/>
    <col min="49" max="60" width="11.85546875" style="384" customWidth="1"/>
    <col min="61" max="115" width="8" style="384" customWidth="1"/>
    <col min="116" max="116" width="18.85546875" style="384" bestFit="1" customWidth="1"/>
    <col min="117" max="127" width="8" style="384" customWidth="1"/>
    <col min="128" max="128" width="10.42578125" style="384" bestFit="1" customWidth="1"/>
    <col min="129" max="16384" width="0.140625" style="384"/>
  </cols>
  <sheetData>
    <row r="1" spans="1:60" ht="51" customHeight="1" thickBot="1" x14ac:dyDescent="0.25">
      <c r="A1" s="767">
        <f ca="1">NOW()</f>
        <v>42377.350421296294</v>
      </c>
      <c r="B1" s="1403" t="s">
        <v>125</v>
      </c>
      <c r="C1" s="1404"/>
      <c r="D1" s="1404"/>
      <c r="E1" s="1404"/>
      <c r="F1" s="1404"/>
      <c r="G1" s="1404"/>
      <c r="H1" s="1405"/>
      <c r="I1" s="1409" t="s">
        <v>126</v>
      </c>
      <c r="J1" s="1410"/>
      <c r="K1" s="1411"/>
      <c r="L1" s="1400" t="s">
        <v>127</v>
      </c>
      <c r="M1" s="1401"/>
      <c r="N1" s="1402"/>
      <c r="O1" s="1406" t="s">
        <v>128</v>
      </c>
      <c r="P1" s="1407"/>
      <c r="Q1" s="1407"/>
      <c r="R1" s="1407"/>
      <c r="S1" s="1407"/>
      <c r="T1" s="1407"/>
      <c r="U1" s="1407"/>
      <c r="V1" s="1407"/>
      <c r="W1" s="1407"/>
      <c r="X1" s="1407"/>
      <c r="Y1" s="1407"/>
      <c r="Z1" s="1407"/>
      <c r="AA1" s="1407"/>
      <c r="AB1" s="1408"/>
      <c r="AC1" s="413"/>
      <c r="AD1" s="1400" t="s">
        <v>489</v>
      </c>
      <c r="AE1" s="1401"/>
      <c r="AF1" s="1402"/>
      <c r="AG1" s="1414" t="s">
        <v>129</v>
      </c>
      <c r="AH1" s="1415"/>
      <c r="AI1" s="1416"/>
      <c r="AJ1" s="383"/>
      <c r="AK1" s="850"/>
      <c r="AL1" s="850"/>
      <c r="AN1" s="383"/>
      <c r="AO1" s="383"/>
      <c r="AP1" s="383"/>
      <c r="AQ1" s="383"/>
      <c r="AR1" s="383"/>
      <c r="AS1" s="383"/>
      <c r="AT1" s="383"/>
      <c r="AU1" s="450" t="s">
        <v>542</v>
      </c>
      <c r="AV1" s="451"/>
      <c r="AW1" s="462"/>
      <c r="AX1" s="462"/>
      <c r="AY1" s="462"/>
      <c r="AZ1" s="463"/>
      <c r="BA1" s="452"/>
      <c r="BB1" s="452"/>
      <c r="BC1" s="452"/>
      <c r="BD1" s="452"/>
      <c r="BE1" s="452"/>
      <c r="BF1" s="452"/>
      <c r="BG1" s="452"/>
      <c r="BH1" s="453"/>
    </row>
    <row r="2" spans="1:60" s="389" customFormat="1" ht="161.25" customHeight="1" thickBot="1" x14ac:dyDescent="0.25">
      <c r="A2" s="620" t="s">
        <v>1</v>
      </c>
      <c r="B2" s="904" t="s">
        <v>491</v>
      </c>
      <c r="C2" s="905" t="s">
        <v>492</v>
      </c>
      <c r="D2" s="905" t="s">
        <v>493</v>
      </c>
      <c r="E2" s="906" t="s">
        <v>133</v>
      </c>
      <c r="F2" s="906" t="s">
        <v>134</v>
      </c>
      <c r="G2" s="906" t="s">
        <v>135</v>
      </c>
      <c r="H2" s="907" t="s">
        <v>136</v>
      </c>
      <c r="I2" s="888" t="s">
        <v>678</v>
      </c>
      <c r="J2" s="889" t="s">
        <v>679</v>
      </c>
      <c r="K2" s="890" t="s">
        <v>680</v>
      </c>
      <c r="L2" s="904" t="s">
        <v>139</v>
      </c>
      <c r="M2" s="906" t="s">
        <v>140</v>
      </c>
      <c r="N2" s="907" t="s">
        <v>141</v>
      </c>
      <c r="O2" s="939" t="s">
        <v>539</v>
      </c>
      <c r="P2" s="940" t="s">
        <v>142</v>
      </c>
      <c r="Q2" s="972" t="s">
        <v>701</v>
      </c>
      <c r="R2" s="940" t="s">
        <v>702</v>
      </c>
      <c r="S2" s="940" t="s">
        <v>494</v>
      </c>
      <c r="T2" s="972" t="s">
        <v>495</v>
      </c>
      <c r="U2" s="940" t="s">
        <v>662</v>
      </c>
      <c r="V2" s="940" t="s">
        <v>496</v>
      </c>
      <c r="W2" s="972" t="s">
        <v>663</v>
      </c>
      <c r="X2" s="940" t="s">
        <v>661</v>
      </c>
      <c r="Y2" s="941" t="s">
        <v>664</v>
      </c>
      <c r="Z2" s="941" t="s">
        <v>675</v>
      </c>
      <c r="AA2" s="941" t="s">
        <v>831</v>
      </c>
      <c r="AB2" s="977" t="s">
        <v>808</v>
      </c>
      <c r="AC2" s="1039" t="s">
        <v>822</v>
      </c>
      <c r="AD2" s="907" t="s">
        <v>795</v>
      </c>
      <c r="AE2" s="618" t="s">
        <v>497</v>
      </c>
      <c r="AF2" s="619" t="s">
        <v>498</v>
      </c>
      <c r="AG2" s="888" t="s">
        <v>499</v>
      </c>
      <c r="AH2" s="899" t="s">
        <v>145</v>
      </c>
      <c r="AI2" s="900" t="s">
        <v>146</v>
      </c>
      <c r="AJ2" s="853" t="s">
        <v>688</v>
      </c>
      <c r="AK2" s="854" t="s">
        <v>723</v>
      </c>
      <c r="AL2" s="854" t="s">
        <v>821</v>
      </c>
      <c r="AM2" s="971" t="s">
        <v>823</v>
      </c>
      <c r="AN2" s="854" t="s">
        <v>829</v>
      </c>
      <c r="AO2" s="1080"/>
      <c r="AP2" s="1080">
        <v>2014</v>
      </c>
      <c r="AQ2" s="1080"/>
      <c r="AR2" s="1080"/>
      <c r="AS2" s="1080" t="s">
        <v>1337</v>
      </c>
      <c r="AT2" s="1080" t="s">
        <v>1336</v>
      </c>
      <c r="AU2" s="437" t="s">
        <v>500</v>
      </c>
      <c r="AV2" s="390" t="s">
        <v>490</v>
      </c>
      <c r="AW2" s="464" t="s">
        <v>501</v>
      </c>
      <c r="AX2" s="465" t="s">
        <v>502</v>
      </c>
      <c r="AY2" s="465" t="s">
        <v>503</v>
      </c>
      <c r="AZ2" s="466" t="s">
        <v>504</v>
      </c>
      <c r="BA2" s="597" t="s">
        <v>505</v>
      </c>
      <c r="BB2" s="598" t="s">
        <v>506</v>
      </c>
      <c r="BC2" s="432" t="s">
        <v>507</v>
      </c>
      <c r="BD2" s="433" t="s">
        <v>508</v>
      </c>
      <c r="BE2" s="601" t="s">
        <v>509</v>
      </c>
      <c r="BF2" s="602" t="s">
        <v>510</v>
      </c>
      <c r="BG2" s="614" t="s">
        <v>511</v>
      </c>
      <c r="BH2" s="615" t="s">
        <v>512</v>
      </c>
    </row>
    <row r="3" spans="1:60" ht="12" thickBot="1" x14ac:dyDescent="0.25">
      <c r="A3" s="415"/>
      <c r="B3" s="908" t="s">
        <v>57</v>
      </c>
      <c r="C3" s="909" t="s">
        <v>57</v>
      </c>
      <c r="D3" s="909" t="s">
        <v>57</v>
      </c>
      <c r="E3" s="910" t="s">
        <v>57</v>
      </c>
      <c r="F3" s="910" t="s">
        <v>57</v>
      </c>
      <c r="G3" s="910" t="s">
        <v>57</v>
      </c>
      <c r="H3" s="911" t="s">
        <v>148</v>
      </c>
      <c r="I3" s="891" t="s">
        <v>57</v>
      </c>
      <c r="J3" s="892" t="s">
        <v>57</v>
      </c>
      <c r="K3" s="893" t="s">
        <v>57</v>
      </c>
      <c r="L3" s="908" t="s">
        <v>57</v>
      </c>
      <c r="M3" s="910" t="s">
        <v>57</v>
      </c>
      <c r="N3" s="911" t="s">
        <v>57</v>
      </c>
      <c r="O3" s="942" t="s">
        <v>149</v>
      </c>
      <c r="P3" s="943" t="s">
        <v>149</v>
      </c>
      <c r="Q3" s="973" t="s">
        <v>55</v>
      </c>
      <c r="R3" s="943" t="s">
        <v>55</v>
      </c>
      <c r="S3" s="943" t="s">
        <v>55</v>
      </c>
      <c r="T3" s="973" t="s">
        <v>55</v>
      </c>
      <c r="U3" s="943" t="s">
        <v>57</v>
      </c>
      <c r="V3" s="943" t="s">
        <v>57</v>
      </c>
      <c r="W3" s="973" t="s">
        <v>55</v>
      </c>
      <c r="X3" s="943" t="s">
        <v>57</v>
      </c>
      <c r="Y3" s="943" t="s">
        <v>55</v>
      </c>
      <c r="Z3" s="943" t="s">
        <v>55</v>
      </c>
      <c r="AA3" s="1065" t="s">
        <v>55</v>
      </c>
      <c r="AB3" s="978" t="s">
        <v>55</v>
      </c>
      <c r="AC3" s="1040" t="s">
        <v>55</v>
      </c>
      <c r="AD3" s="911" t="s">
        <v>55</v>
      </c>
      <c r="AE3" s="416" t="s">
        <v>55</v>
      </c>
      <c r="AF3" s="417" t="s">
        <v>55</v>
      </c>
      <c r="AG3" s="891" t="s">
        <v>57</v>
      </c>
      <c r="AH3" s="892" t="s">
        <v>150</v>
      </c>
      <c r="AI3" s="893" t="s">
        <v>150</v>
      </c>
      <c r="AJ3" s="562" t="s">
        <v>55</v>
      </c>
      <c r="AK3" s="850"/>
      <c r="AL3" s="850"/>
      <c r="AN3" s="383"/>
      <c r="AO3" s="383"/>
      <c r="AP3" s="383"/>
      <c r="AQ3" s="383"/>
      <c r="AR3" s="383"/>
      <c r="AS3" s="383"/>
      <c r="AT3" s="383"/>
      <c r="AU3" s="438"/>
      <c r="AV3" s="461"/>
      <c r="AW3" s="467" t="s">
        <v>55</v>
      </c>
      <c r="AX3" s="468" t="s">
        <v>55</v>
      </c>
      <c r="AY3" s="468" t="s">
        <v>55</v>
      </c>
      <c r="AZ3" s="469" t="s">
        <v>55</v>
      </c>
      <c r="BA3" s="599"/>
      <c r="BB3" s="600"/>
      <c r="BC3" s="440"/>
      <c r="BD3" s="439"/>
      <c r="BE3" s="603"/>
      <c r="BF3" s="604"/>
      <c r="BG3" s="616"/>
      <c r="BH3" s="617"/>
    </row>
    <row r="4" spans="1:60" ht="98.25" hidden="1" customHeight="1" thickBot="1" x14ac:dyDescent="0.25">
      <c r="A4" s="418"/>
      <c r="B4" s="912" t="s">
        <v>130</v>
      </c>
      <c r="C4" s="913" t="s">
        <v>131</v>
      </c>
      <c r="D4" s="913" t="s">
        <v>132</v>
      </c>
      <c r="E4" s="914" t="s">
        <v>133</v>
      </c>
      <c r="F4" s="914" t="s">
        <v>134</v>
      </c>
      <c r="G4" s="914" t="s">
        <v>135</v>
      </c>
      <c r="H4" s="914" t="s">
        <v>136</v>
      </c>
      <c r="I4" s="894" t="s">
        <v>137</v>
      </c>
      <c r="J4" s="895" t="s">
        <v>138</v>
      </c>
      <c r="K4" s="895" t="s">
        <v>138</v>
      </c>
      <c r="L4" s="913" t="s">
        <v>139</v>
      </c>
      <c r="M4" s="914" t="s">
        <v>140</v>
      </c>
      <c r="N4" s="914" t="s">
        <v>141</v>
      </c>
      <c r="O4" s="944" t="s">
        <v>54</v>
      </c>
      <c r="P4" s="944" t="s">
        <v>142</v>
      </c>
      <c r="Q4" s="974" t="s">
        <v>513</v>
      </c>
      <c r="R4" s="944"/>
      <c r="S4" s="944"/>
      <c r="T4" s="974" t="s">
        <v>143</v>
      </c>
      <c r="U4" s="944"/>
      <c r="V4" s="944"/>
      <c r="W4" s="974" t="s">
        <v>144</v>
      </c>
      <c r="X4" s="944" t="s">
        <v>286</v>
      </c>
      <c r="Y4" s="944"/>
      <c r="Z4" s="944"/>
      <c r="AA4" s="944"/>
      <c r="AB4" s="974" t="s">
        <v>514</v>
      </c>
      <c r="AC4" s="1041" t="s">
        <v>514</v>
      </c>
      <c r="AD4" s="914" t="s">
        <v>147</v>
      </c>
      <c r="AE4" s="388"/>
      <c r="AF4" s="388" t="s">
        <v>147</v>
      </c>
      <c r="AG4" s="901" t="s">
        <v>515</v>
      </c>
      <c r="AH4" s="901" t="s">
        <v>145</v>
      </c>
      <c r="AI4" s="895" t="s">
        <v>146</v>
      </c>
      <c r="AJ4" s="563" t="s">
        <v>513</v>
      </c>
      <c r="AK4" s="851"/>
      <c r="AL4" s="851"/>
      <c r="AN4" s="470"/>
      <c r="AO4" s="470"/>
      <c r="AP4" s="470"/>
      <c r="AQ4" s="470"/>
      <c r="AR4" s="470"/>
      <c r="AS4" s="470"/>
      <c r="AT4" s="470"/>
      <c r="AU4" s="391" t="e">
        <f>FORECAST(0,#REF!,#REF!)</f>
        <v>#REF!</v>
      </c>
      <c r="AV4" s="385"/>
      <c r="AW4" s="434"/>
      <c r="AX4" s="435"/>
      <c r="AY4" s="435"/>
      <c r="AZ4" s="436"/>
      <c r="BA4" s="387"/>
      <c r="BB4" s="387"/>
      <c r="BC4" s="387"/>
      <c r="BD4" s="387"/>
      <c r="BE4" s="387"/>
      <c r="BF4" s="387"/>
      <c r="BG4" s="387"/>
      <c r="BH4" s="387"/>
    </row>
    <row r="5" spans="1:60" ht="13.5" thickBot="1" x14ac:dyDescent="0.25">
      <c r="A5" s="419">
        <v>42001</v>
      </c>
      <c r="B5" s="915" t="e">
        <f t="shared" ref="B5:B16" si="0">E5+F5</f>
        <v>#REF!</v>
      </c>
      <c r="C5" s="915">
        <f>Calculation!AK8</f>
        <v>0</v>
      </c>
      <c r="D5" s="915">
        <f>Calculation!AI8</f>
        <v>0</v>
      </c>
      <c r="E5" s="915" t="e">
        <f>Calculation!AE8</f>
        <v>#REF!</v>
      </c>
      <c r="F5" s="915" t="e">
        <f>Calculation!AF8</f>
        <v>#REF!</v>
      </c>
      <c r="G5" s="915" t="e">
        <f>Calculation!AG8</f>
        <v>#REF!</v>
      </c>
      <c r="H5" s="916" t="e">
        <f>Sheet1!#REF!</f>
        <v>#REF!</v>
      </c>
      <c r="I5" s="896" t="e">
        <f>Sheet1!#REF!</f>
        <v>#REF!</v>
      </c>
      <c r="J5" s="896" t="e">
        <f>Sheet1!#REF!</f>
        <v>#REF!</v>
      </c>
      <c r="K5" s="896" t="e">
        <f>Sheet1!#REF!</f>
        <v>#REF!</v>
      </c>
      <c r="L5" s="920">
        <f>Calculation!F8</f>
        <v>250</v>
      </c>
      <c r="M5" s="920">
        <f>Calculation!E8</f>
        <v>250</v>
      </c>
      <c r="N5" s="920">
        <f>Calculation!D8</f>
        <v>300</v>
      </c>
      <c r="O5" s="945" t="e">
        <f>Sheet1!#REF!</f>
        <v>#REF!</v>
      </c>
      <c r="P5" s="946" t="e">
        <f>Calculation!FD8</f>
        <v>#REF!</v>
      </c>
      <c r="Q5" s="953" t="e">
        <f>Calculation!DP8</f>
        <v>#REF!</v>
      </c>
      <c r="R5" s="945" t="e">
        <f>Q5-619</f>
        <v>#REF!</v>
      </c>
      <c r="S5" s="947">
        <v>0</v>
      </c>
      <c r="T5" s="953" t="e">
        <f ca="1">IF(A5&gt;$A$1,#N/A,VLOOKUP(A5,Calculation!$B$8:$JO$503,40,FALSE))</f>
        <v>#N/A</v>
      </c>
      <c r="U5" s="947">
        <f t="shared" ref="U5:U16" si="1">D5</f>
        <v>0</v>
      </c>
      <c r="V5" s="947">
        <f>Calculation!AZ8</f>
        <v>0</v>
      </c>
      <c r="W5" s="953">
        <v>0</v>
      </c>
      <c r="X5" s="947">
        <v>0</v>
      </c>
      <c r="Y5" s="947">
        <f t="shared" ref="Y5:Y16" ca="1" si="2">IF((A5+1)&gt;$A$1,#N/A,0)</f>
        <v>0</v>
      </c>
      <c r="Z5" s="947">
        <f t="shared" ref="Z5:Z16" ca="1" si="3">W5-Y5</f>
        <v>0</v>
      </c>
      <c r="AA5" s="947"/>
      <c r="AB5" s="953" t="e">
        <f ca="1">IF(Q5-T5-W5&lt;0,0,Q5-T5-W5)</f>
        <v>#REF!</v>
      </c>
      <c r="AC5" s="1042" t="e">
        <f ca="1">AB5-619</f>
        <v>#REF!</v>
      </c>
      <c r="AD5" s="915" t="e">
        <f ca="1">IF(A5&gt;$A$1,#N/A,VLOOKUP(A5,Calculation!$B$8:$JO$503,165,FALSE))</f>
        <v>#N/A</v>
      </c>
      <c r="AE5" s="412" t="e">
        <f ca="1">AD5-#REF!</f>
        <v>#N/A</v>
      </c>
      <c r="AF5" s="412"/>
      <c r="AG5" s="896">
        <f>Calculation!G8</f>
        <v>4129.7</v>
      </c>
      <c r="AH5" s="902" t="e">
        <f t="shared" ref="AH5:AH16" si="4">IF(I5&gt;L5,"Yes","No")</f>
        <v>#REF!</v>
      </c>
      <c r="AI5" s="902" t="e">
        <f t="shared" ref="AI5:AI16" si="5">IF(AND(I5&gt;M5,J5&gt;N5),"Yes","No")</f>
        <v>#REF!</v>
      </c>
      <c r="AJ5" s="922"/>
      <c r="AK5" s="923"/>
      <c r="AL5" s="923"/>
      <c r="AU5" s="441"/>
      <c r="AV5" s="424"/>
      <c r="AW5" s="456"/>
      <c r="AX5" s="455"/>
      <c r="AY5" s="455"/>
      <c r="AZ5" s="457"/>
      <c r="BB5" s="447"/>
      <c r="BC5" s="446"/>
      <c r="BD5" s="447"/>
      <c r="BE5" s="446"/>
      <c r="BF5" s="447"/>
      <c r="BG5" s="446"/>
      <c r="BH5" s="443"/>
    </row>
    <row r="6" spans="1:60" ht="13.5" thickBot="1" x14ac:dyDescent="0.25">
      <c r="A6" s="419">
        <v>42002</v>
      </c>
      <c r="B6" s="915" t="e">
        <f t="shared" si="0"/>
        <v>#REF!</v>
      </c>
      <c r="C6" s="915">
        <f>Calculation!AK9</f>
        <v>0</v>
      </c>
      <c r="D6" s="915" t="e">
        <f>Calculation!AI9</f>
        <v>#REF!</v>
      </c>
      <c r="E6" s="915" t="e">
        <f>Calculation!AE9</f>
        <v>#REF!</v>
      </c>
      <c r="F6" s="915" t="e">
        <f>Calculation!AF9</f>
        <v>#REF!</v>
      </c>
      <c r="G6" s="915" t="e">
        <f>Calculation!AG9</f>
        <v>#REF!</v>
      </c>
      <c r="H6" s="916" t="e">
        <f>Sheet1!#REF!</f>
        <v>#REF!</v>
      </c>
      <c r="I6" s="896" t="e">
        <f>Sheet1!#REF!</f>
        <v>#REF!</v>
      </c>
      <c r="J6" s="896" t="e">
        <f>Sheet1!#REF!</f>
        <v>#REF!</v>
      </c>
      <c r="K6" s="896" t="e">
        <f>Sheet1!#REF!</f>
        <v>#REF!</v>
      </c>
      <c r="L6" s="920">
        <f>Calculation!F9</f>
        <v>250</v>
      </c>
      <c r="M6" s="920">
        <f>Calculation!E9</f>
        <v>250</v>
      </c>
      <c r="N6" s="920">
        <f>Calculation!D9</f>
        <v>300</v>
      </c>
      <c r="O6" s="945" t="e">
        <f>Sheet1!#REF!</f>
        <v>#REF!</v>
      </c>
      <c r="P6" s="946" t="e">
        <f>Calculation!FD9</f>
        <v>#N/A</v>
      </c>
      <c r="Q6" s="953" t="e">
        <f>Calculation!DP9</f>
        <v>#REF!</v>
      </c>
      <c r="R6" s="945" t="e">
        <f t="shared" ref="R6:R69" si="6">Q6-619</f>
        <v>#REF!</v>
      </c>
      <c r="S6" s="947" t="e">
        <f t="shared" ref="S6:S16" si="7">R6-R5</f>
        <v>#REF!</v>
      </c>
      <c r="T6" s="953" t="e">
        <f ca="1">IF(A6&gt;$A$1,#N/A,VLOOKUP(A6,Calculation!$B$8:$JO$503,40,FALSE))</f>
        <v>#N/A</v>
      </c>
      <c r="U6" s="947" t="e">
        <f t="shared" si="1"/>
        <v>#REF!</v>
      </c>
      <c r="V6" s="947">
        <f>Calculation!AZ9</f>
        <v>0</v>
      </c>
      <c r="W6" s="953">
        <v>0</v>
      </c>
      <c r="X6" s="947">
        <v>0</v>
      </c>
      <c r="Y6" s="947">
        <f t="shared" ca="1" si="2"/>
        <v>0</v>
      </c>
      <c r="Z6" s="947">
        <f t="shared" ca="1" si="3"/>
        <v>0</v>
      </c>
      <c r="AA6" s="947"/>
      <c r="AB6" s="953" t="e">
        <f ca="1">IF(Q6-T6-W6&lt;0,0,Q6-T6-W6)</f>
        <v>#REF!</v>
      </c>
      <c r="AC6" s="1042" t="e">
        <f t="shared" ref="AC6:AC69" ca="1" si="8">AB6-619</f>
        <v>#REF!</v>
      </c>
      <c r="AD6" s="915" t="e">
        <f ca="1">IF(A6&gt;$A$1,#N/A,VLOOKUP(A6,Calculation!$B$8:$JO$503,165,FALSE))</f>
        <v>#N/A</v>
      </c>
      <c r="AE6" s="412" t="e">
        <f t="shared" ref="AE6:AE16" ca="1" si="9">AD6-AD5</f>
        <v>#N/A</v>
      </c>
      <c r="AF6" s="412"/>
      <c r="AG6" s="896" t="e">
        <f>Calculation!G9</f>
        <v>#REF!</v>
      </c>
      <c r="AH6" s="902" t="e">
        <f t="shared" si="4"/>
        <v>#REF!</v>
      </c>
      <c r="AI6" s="902" t="e">
        <f t="shared" si="5"/>
        <v>#REF!</v>
      </c>
      <c r="AJ6" s="922"/>
      <c r="AK6" s="923"/>
      <c r="AL6" s="923"/>
      <c r="AU6" s="441"/>
      <c r="AV6" s="424"/>
      <c r="AW6" s="456"/>
      <c r="AX6" s="455"/>
      <c r="AY6" s="455"/>
      <c r="AZ6" s="457"/>
      <c r="BB6" s="447"/>
      <c r="BC6" s="446"/>
      <c r="BD6" s="447"/>
      <c r="BE6" s="446"/>
      <c r="BF6" s="447"/>
      <c r="BG6" s="446"/>
      <c r="BH6" s="443"/>
    </row>
    <row r="7" spans="1:60" ht="13.5" thickBot="1" x14ac:dyDescent="0.25">
      <c r="A7" s="419">
        <v>42003</v>
      </c>
      <c r="B7" s="915">
        <f t="shared" si="0"/>
        <v>77.349999999999994</v>
      </c>
      <c r="C7" s="915">
        <f>Calculation!AK10</f>
        <v>0</v>
      </c>
      <c r="D7" s="915" t="e">
        <f>Calculation!AI10</f>
        <v>#REF!</v>
      </c>
      <c r="E7" s="915">
        <f>Calculation!AE10</f>
        <v>46.41</v>
      </c>
      <c r="F7" s="915">
        <f>Calculation!AF10</f>
        <v>30.939999999999998</v>
      </c>
      <c r="G7" s="915">
        <f>Calculation!AG10</f>
        <v>8.4775599999993236</v>
      </c>
      <c r="H7" s="916">
        <f>Sheet1!H8</f>
        <v>3.57</v>
      </c>
      <c r="I7" s="896">
        <f>Sheet1!DA8</f>
        <v>2150</v>
      </c>
      <c r="J7" s="896">
        <f>Sheet1!DB8</f>
        <v>1481.5275599999995</v>
      </c>
      <c r="K7" s="896">
        <f>Sheet1!CZ8</f>
        <v>1520</v>
      </c>
      <c r="L7" s="920">
        <f>Calculation!F10</f>
        <v>250</v>
      </c>
      <c r="M7" s="920">
        <f>Calculation!E10</f>
        <v>250</v>
      </c>
      <c r="N7" s="920">
        <f>Calculation!D10</f>
        <v>300</v>
      </c>
      <c r="O7" s="945">
        <f>Sheet1!DC8</f>
        <v>1089.3</v>
      </c>
      <c r="P7" s="946" t="e">
        <f>Calculation!FD10</f>
        <v>#N/A</v>
      </c>
      <c r="Q7" s="953">
        <f>Calculation!DP10</f>
        <v>2710.0000000064369</v>
      </c>
      <c r="R7" s="945">
        <f t="shared" si="6"/>
        <v>2091.0000000064369</v>
      </c>
      <c r="S7" s="947" t="e">
        <f t="shared" si="7"/>
        <v>#REF!</v>
      </c>
      <c r="T7" s="953">
        <f ca="1">IF(A7&gt;$A$1,#N/A,VLOOKUP(A7,Calculation!$B$8:$JO$503,40,FALSE))</f>
        <v>0</v>
      </c>
      <c r="U7" s="947" t="e">
        <f t="shared" si="1"/>
        <v>#REF!</v>
      </c>
      <c r="V7" s="947">
        <f>Calculation!AZ10</f>
        <v>0</v>
      </c>
      <c r="W7" s="953">
        <v>0</v>
      </c>
      <c r="X7" s="947">
        <v>0</v>
      </c>
      <c r="Y7" s="947">
        <f t="shared" ca="1" si="2"/>
        <v>0</v>
      </c>
      <c r="Z7" s="947">
        <f t="shared" ca="1" si="3"/>
        <v>0</v>
      </c>
      <c r="AA7" s="947">
        <f ca="1">IF(AB7&gt;=24257,Q7-24257,0)</f>
        <v>0</v>
      </c>
      <c r="AB7" s="953">
        <f ca="1">IF(Q7-T7-W7&lt;0,0,MIN(Q7-T7-W7,24257))</f>
        <v>2710.0000000064369</v>
      </c>
      <c r="AC7" s="1042">
        <f t="shared" ca="1" si="8"/>
        <v>2091.0000000064369</v>
      </c>
      <c r="AD7" s="915" t="e">
        <f ca="1">IF(A7&gt;$A$1,#N/A,VLOOKUP(A7,Calculation!$B$8:$JO$503,165,FALSE))</f>
        <v>#N/A</v>
      </c>
      <c r="AE7" s="412" t="e">
        <f t="shared" ca="1" si="9"/>
        <v>#N/A</v>
      </c>
      <c r="AF7" s="412"/>
      <c r="AG7" s="896" t="e">
        <f>Calculation!G10</f>
        <v>#REF!</v>
      </c>
      <c r="AH7" s="902" t="str">
        <f t="shared" si="4"/>
        <v>Yes</v>
      </c>
      <c r="AI7" s="902" t="str">
        <f t="shared" si="5"/>
        <v>Yes</v>
      </c>
      <c r="AJ7" s="922"/>
      <c r="AK7" s="923"/>
      <c r="AL7" s="923"/>
      <c r="AU7" s="441"/>
      <c r="AV7" s="424"/>
      <c r="AW7" s="456"/>
      <c r="AX7" s="455"/>
      <c r="AY7" s="455"/>
      <c r="AZ7" s="457"/>
      <c r="BB7" s="447"/>
      <c r="BC7" s="446"/>
      <c r="BD7" s="447"/>
      <c r="BE7" s="446"/>
      <c r="BF7" s="447"/>
      <c r="BG7" s="446"/>
      <c r="BH7" s="443"/>
    </row>
    <row r="8" spans="1:60" ht="13.5" thickBot="1" x14ac:dyDescent="0.25">
      <c r="A8" s="419">
        <v>42004</v>
      </c>
      <c r="B8" s="915">
        <f t="shared" si="0"/>
        <v>77.349999999999994</v>
      </c>
      <c r="C8" s="915">
        <f>Calculation!AK11</f>
        <v>0</v>
      </c>
      <c r="D8" s="915">
        <f>Calculation!AI11</f>
        <v>0</v>
      </c>
      <c r="E8" s="915">
        <f>Calculation!AE11</f>
        <v>46.41</v>
      </c>
      <c r="F8" s="915">
        <f>Calculation!AF11</f>
        <v>30.939999999999998</v>
      </c>
      <c r="G8" s="915">
        <f>Calculation!AG11</f>
        <v>0</v>
      </c>
      <c r="H8" s="916">
        <f>Sheet1!H9</f>
        <v>2.27</v>
      </c>
      <c r="I8" s="896">
        <f>Sheet1!DA9</f>
        <v>1870</v>
      </c>
      <c r="J8" s="896">
        <f>Sheet1!DB9</f>
        <v>1228.25</v>
      </c>
      <c r="K8" s="896">
        <f>Sheet1!CZ9</f>
        <v>1280</v>
      </c>
      <c r="L8" s="920">
        <f>Calculation!F11</f>
        <v>250</v>
      </c>
      <c r="M8" s="920">
        <f>Calculation!E11</f>
        <v>250</v>
      </c>
      <c r="N8" s="920">
        <f>Calculation!D11</f>
        <v>300</v>
      </c>
      <c r="O8" s="945">
        <f>Sheet1!DC9</f>
        <v>1088.4000000000001</v>
      </c>
      <c r="P8" s="946" t="e">
        <f>Calculation!FD11</f>
        <v>#N/A</v>
      </c>
      <c r="Q8" s="953">
        <f>Calculation!DP11</f>
        <v>2540.0000000059754</v>
      </c>
      <c r="R8" s="945">
        <f t="shared" si="6"/>
        <v>1921.0000000059754</v>
      </c>
      <c r="S8" s="947">
        <f t="shared" si="7"/>
        <v>-170.00000000046157</v>
      </c>
      <c r="T8" s="953">
        <f ca="1">IF(A8&gt;$A$1,#N/A,VLOOKUP(A8,Calculation!$B$8:$JO$503,40,FALSE))</f>
        <v>0</v>
      </c>
      <c r="U8" s="947">
        <f t="shared" si="1"/>
        <v>0</v>
      </c>
      <c r="V8" s="947">
        <f>Calculation!AZ11</f>
        <v>0</v>
      </c>
      <c r="W8" s="953">
        <v>0</v>
      </c>
      <c r="X8" s="947">
        <v>0</v>
      </c>
      <c r="Y8" s="947">
        <f t="shared" ca="1" si="2"/>
        <v>0</v>
      </c>
      <c r="Z8" s="947">
        <f t="shared" ca="1" si="3"/>
        <v>0</v>
      </c>
      <c r="AA8" s="947">
        <f t="shared" ref="AA8:AA71" ca="1" si="10">IF(AB8&gt;=24257,Q8-24257,0)</f>
        <v>0</v>
      </c>
      <c r="AB8" s="953">
        <f t="shared" ref="AB8:AB71" ca="1" si="11">IF(Q8-T8-W8&lt;0,0,MIN(Q8-T8-W8,24257))</f>
        <v>2540.0000000059754</v>
      </c>
      <c r="AC8" s="1042">
        <f t="shared" ca="1" si="8"/>
        <v>1921.0000000059754</v>
      </c>
      <c r="AD8" s="915" t="e">
        <f ca="1">IF(A8&gt;$A$1,#N/A,VLOOKUP(A8,Calculation!$B$8:$JO$503,165,FALSE))</f>
        <v>#N/A</v>
      </c>
      <c r="AE8" s="412" t="e">
        <f t="shared" ca="1" si="9"/>
        <v>#N/A</v>
      </c>
      <c r="AF8" s="412"/>
      <c r="AG8" s="896">
        <f>Calculation!G11</f>
        <v>1194.2713061016332</v>
      </c>
      <c r="AH8" s="902" t="str">
        <f t="shared" si="4"/>
        <v>Yes</v>
      </c>
      <c r="AI8" s="902" t="str">
        <f t="shared" si="5"/>
        <v>Yes</v>
      </c>
      <c r="AJ8" s="922"/>
      <c r="AK8" s="923"/>
      <c r="AL8" s="923"/>
      <c r="AU8" s="441"/>
      <c r="AV8" s="424"/>
      <c r="AW8" s="456"/>
      <c r="AX8" s="455"/>
      <c r="AY8" s="455"/>
      <c r="AZ8" s="457"/>
      <c r="BB8" s="447"/>
      <c r="BC8" s="446"/>
      <c r="BD8" s="447"/>
      <c r="BE8" s="446"/>
      <c r="BF8" s="447"/>
      <c r="BG8" s="446"/>
      <c r="BH8" s="443"/>
    </row>
    <row r="9" spans="1:60" ht="13.5" thickBot="1" x14ac:dyDescent="0.25">
      <c r="A9" s="419">
        <v>42005</v>
      </c>
      <c r="B9" s="915">
        <f t="shared" si="0"/>
        <v>76.576499999999996</v>
      </c>
      <c r="C9" s="915">
        <f>Calculation!AK12</f>
        <v>0</v>
      </c>
      <c r="D9" s="915">
        <f>Calculation!AI12</f>
        <v>0</v>
      </c>
      <c r="E9" s="915">
        <f>Calculation!AE12</f>
        <v>45.636499999999998</v>
      </c>
      <c r="F9" s="915">
        <f>Calculation!AF12</f>
        <v>30.939999999999998</v>
      </c>
      <c r="G9" s="915">
        <f>Calculation!AG12</f>
        <v>0</v>
      </c>
      <c r="H9" s="916">
        <f>Sheet1!H10</f>
        <v>2.21</v>
      </c>
      <c r="I9" s="896">
        <f>Sheet1!DA10</f>
        <v>1800</v>
      </c>
      <c r="J9" s="896">
        <f>Sheet1!DB10</f>
        <v>1208.6235000000001</v>
      </c>
      <c r="K9" s="896">
        <f>Sheet1!CZ10</f>
        <v>1260</v>
      </c>
      <c r="L9" s="920">
        <f>Calculation!F12</f>
        <v>250</v>
      </c>
      <c r="M9" s="920">
        <f>Calculation!E12</f>
        <v>250</v>
      </c>
      <c r="N9" s="920">
        <f>Calculation!D12</f>
        <v>300</v>
      </c>
      <c r="O9" s="945">
        <f>Sheet1!DC10</f>
        <v>1087.2</v>
      </c>
      <c r="P9" s="946" t="e">
        <f>Calculation!FD12</f>
        <v>#N/A</v>
      </c>
      <c r="Q9" s="953">
        <f>Calculation!DP12</f>
        <v>2323.0000000057707</v>
      </c>
      <c r="R9" s="945">
        <f t="shared" si="6"/>
        <v>1704.0000000057707</v>
      </c>
      <c r="S9" s="947">
        <f t="shared" si="7"/>
        <v>-217.00000000020464</v>
      </c>
      <c r="T9" s="953">
        <f ca="1">IF(A9&gt;$A$1,#N/A,VLOOKUP(A9,Calculation!$B$8:$JO$503,40,FALSE))</f>
        <v>0</v>
      </c>
      <c r="U9" s="947">
        <f t="shared" si="1"/>
        <v>0</v>
      </c>
      <c r="V9" s="947">
        <f>Calculation!AZ12</f>
        <v>0</v>
      </c>
      <c r="W9" s="953">
        <v>0</v>
      </c>
      <c r="X9" s="947">
        <v>0</v>
      </c>
      <c r="Y9" s="947">
        <f t="shared" ca="1" si="2"/>
        <v>0</v>
      </c>
      <c r="Z9" s="947">
        <f t="shared" ca="1" si="3"/>
        <v>0</v>
      </c>
      <c r="AA9" s="947">
        <f t="shared" ca="1" si="10"/>
        <v>0</v>
      </c>
      <c r="AB9" s="953">
        <f t="shared" ca="1" si="11"/>
        <v>2323.0000000057707</v>
      </c>
      <c r="AC9" s="1042">
        <f t="shared" ca="1" si="8"/>
        <v>1704.0000000057707</v>
      </c>
      <c r="AD9" s="915" t="e">
        <f ca="1">IF(A9&gt;$A$1,#N/A,VLOOKUP(A9,Calculation!$B$8:$JO$503,165,FALSE))</f>
        <v>#N/A</v>
      </c>
      <c r="AE9" s="412" t="e">
        <f t="shared" ca="1" si="9"/>
        <v>#N/A</v>
      </c>
      <c r="AF9" s="412"/>
      <c r="AG9" s="896">
        <f>Calculation!G12</f>
        <v>1150.569843671102</v>
      </c>
      <c r="AH9" s="902" t="str">
        <f t="shared" si="4"/>
        <v>Yes</v>
      </c>
      <c r="AI9" s="902" t="str">
        <f t="shared" si="5"/>
        <v>Yes</v>
      </c>
      <c r="AJ9" s="924">
        <v>2178.050000003223</v>
      </c>
      <c r="AK9" s="925">
        <v>2595.0000000063505</v>
      </c>
      <c r="AL9" s="925">
        <v>928.20000000257619</v>
      </c>
      <c r="AN9" s="384">
        <v>878.00000000275577</v>
      </c>
      <c r="AU9" s="441"/>
      <c r="AV9" s="424"/>
      <c r="AW9" s="636">
        <f>Calculation!BB12*3.068</f>
        <v>0</v>
      </c>
      <c r="AX9" s="637"/>
      <c r="AY9" s="637"/>
      <c r="AZ9" s="638"/>
      <c r="BB9" s="447"/>
      <c r="BC9" s="446"/>
      <c r="BD9" s="447"/>
      <c r="BE9" s="446"/>
      <c r="BF9" s="447"/>
      <c r="BG9" s="446"/>
      <c r="BH9" s="443"/>
    </row>
    <row r="10" spans="1:60" ht="13.5" thickBot="1" x14ac:dyDescent="0.25">
      <c r="A10" s="419">
        <v>42006</v>
      </c>
      <c r="B10" s="915">
        <f t="shared" si="0"/>
        <v>76.638379999999984</v>
      </c>
      <c r="C10" s="915">
        <f>Calculation!AK13</f>
        <v>0</v>
      </c>
      <c r="D10" s="915">
        <f>Calculation!AI13</f>
        <v>0</v>
      </c>
      <c r="E10" s="915">
        <f>Calculation!AE13</f>
        <v>45.698379999999993</v>
      </c>
      <c r="F10" s="915">
        <f>Calculation!AF13</f>
        <v>30.939999999999998</v>
      </c>
      <c r="G10" s="915">
        <f>Calculation!AG13</f>
        <v>0</v>
      </c>
      <c r="H10" s="916">
        <f>Sheet1!H11</f>
        <v>2.5099999999999998</v>
      </c>
      <c r="I10" s="896">
        <f>Sheet1!DA11</f>
        <v>1780</v>
      </c>
      <c r="J10" s="896">
        <f>Sheet1!DB11</f>
        <v>1177.9616199999998</v>
      </c>
      <c r="K10" s="896">
        <f>Sheet1!CZ11</f>
        <v>1230</v>
      </c>
      <c r="L10" s="920">
        <f>Calculation!F13</f>
        <v>250</v>
      </c>
      <c r="M10" s="920">
        <f>Calculation!E13</f>
        <v>250</v>
      </c>
      <c r="N10" s="920">
        <f>Calculation!D13</f>
        <v>300</v>
      </c>
      <c r="O10" s="945">
        <f>Sheet1!DC11</f>
        <v>1085.0999999999999</v>
      </c>
      <c r="P10" s="946" t="e">
        <f>Calculation!FD13</f>
        <v>#N/A</v>
      </c>
      <c r="Q10" s="953">
        <f>Calculation!DP13</f>
        <v>1968.0000000048021</v>
      </c>
      <c r="R10" s="945">
        <f t="shared" si="6"/>
        <v>1349.0000000048021</v>
      </c>
      <c r="S10" s="947">
        <f t="shared" si="7"/>
        <v>-355.00000000096861</v>
      </c>
      <c r="T10" s="953">
        <f ca="1">IF(A10&gt;$A$1,#N/A,VLOOKUP(A10,Calculation!$B$8:$JO$503,40,FALSE))</f>
        <v>0</v>
      </c>
      <c r="U10" s="947">
        <f t="shared" si="1"/>
        <v>0</v>
      </c>
      <c r="V10" s="947">
        <f>Calculation!AZ13</f>
        <v>0</v>
      </c>
      <c r="W10" s="953">
        <v>0</v>
      </c>
      <c r="X10" s="947">
        <v>0</v>
      </c>
      <c r="Y10" s="947">
        <f t="shared" ca="1" si="2"/>
        <v>0</v>
      </c>
      <c r="Z10" s="947">
        <f t="shared" ca="1" si="3"/>
        <v>0</v>
      </c>
      <c r="AA10" s="947">
        <f t="shared" ca="1" si="10"/>
        <v>0</v>
      </c>
      <c r="AB10" s="953">
        <f t="shared" ca="1" si="11"/>
        <v>1968.0000000048021</v>
      </c>
      <c r="AC10" s="1042">
        <f t="shared" ca="1" si="8"/>
        <v>1349.0000000048021</v>
      </c>
      <c r="AD10" s="915" t="e">
        <f ca="1">IF(A10&gt;$A$1,#N/A,VLOOKUP(A10,Calculation!$B$8:$JO$503,165,FALSE))</f>
        <v>#N/A</v>
      </c>
      <c r="AE10" s="412" t="e">
        <f t="shared" ca="1" si="9"/>
        <v>#N/A</v>
      </c>
      <c r="AF10" s="412"/>
      <c r="AG10" s="896">
        <f>Calculation!G13</f>
        <v>1050.9783156828198</v>
      </c>
      <c r="AH10" s="902" t="str">
        <f t="shared" si="4"/>
        <v>Yes</v>
      </c>
      <c r="AI10" s="902" t="str">
        <f t="shared" si="5"/>
        <v>Yes</v>
      </c>
      <c r="AJ10" s="924">
        <v>2030.0000000029559</v>
      </c>
      <c r="AK10" s="925">
        <v>1859.2000000047294</v>
      </c>
      <c r="AL10" s="925">
        <v>763.1000000024261</v>
      </c>
      <c r="AN10" s="384">
        <v>872.00000000275577</v>
      </c>
      <c r="AU10" s="441"/>
      <c r="AV10" s="424"/>
      <c r="AW10" s="636">
        <f>Calculation!BB13*3.068</f>
        <v>0</v>
      </c>
      <c r="AX10" s="637"/>
      <c r="AY10" s="637"/>
      <c r="AZ10" s="638"/>
      <c r="BB10" s="447"/>
      <c r="BC10" s="446"/>
      <c r="BD10" s="447"/>
      <c r="BE10" s="446"/>
      <c r="BF10" s="447"/>
      <c r="BG10" s="446"/>
      <c r="BH10" s="443"/>
    </row>
    <row r="11" spans="1:60" ht="13.5" thickBot="1" x14ac:dyDescent="0.25">
      <c r="A11" s="419">
        <v>42007</v>
      </c>
      <c r="B11" s="915">
        <f t="shared" si="0"/>
        <v>76.514619999999994</v>
      </c>
      <c r="C11" s="915">
        <f>Calculation!AK14</f>
        <v>0</v>
      </c>
      <c r="D11" s="915">
        <f>Calculation!AI14</f>
        <v>0</v>
      </c>
      <c r="E11" s="915">
        <f>Calculation!AE14</f>
        <v>45.729319999999994</v>
      </c>
      <c r="F11" s="915">
        <f>Calculation!AF14</f>
        <v>30.785299999999996</v>
      </c>
      <c r="G11" s="915">
        <f>Calculation!AG14</f>
        <v>0</v>
      </c>
      <c r="H11" s="916">
        <f>Sheet1!H12</f>
        <v>2.48</v>
      </c>
      <c r="I11" s="896">
        <f>Sheet1!DA12</f>
        <v>1720</v>
      </c>
      <c r="J11" s="896">
        <f>Sheet1!DB12</f>
        <v>1137.28538</v>
      </c>
      <c r="K11" s="896">
        <f>Sheet1!CZ12</f>
        <v>1190</v>
      </c>
      <c r="L11" s="920">
        <f>Calculation!F14</f>
        <v>250</v>
      </c>
      <c r="M11" s="920">
        <f>Calculation!E14</f>
        <v>250</v>
      </c>
      <c r="N11" s="920">
        <f>Calculation!D14</f>
        <v>300</v>
      </c>
      <c r="O11" s="945">
        <f>Sheet1!DC12</f>
        <v>1082.2</v>
      </c>
      <c r="P11" s="946" t="e">
        <f>Calculation!FD14</f>
        <v>#N/A</v>
      </c>
      <c r="Q11" s="953">
        <f>Calculation!DP14</f>
        <v>1523.0000000038517</v>
      </c>
      <c r="R11" s="945">
        <f t="shared" si="6"/>
        <v>904.00000000385171</v>
      </c>
      <c r="S11" s="947">
        <f t="shared" si="7"/>
        <v>-445.00000000095042</v>
      </c>
      <c r="T11" s="953">
        <f ca="1">IF(A11&gt;$A$1,#N/A,VLOOKUP(A11,Calculation!$B$8:$JO$503,40,FALSE))</f>
        <v>0</v>
      </c>
      <c r="U11" s="947">
        <f t="shared" si="1"/>
        <v>0</v>
      </c>
      <c r="V11" s="947">
        <f>Calculation!AZ14</f>
        <v>0</v>
      </c>
      <c r="W11" s="953">
        <f ca="1">IF(A11&gt;=$A$1,#N/A,W10-X9*1.983)</f>
        <v>0</v>
      </c>
      <c r="X11" s="947">
        <v>0</v>
      </c>
      <c r="Y11" s="947">
        <f t="shared" ca="1" si="2"/>
        <v>0</v>
      </c>
      <c r="Z11" s="947">
        <f t="shared" ca="1" si="3"/>
        <v>0</v>
      </c>
      <c r="AA11" s="947">
        <f t="shared" ca="1" si="10"/>
        <v>0</v>
      </c>
      <c r="AB11" s="953">
        <f t="shared" ca="1" si="11"/>
        <v>1523.0000000038517</v>
      </c>
      <c r="AC11" s="1042">
        <f t="shared" ca="1" si="8"/>
        <v>904.00000000385171</v>
      </c>
      <c r="AD11" s="915" t="e">
        <f ca="1">IF(A11&gt;$A$1,#N/A,VLOOKUP(A11,Calculation!$B$8:$JO$503,165,FALSE))</f>
        <v>#N/A</v>
      </c>
      <c r="AE11" s="412" t="e">
        <f t="shared" ca="1" si="9"/>
        <v>#N/A</v>
      </c>
      <c r="AF11" s="412"/>
      <c r="AG11" s="896">
        <f>Calculation!G14</f>
        <v>965.59253656028727</v>
      </c>
      <c r="AH11" s="902" t="str">
        <f t="shared" si="4"/>
        <v>Yes</v>
      </c>
      <c r="AI11" s="902" t="str">
        <f t="shared" si="5"/>
        <v>Yes</v>
      </c>
      <c r="AJ11" s="924">
        <v>1902.3400000027502</v>
      </c>
      <c r="AK11" s="925">
        <v>1075.2000000029468</v>
      </c>
      <c r="AL11" s="925">
        <v>653.20000000232608</v>
      </c>
      <c r="AN11" s="384">
        <v>1325.0000000036607</v>
      </c>
      <c r="AU11" s="441"/>
      <c r="AV11" s="424"/>
      <c r="AW11" s="636">
        <f>Calculation!BB14*3.068</f>
        <v>0</v>
      </c>
      <c r="AX11" s="637"/>
      <c r="AY11" s="637"/>
      <c r="AZ11" s="638"/>
      <c r="BB11" s="447"/>
      <c r="BC11" s="446"/>
      <c r="BD11" s="447"/>
      <c r="BE11" s="446"/>
      <c r="BF11" s="447"/>
      <c r="BG11" s="446"/>
      <c r="BH11" s="443"/>
    </row>
    <row r="12" spans="1:60" ht="13.5" thickBot="1" x14ac:dyDescent="0.25">
      <c r="A12" s="419">
        <v>42008</v>
      </c>
      <c r="B12" s="915">
        <f t="shared" si="0"/>
        <v>76.591970000000003</v>
      </c>
      <c r="C12" s="915">
        <f>Calculation!AK15</f>
        <v>0</v>
      </c>
      <c r="D12" s="915">
        <f>Calculation!AI15</f>
        <v>0</v>
      </c>
      <c r="E12" s="915">
        <f>Calculation!AE15</f>
        <v>45.651969999999999</v>
      </c>
      <c r="F12" s="915">
        <f>Calculation!AF15</f>
        <v>30.939999999999998</v>
      </c>
      <c r="G12" s="915">
        <f>Calculation!AG15</f>
        <v>10.25661</v>
      </c>
      <c r="H12" s="916">
        <f>Sheet1!H13</f>
        <v>9.1300000000000008</v>
      </c>
      <c r="I12" s="896">
        <f>Sheet1!DA13</f>
        <v>1790</v>
      </c>
      <c r="J12" s="896">
        <f>Sheet1!DB13</f>
        <v>1371.8080300000001</v>
      </c>
      <c r="K12" s="896">
        <f>Sheet1!CZ13</f>
        <v>1420</v>
      </c>
      <c r="L12" s="920">
        <f>Calculation!F15</f>
        <v>250</v>
      </c>
      <c r="M12" s="920">
        <f>Calculation!E15</f>
        <v>250</v>
      </c>
      <c r="N12" s="920">
        <f>Calculation!D15</f>
        <v>300</v>
      </c>
      <c r="O12" s="945">
        <f>Sheet1!DC13</f>
        <v>1079.9000000000001</v>
      </c>
      <c r="P12" s="946" t="e">
        <f>Calculation!FD15</f>
        <v>#N/A</v>
      </c>
      <c r="Q12" s="953">
        <f>Calculation!DP15</f>
        <v>1203.0000000033106</v>
      </c>
      <c r="R12" s="945">
        <f t="shared" si="6"/>
        <v>584.00000000331056</v>
      </c>
      <c r="S12" s="947">
        <f t="shared" si="7"/>
        <v>-320.00000000054115</v>
      </c>
      <c r="T12" s="953">
        <f ca="1">IF(A12&gt;$A$1,#N/A,VLOOKUP(A12,Calculation!$B$8:$JO$503,40,FALSE))</f>
        <v>0</v>
      </c>
      <c r="U12" s="947">
        <f t="shared" si="1"/>
        <v>0</v>
      </c>
      <c r="V12" s="947">
        <f>Calculation!AZ15</f>
        <v>0</v>
      </c>
      <c r="W12" s="953">
        <f t="shared" ref="W12:W75" ca="1" si="12">IF(A12&gt;=$A$1,#N/A,W11-X10*1.983)</f>
        <v>0</v>
      </c>
      <c r="X12" s="947">
        <v>0</v>
      </c>
      <c r="Y12" s="947">
        <f t="shared" ca="1" si="2"/>
        <v>0</v>
      </c>
      <c r="Z12" s="947">
        <f t="shared" ca="1" si="3"/>
        <v>0</v>
      </c>
      <c r="AA12" s="947">
        <f t="shared" ca="1" si="10"/>
        <v>0</v>
      </c>
      <c r="AB12" s="953">
        <f t="shared" ca="1" si="11"/>
        <v>1203.0000000033106</v>
      </c>
      <c r="AC12" s="1042">
        <f t="shared" ca="1" si="8"/>
        <v>584.00000000331056</v>
      </c>
      <c r="AD12" s="915" t="e">
        <f ca="1">IF(A12&gt;$A$1,#N/A,VLOOKUP(A12,Calculation!$B$8:$JO$503,165,FALSE))</f>
        <v>#N/A</v>
      </c>
      <c r="AE12" s="412" t="e">
        <f t="shared" ca="1" si="9"/>
        <v>#N/A</v>
      </c>
      <c r="AF12" s="412"/>
      <c r="AG12" s="896">
        <f>Calculation!G15</f>
        <v>1258.628340897357</v>
      </c>
      <c r="AH12" s="902" t="str">
        <f t="shared" si="4"/>
        <v>Yes</v>
      </c>
      <c r="AI12" s="902" t="str">
        <f t="shared" si="5"/>
        <v>Yes</v>
      </c>
      <c r="AJ12" s="924">
        <v>1877.5800000026629</v>
      </c>
      <c r="AK12" s="925">
        <v>777.40000000245107</v>
      </c>
      <c r="AL12" s="925">
        <v>701.60000000237608</v>
      </c>
      <c r="AN12" s="384">
        <v>1479.0000000038199</v>
      </c>
      <c r="AU12" s="441"/>
      <c r="AV12" s="424"/>
      <c r="AW12" s="636">
        <f>Calculation!BB15*3.068</f>
        <v>0</v>
      </c>
      <c r="AX12" s="637"/>
      <c r="AY12" s="637"/>
      <c r="AZ12" s="638"/>
      <c r="BB12" s="447"/>
      <c r="BC12" s="446"/>
      <c r="BD12" s="447"/>
      <c r="BE12" s="446"/>
      <c r="BF12" s="447"/>
      <c r="BG12" s="446"/>
      <c r="BH12" s="443"/>
    </row>
    <row r="13" spans="1:60" ht="13.5" thickBot="1" x14ac:dyDescent="0.25">
      <c r="A13" s="419">
        <v>42009</v>
      </c>
      <c r="B13" s="915">
        <f t="shared" si="0"/>
        <v>76.870429999999999</v>
      </c>
      <c r="C13" s="915">
        <f>Calculation!AK16</f>
        <v>0</v>
      </c>
      <c r="D13" s="915">
        <f>Calculation!AI16</f>
        <v>0</v>
      </c>
      <c r="E13" s="915">
        <f>Calculation!AE16</f>
        <v>46.239829999999998</v>
      </c>
      <c r="F13" s="915">
        <f>Calculation!AF16</f>
        <v>30.630600000000001</v>
      </c>
      <c r="G13" s="915">
        <f>Calculation!AG16</f>
        <v>67.155269999999774</v>
      </c>
      <c r="H13" s="916">
        <f>Sheet1!H14</f>
        <v>185.34</v>
      </c>
      <c r="I13" s="896">
        <f>Sheet1!DA14</f>
        <v>7390</v>
      </c>
      <c r="J13" s="896">
        <f>Sheet1!DB14</f>
        <v>7195.7295700000004</v>
      </c>
      <c r="K13" s="896">
        <f>Sheet1!CZ14</f>
        <v>7130</v>
      </c>
      <c r="L13" s="920">
        <f>Calculation!F16</f>
        <v>250</v>
      </c>
      <c r="M13" s="920">
        <f>Calculation!E16</f>
        <v>250</v>
      </c>
      <c r="N13" s="920">
        <f>Calculation!D16</f>
        <v>300</v>
      </c>
      <c r="O13" s="945">
        <f>Sheet1!DC14</f>
        <v>1127.8</v>
      </c>
      <c r="P13" s="946" t="e">
        <f>Calculation!FD16</f>
        <v>#N/A</v>
      </c>
      <c r="Q13" s="953">
        <f>Calculation!DP16</f>
        <v>15565.000000037202</v>
      </c>
      <c r="R13" s="945">
        <f t="shared" si="6"/>
        <v>14946.000000037202</v>
      </c>
      <c r="S13" s="947">
        <f t="shared" si="7"/>
        <v>14362.000000033891</v>
      </c>
      <c r="T13" s="953">
        <f ca="1">IF(A13&gt;$A$1,#N/A,VLOOKUP(A13,Calculation!$B$8:$JO$503,40,FALSE))</f>
        <v>0</v>
      </c>
      <c r="U13" s="947">
        <f t="shared" si="1"/>
        <v>0</v>
      </c>
      <c r="V13" s="947">
        <f>Calculation!AZ16</f>
        <v>0</v>
      </c>
      <c r="W13" s="953">
        <f t="shared" ca="1" si="12"/>
        <v>0</v>
      </c>
      <c r="X13" s="947">
        <v>0</v>
      </c>
      <c r="Y13" s="947">
        <f t="shared" ca="1" si="2"/>
        <v>0</v>
      </c>
      <c r="Z13" s="947">
        <f t="shared" ca="1" si="3"/>
        <v>0</v>
      </c>
      <c r="AA13" s="947">
        <f t="shared" ca="1" si="10"/>
        <v>0</v>
      </c>
      <c r="AB13" s="953">
        <f t="shared" ca="1" si="11"/>
        <v>15565.000000037202</v>
      </c>
      <c r="AC13" s="1042">
        <f t="shared" ca="1" si="8"/>
        <v>14946.000000037202</v>
      </c>
      <c r="AD13" s="915" t="e">
        <f ca="1">IF(A13&gt;$A$1,#N/A,VLOOKUP(A13,Calculation!$B$8:$JO$503,165,FALSE))</f>
        <v>#N/A</v>
      </c>
      <c r="AE13" s="412" t="e">
        <f t="shared" ca="1" si="9"/>
        <v>#N/A</v>
      </c>
      <c r="AF13" s="412"/>
      <c r="AG13" s="896">
        <f>Calculation!G16</f>
        <v>14372.56177510534</v>
      </c>
      <c r="AH13" s="902" t="str">
        <f t="shared" si="4"/>
        <v>Yes</v>
      </c>
      <c r="AI13" s="902" t="str">
        <f t="shared" si="5"/>
        <v>Yes</v>
      </c>
      <c r="AJ13" s="924">
        <v>1849.5200000026352</v>
      </c>
      <c r="AK13" s="925">
        <v>781.80000000245104</v>
      </c>
      <c r="AL13" s="925">
        <v>807.0000000027012</v>
      </c>
      <c r="AN13" s="384">
        <v>1437.0000000037562</v>
      </c>
      <c r="AU13" s="441"/>
      <c r="AV13" s="424"/>
      <c r="AW13" s="636">
        <f>Calculation!BB16*3.068</f>
        <v>0</v>
      </c>
      <c r="AX13" s="637"/>
      <c r="AY13" s="637"/>
      <c r="AZ13" s="638"/>
      <c r="BB13" s="447"/>
      <c r="BC13" s="446"/>
      <c r="BD13" s="447"/>
      <c r="BE13" s="446"/>
      <c r="BF13" s="447"/>
      <c r="BG13" s="446"/>
      <c r="BH13" s="443"/>
    </row>
    <row r="14" spans="1:60" ht="13.5" thickBot="1" x14ac:dyDescent="0.25">
      <c r="A14" s="419">
        <v>42010</v>
      </c>
      <c r="B14" s="915">
        <f t="shared" si="0"/>
        <v>98.683129999999991</v>
      </c>
      <c r="C14" s="915">
        <f>Calculation!AK17</f>
        <v>0</v>
      </c>
      <c r="D14" s="915">
        <f>Calculation!AI17</f>
        <v>0</v>
      </c>
      <c r="E14" s="915">
        <f>Calculation!AE17</f>
        <v>68.516629999999992</v>
      </c>
      <c r="F14" s="915">
        <f>Calculation!AF17</f>
        <v>30.166499999999999</v>
      </c>
      <c r="G14" s="915">
        <f>Calculation!AG17</f>
        <v>71.363110000000006</v>
      </c>
      <c r="H14" s="916">
        <f>Sheet1!H15</f>
        <v>180.45</v>
      </c>
      <c r="I14" s="896">
        <f>Sheet1!DA15</f>
        <v>7920</v>
      </c>
      <c r="J14" s="896">
        <f>Sheet1!DB15</f>
        <v>6470.1168699999998</v>
      </c>
      <c r="K14" s="896">
        <f>Sheet1!CZ15</f>
        <v>6440</v>
      </c>
      <c r="L14" s="920">
        <f>Calculation!F17</f>
        <v>250</v>
      </c>
      <c r="M14" s="920">
        <f>Calculation!E17</f>
        <v>250</v>
      </c>
      <c r="N14" s="920">
        <f>Calculation!D17</f>
        <v>300</v>
      </c>
      <c r="O14" s="945">
        <f>Sheet1!DC15</f>
        <v>1129</v>
      </c>
      <c r="P14" s="946" t="e">
        <f>Calculation!FD17</f>
        <v>#N/A</v>
      </c>
      <c r="Q14" s="953">
        <f>Calculation!DP17</f>
        <v>16236.000000039918</v>
      </c>
      <c r="R14" s="945">
        <f t="shared" si="6"/>
        <v>15617.000000039918</v>
      </c>
      <c r="S14" s="947">
        <f t="shared" si="7"/>
        <v>671.00000000271575</v>
      </c>
      <c r="T14" s="953">
        <f ca="1">IF(A14&gt;$A$1,#N/A,VLOOKUP(A14,Calculation!$B$8:$JO$503,40,FALSE))</f>
        <v>0</v>
      </c>
      <c r="U14" s="947">
        <f t="shared" si="1"/>
        <v>0</v>
      </c>
      <c r="V14" s="947">
        <f>Calculation!AZ17</f>
        <v>0</v>
      </c>
      <c r="W14" s="953">
        <f t="shared" ca="1" si="12"/>
        <v>0</v>
      </c>
      <c r="X14" s="947">
        <v>0</v>
      </c>
      <c r="Y14" s="947">
        <f t="shared" ca="1" si="2"/>
        <v>0</v>
      </c>
      <c r="Z14" s="947">
        <f t="shared" ca="1" si="3"/>
        <v>0</v>
      </c>
      <c r="AA14" s="947">
        <f t="shared" ca="1" si="10"/>
        <v>0</v>
      </c>
      <c r="AB14" s="953">
        <f t="shared" ca="1" si="11"/>
        <v>16236.000000039918</v>
      </c>
      <c r="AC14" s="1042">
        <f t="shared" ca="1" si="8"/>
        <v>15617.000000039918</v>
      </c>
      <c r="AD14" s="915" t="e">
        <f ca="1">IF(A14&gt;$A$1,#N/A,VLOOKUP(A14,Calculation!$B$8:$JO$503,165,FALSE))</f>
        <v>#N/A</v>
      </c>
      <c r="AE14" s="412" t="e">
        <f t="shared" ca="1" si="9"/>
        <v>#N/A</v>
      </c>
      <c r="AF14" s="412"/>
      <c r="AG14" s="896">
        <f>Calculation!G17</f>
        <v>6778.3761976816522</v>
      </c>
      <c r="AH14" s="902" t="str">
        <f t="shared" si="4"/>
        <v>Yes</v>
      </c>
      <c r="AI14" s="902" t="str">
        <f t="shared" si="5"/>
        <v>Yes</v>
      </c>
      <c r="AJ14" s="924">
        <v>2245.5500000032844</v>
      </c>
      <c r="AK14" s="925">
        <v>888.80000000278301</v>
      </c>
      <c r="AL14" s="925">
        <v>887.60000000278308</v>
      </c>
      <c r="AN14" s="384">
        <v>1158.8000000032514</v>
      </c>
      <c r="AU14" s="441"/>
      <c r="AV14" s="424"/>
      <c r="AW14" s="636">
        <f>Calculation!BB17*3.068</f>
        <v>0</v>
      </c>
      <c r="AX14" s="637"/>
      <c r="AY14" s="637"/>
      <c r="AZ14" s="638"/>
      <c r="BB14" s="447"/>
      <c r="BC14" s="446"/>
      <c r="BD14" s="447"/>
      <c r="BE14" s="446"/>
      <c r="BF14" s="447"/>
      <c r="BG14" s="446"/>
      <c r="BH14" s="443"/>
    </row>
    <row r="15" spans="1:60" ht="13.5" thickBot="1" x14ac:dyDescent="0.25">
      <c r="A15" s="419">
        <v>42011</v>
      </c>
      <c r="B15" s="915">
        <f t="shared" si="0"/>
        <v>91.28846999999999</v>
      </c>
      <c r="C15" s="915">
        <f>Calculation!AK18</f>
        <v>0</v>
      </c>
      <c r="D15" s="915">
        <f>Calculation!AI18</f>
        <v>0</v>
      </c>
      <c r="E15" s="915">
        <f>Calculation!AE18</f>
        <v>61.121969999999997</v>
      </c>
      <c r="F15" s="915">
        <f>Calculation!AF18</f>
        <v>30.166499999999999</v>
      </c>
      <c r="G15" s="915">
        <f>Calculation!AG18</f>
        <v>69.986279999999994</v>
      </c>
      <c r="H15" s="916">
        <f>Sheet1!H16</f>
        <v>106.6</v>
      </c>
      <c r="I15" s="896">
        <f>Sheet1!DA16</f>
        <v>6410</v>
      </c>
      <c r="J15" s="896">
        <f>Sheet1!DB16</f>
        <v>5182.1115300000001</v>
      </c>
      <c r="K15" s="896">
        <f>Sheet1!CZ16</f>
        <v>5170</v>
      </c>
      <c r="L15" s="920">
        <f>Calculation!F18</f>
        <v>250</v>
      </c>
      <c r="M15" s="920">
        <f>Calculation!E18</f>
        <v>250</v>
      </c>
      <c r="N15" s="920">
        <f>Calculation!D18</f>
        <v>300</v>
      </c>
      <c r="O15" s="945">
        <f>Sheet1!DC16</f>
        <v>1122.26</v>
      </c>
      <c r="P15" s="946" t="e">
        <f>Calculation!FD18</f>
        <v>#N/A</v>
      </c>
      <c r="Q15" s="953">
        <f>Calculation!DP18</f>
        <v>12736.200000030029</v>
      </c>
      <c r="R15" s="945">
        <f t="shared" si="6"/>
        <v>12117.200000030029</v>
      </c>
      <c r="S15" s="947">
        <f t="shared" si="7"/>
        <v>-3499.8000000098891</v>
      </c>
      <c r="T15" s="953">
        <f ca="1">IF(A15&gt;$A$1,#N/A,VLOOKUP(A15,Calculation!$B$8:$JO$503,40,FALSE))</f>
        <v>0</v>
      </c>
      <c r="U15" s="947">
        <f t="shared" si="1"/>
        <v>0</v>
      </c>
      <c r="V15" s="947">
        <f>Calculation!AZ18</f>
        <v>0</v>
      </c>
      <c r="W15" s="953">
        <f t="shared" ca="1" si="12"/>
        <v>0</v>
      </c>
      <c r="X15" s="947">
        <v>0</v>
      </c>
      <c r="Y15" s="947">
        <f t="shared" ca="1" si="2"/>
        <v>0</v>
      </c>
      <c r="Z15" s="947">
        <f t="shared" ca="1" si="3"/>
        <v>0</v>
      </c>
      <c r="AA15" s="947">
        <f t="shared" ca="1" si="10"/>
        <v>0</v>
      </c>
      <c r="AB15" s="953">
        <f t="shared" ca="1" si="11"/>
        <v>12736.200000030029</v>
      </c>
      <c r="AC15" s="1042">
        <f t="shared" ca="1" si="8"/>
        <v>12117.200000030029</v>
      </c>
      <c r="AD15" s="915" t="e">
        <f ca="1">IF(A15&gt;$A$1,#N/A,VLOOKUP(A15,Calculation!$B$8:$JO$503,165,FALSE))</f>
        <v>#N/A</v>
      </c>
      <c r="AE15" s="412" t="e">
        <f t="shared" ca="1" si="9"/>
        <v>#N/A</v>
      </c>
      <c r="AF15" s="412"/>
      <c r="AG15" s="896">
        <f>Calculation!G18</f>
        <v>3405.0983358497788</v>
      </c>
      <c r="AH15" s="902" t="str">
        <f t="shared" si="4"/>
        <v>Yes</v>
      </c>
      <c r="AI15" s="902" t="str">
        <f t="shared" si="5"/>
        <v>Yes</v>
      </c>
      <c r="AJ15" s="924">
        <v>3441.5000000054283</v>
      </c>
      <c r="AK15" s="925">
        <v>987.30000000310361</v>
      </c>
      <c r="AL15" s="925">
        <v>1230.0000000033106</v>
      </c>
      <c r="AN15" s="384">
        <v>792.760000002693</v>
      </c>
      <c r="AU15" s="441"/>
      <c r="AV15" s="424"/>
      <c r="AW15" s="636">
        <f>Calculation!BB18*3.068</f>
        <v>0</v>
      </c>
      <c r="AX15" s="637"/>
      <c r="AY15" s="637"/>
      <c r="AZ15" s="638"/>
      <c r="BB15" s="447"/>
      <c r="BC15" s="446"/>
      <c r="BD15" s="447"/>
      <c r="BE15" s="446"/>
      <c r="BF15" s="447"/>
      <c r="BG15" s="446"/>
      <c r="BH15" s="443"/>
    </row>
    <row r="16" spans="1:60" ht="13.5" thickBot="1" x14ac:dyDescent="0.25">
      <c r="A16" s="419">
        <v>42012</v>
      </c>
      <c r="B16" s="915">
        <f t="shared" si="0"/>
        <v>89.725999999999999</v>
      </c>
      <c r="C16" s="915">
        <f>Calculation!AK19</f>
        <v>0</v>
      </c>
      <c r="D16" s="915">
        <f>Calculation!AI19</f>
        <v>0</v>
      </c>
      <c r="E16" s="915">
        <f>Calculation!AE19</f>
        <v>59.714199999999998</v>
      </c>
      <c r="F16" s="915">
        <f>Calculation!AF19</f>
        <v>30.011799999999997</v>
      </c>
      <c r="G16" s="915">
        <f>Calculation!AG19</f>
        <v>58.693179999999991</v>
      </c>
      <c r="H16" s="916">
        <f>Sheet1!H17</f>
        <v>45.9</v>
      </c>
      <c r="I16" s="896">
        <f>Sheet1!DA17</f>
        <v>4930</v>
      </c>
      <c r="J16" s="896">
        <f>Sheet1!DB17</f>
        <v>3857.674</v>
      </c>
      <c r="K16" s="896">
        <f>Sheet1!CZ17</f>
        <v>3870</v>
      </c>
      <c r="L16" s="920">
        <f>Calculation!F19</f>
        <v>250</v>
      </c>
      <c r="M16" s="920">
        <f>Calculation!E19</f>
        <v>250</v>
      </c>
      <c r="N16" s="920">
        <f>Calculation!D19</f>
        <v>300</v>
      </c>
      <c r="O16" s="945">
        <f>Sheet1!DC17</f>
        <v>1114</v>
      </c>
      <c r="P16" s="946" t="e">
        <f>Calculation!FD19</f>
        <v>#N/A</v>
      </c>
      <c r="Q16" s="953">
        <f>Calculation!DP19</f>
        <v>9343.0000000208638</v>
      </c>
      <c r="R16" s="945">
        <f t="shared" si="6"/>
        <v>8724.0000000208638</v>
      </c>
      <c r="S16" s="947">
        <f t="shared" si="7"/>
        <v>-3393.2000000091648</v>
      </c>
      <c r="T16" s="953">
        <f ca="1">IF(A16&gt;$A$1,#N/A,VLOOKUP(A16,Calculation!$B$8:$JO$503,40,FALSE))</f>
        <v>0</v>
      </c>
      <c r="U16" s="947">
        <f t="shared" si="1"/>
        <v>0</v>
      </c>
      <c r="V16" s="947">
        <f>Calculation!AZ19</f>
        <v>0</v>
      </c>
      <c r="W16" s="953">
        <f t="shared" ca="1" si="12"/>
        <v>0</v>
      </c>
      <c r="X16" s="947">
        <v>0</v>
      </c>
      <c r="Y16" s="947">
        <f t="shared" ca="1" si="2"/>
        <v>0</v>
      </c>
      <c r="Z16" s="947">
        <f t="shared" ca="1" si="3"/>
        <v>0</v>
      </c>
      <c r="AA16" s="947">
        <f t="shared" ca="1" si="10"/>
        <v>0</v>
      </c>
      <c r="AB16" s="953">
        <f t="shared" ca="1" si="11"/>
        <v>9343.0000000208638</v>
      </c>
      <c r="AC16" s="1042">
        <f t="shared" ca="1" si="8"/>
        <v>8724.0000000208638</v>
      </c>
      <c r="AD16" s="915" t="e">
        <f ca="1">IF(A16&gt;$A$1,#N/A,VLOOKUP(A16,Calculation!$B$8:$JO$503,165,FALSE))</f>
        <v>#N/A</v>
      </c>
      <c r="AE16" s="412" t="e">
        <f t="shared" ca="1" si="9"/>
        <v>#N/A</v>
      </c>
      <c r="AF16" s="412"/>
      <c r="AG16" s="896">
        <f>Calculation!G19</f>
        <v>2158.8552697886212</v>
      </c>
      <c r="AH16" s="902" t="str">
        <f t="shared" si="4"/>
        <v>Yes</v>
      </c>
      <c r="AI16" s="902" t="str">
        <f t="shared" si="5"/>
        <v>Yes</v>
      </c>
      <c r="AJ16" s="924">
        <v>3917.6000000064369</v>
      </c>
      <c r="AK16" s="925">
        <v>898.40000000278303</v>
      </c>
      <c r="AL16" s="925">
        <v>1299.3000000033696</v>
      </c>
      <c r="AN16" s="384">
        <v>773.00000000245109</v>
      </c>
      <c r="AU16" s="441"/>
      <c r="AV16" s="424"/>
      <c r="AW16" s="636">
        <f>Calculation!BB19*3.068</f>
        <v>0</v>
      </c>
      <c r="AX16" s="637"/>
      <c r="AY16" s="637"/>
      <c r="AZ16" s="638"/>
      <c r="BB16" s="447"/>
      <c r="BC16" s="446"/>
      <c r="BD16" s="447"/>
      <c r="BE16" s="446"/>
      <c r="BF16" s="447"/>
      <c r="BG16" s="446"/>
      <c r="BH16" s="443"/>
    </row>
    <row r="17" spans="1:60" ht="13.5" thickBot="1" x14ac:dyDescent="0.25">
      <c r="A17" s="419">
        <v>42013</v>
      </c>
      <c r="B17" s="915">
        <f t="shared" ref="B17:B80" si="13">E17+F17</f>
        <v>88.179000000000002</v>
      </c>
      <c r="C17" s="915">
        <f>Calculation!AK20</f>
        <v>0</v>
      </c>
      <c r="D17" s="915">
        <f>Calculation!AI20</f>
        <v>0</v>
      </c>
      <c r="E17" s="915">
        <f>Calculation!AE20</f>
        <v>58.167200000000001</v>
      </c>
      <c r="F17" s="915">
        <f>Calculation!AF20</f>
        <v>30.011799999999997</v>
      </c>
      <c r="G17" s="915">
        <f>Calculation!AG20</f>
        <v>29.56317</v>
      </c>
      <c r="H17" s="916">
        <f>Sheet1!H18</f>
        <v>28.19</v>
      </c>
      <c r="I17" s="896">
        <f>Sheet1!DA18</f>
        <v>3680</v>
      </c>
      <c r="J17" s="896">
        <f>Sheet1!DB18</f>
        <v>2778.0210000000002</v>
      </c>
      <c r="K17" s="896">
        <f>Sheet1!CZ18</f>
        <v>2810</v>
      </c>
      <c r="L17" s="920">
        <f>Calculation!F20</f>
        <v>250</v>
      </c>
      <c r="M17" s="920">
        <f>Calculation!E20</f>
        <v>250</v>
      </c>
      <c r="N17" s="920">
        <f>Calculation!D20</f>
        <v>300</v>
      </c>
      <c r="O17" s="945">
        <f>Sheet1!DC18</f>
        <v>1107.3</v>
      </c>
      <c r="P17" s="946" t="e">
        <f>Calculation!FD20</f>
        <v>#N/A</v>
      </c>
      <c r="Q17" s="953">
        <f>Calculation!DP20</f>
        <v>7159.0000000150749</v>
      </c>
      <c r="R17" s="945">
        <f t="shared" si="6"/>
        <v>6540.0000000150749</v>
      </c>
      <c r="S17" s="947">
        <f t="shared" ref="S17:S80" si="14">R17-R16</f>
        <v>-2184.0000000057889</v>
      </c>
      <c r="T17" s="953">
        <f ca="1">IF(A17&gt;$A$1,#N/A,VLOOKUP(A17,Calculation!$B$8:$JO$503,40,FALSE))</f>
        <v>0</v>
      </c>
      <c r="U17" s="947">
        <f t="shared" ref="U17:U80" si="15">D17</f>
        <v>0</v>
      </c>
      <c r="V17" s="947">
        <f>Calculation!AZ20</f>
        <v>0</v>
      </c>
      <c r="W17" s="953">
        <f t="shared" ca="1" si="12"/>
        <v>0</v>
      </c>
      <c r="X17" s="947">
        <v>0</v>
      </c>
      <c r="Y17" s="947">
        <f t="shared" ref="Y17:Y80" ca="1" si="16">IF((A17+1)&gt;$A$1,#N/A,0)</f>
        <v>0</v>
      </c>
      <c r="Z17" s="947">
        <f t="shared" ref="Z17:Z80" ca="1" si="17">W17-Y17</f>
        <v>0</v>
      </c>
      <c r="AA17" s="947">
        <f t="shared" ca="1" si="10"/>
        <v>0</v>
      </c>
      <c r="AB17" s="953">
        <f t="shared" ca="1" si="11"/>
        <v>7159.0000000150749</v>
      </c>
      <c r="AC17" s="1042">
        <f t="shared" ca="1" si="8"/>
        <v>6540.0000000150749</v>
      </c>
      <c r="AD17" s="915" t="e">
        <f ca="1">IF(A17&gt;$A$1,#N/A,VLOOKUP(A17,Calculation!$B$8:$JO$503,165,FALSE))</f>
        <v>#N/A</v>
      </c>
      <c r="AE17" s="412" t="e">
        <f t="shared" ref="AE17:AE80" ca="1" si="18">AD17-AD16</f>
        <v>#N/A</v>
      </c>
      <c r="AF17" s="412"/>
      <c r="AG17" s="896">
        <f>Calculation!G20</f>
        <v>1708.6384266234047</v>
      </c>
      <c r="AH17" s="902" t="str">
        <f t="shared" ref="AH17:AH80" si="19">IF(I17&gt;L17,"Yes","No")</f>
        <v>Yes</v>
      </c>
      <c r="AI17" s="902" t="str">
        <f t="shared" ref="AI17:AI80" si="20">IF(AND(I17&gt;M17,J17&gt;N17),"Yes","No")</f>
        <v>Yes</v>
      </c>
      <c r="AJ17" s="924">
        <v>2762.9600000042092</v>
      </c>
      <c r="AK17" s="925">
        <v>782.90000000245107</v>
      </c>
      <c r="AL17" s="925">
        <v>1417.4000000037563</v>
      </c>
      <c r="AN17" s="384">
        <v>911.60000000278308</v>
      </c>
      <c r="AU17" s="441"/>
      <c r="AV17" s="424"/>
      <c r="AW17" s="636">
        <f>Calculation!BB20*3.068</f>
        <v>0</v>
      </c>
      <c r="AX17" s="637"/>
      <c r="AY17" s="637"/>
      <c r="AZ17" s="638"/>
      <c r="BB17" s="447"/>
      <c r="BC17" s="446"/>
      <c r="BD17" s="447"/>
      <c r="BE17" s="446"/>
      <c r="BF17" s="447"/>
      <c r="BG17" s="446"/>
      <c r="BH17" s="443"/>
    </row>
    <row r="18" spans="1:60" ht="13.5" thickBot="1" x14ac:dyDescent="0.25">
      <c r="A18" s="419">
        <v>42014</v>
      </c>
      <c r="B18" s="915">
        <f t="shared" si="13"/>
        <v>83.228599999999986</v>
      </c>
      <c r="C18" s="915">
        <f>Calculation!AK21</f>
        <v>0</v>
      </c>
      <c r="D18" s="915">
        <f>Calculation!AI21</f>
        <v>0</v>
      </c>
      <c r="E18" s="915">
        <f>Calculation!AE21</f>
        <v>57.084299999999992</v>
      </c>
      <c r="F18" s="915">
        <f>Calculation!AF21</f>
        <v>26.144299999999998</v>
      </c>
      <c r="G18" s="915">
        <f>Calculation!AG21</f>
        <v>0</v>
      </c>
      <c r="H18" s="916">
        <f>Sheet1!H19</f>
        <v>21.7</v>
      </c>
      <c r="I18" s="896">
        <f>Sheet1!DA19</f>
        <v>3470</v>
      </c>
      <c r="J18" s="896">
        <f>Sheet1!DB19</f>
        <v>2640.1714000000002</v>
      </c>
      <c r="K18" s="896">
        <f>Sheet1!CZ19</f>
        <v>2670</v>
      </c>
      <c r="L18" s="920">
        <f>Calculation!F21</f>
        <v>250</v>
      </c>
      <c r="M18" s="920">
        <f>Calculation!E21</f>
        <v>250</v>
      </c>
      <c r="N18" s="920">
        <f>Calculation!D21</f>
        <v>300</v>
      </c>
      <c r="O18" s="945">
        <f>Sheet1!DC19</f>
        <v>1101.0999999999999</v>
      </c>
      <c r="P18" s="946" t="e">
        <f>Calculation!FD21</f>
        <v>#N/A</v>
      </c>
      <c r="Q18" s="953">
        <f>Calculation!DP21</f>
        <v>5424.0000000120326</v>
      </c>
      <c r="R18" s="945">
        <f t="shared" si="6"/>
        <v>4805.0000000120326</v>
      </c>
      <c r="S18" s="947">
        <f t="shared" si="14"/>
        <v>-1735.0000000030423</v>
      </c>
      <c r="T18" s="953">
        <f ca="1">IF(A18&gt;$A$1,#N/A,VLOOKUP(A18,Calculation!$B$8:$JO$503,40,FALSE))</f>
        <v>0</v>
      </c>
      <c r="U18" s="947">
        <f t="shared" si="15"/>
        <v>0</v>
      </c>
      <c r="V18" s="947">
        <f>Calculation!AZ21</f>
        <v>0</v>
      </c>
      <c r="W18" s="953">
        <f t="shared" ca="1" si="12"/>
        <v>0</v>
      </c>
      <c r="X18" s="947">
        <v>0</v>
      </c>
      <c r="Y18" s="947">
        <f t="shared" ca="1" si="16"/>
        <v>0</v>
      </c>
      <c r="Z18" s="947">
        <f t="shared" ca="1" si="17"/>
        <v>0</v>
      </c>
      <c r="AA18" s="947">
        <f t="shared" ca="1" si="10"/>
        <v>0</v>
      </c>
      <c r="AB18" s="953">
        <f t="shared" ca="1" si="11"/>
        <v>5424.0000000120326</v>
      </c>
      <c r="AC18" s="1042">
        <f t="shared" ca="1" si="8"/>
        <v>4805.0000000120326</v>
      </c>
      <c r="AD18" s="915" t="e">
        <f ca="1">IF(A18&gt;$A$1,#N/A,VLOOKUP(A18,Calculation!$B$8:$JO$503,165,FALSE))</f>
        <v>#N/A</v>
      </c>
      <c r="AE18" s="412" t="e">
        <f t="shared" ca="1" si="18"/>
        <v>#N/A</v>
      </c>
      <c r="AF18" s="412"/>
      <c r="AG18" s="896">
        <f>Calculation!G21</f>
        <v>1795.0630358028029</v>
      </c>
      <c r="AH18" s="902" t="str">
        <f t="shared" si="19"/>
        <v>Yes</v>
      </c>
      <c r="AI18" s="902" t="str">
        <f t="shared" si="20"/>
        <v>Yes</v>
      </c>
      <c r="AJ18" s="924">
        <v>1966.6000000028075</v>
      </c>
      <c r="AK18" s="925">
        <v>742.30000000242603</v>
      </c>
      <c r="AL18" s="925">
        <v>1088.6000000031922</v>
      </c>
      <c r="AN18" s="384">
        <v>949.00000000283762</v>
      </c>
      <c r="AU18" s="441"/>
      <c r="AV18" s="424"/>
      <c r="AW18" s="636">
        <f>Calculation!BB21*3.068</f>
        <v>0</v>
      </c>
      <c r="AX18" s="637"/>
      <c r="AY18" s="637"/>
      <c r="AZ18" s="638"/>
      <c r="BB18" s="447"/>
      <c r="BC18" s="446"/>
      <c r="BD18" s="447"/>
      <c r="BE18" s="446"/>
      <c r="BF18" s="447"/>
      <c r="BG18" s="446"/>
      <c r="BH18" s="443"/>
    </row>
    <row r="19" spans="1:60" ht="13.5" thickBot="1" x14ac:dyDescent="0.25">
      <c r="A19" s="419">
        <v>42015</v>
      </c>
      <c r="B19" s="915">
        <f t="shared" si="13"/>
        <v>75.18419999999999</v>
      </c>
      <c r="C19" s="915">
        <f>Calculation!AK22</f>
        <v>0</v>
      </c>
      <c r="D19" s="915">
        <f>Calculation!AI22</f>
        <v>0</v>
      </c>
      <c r="E19" s="915">
        <f>Calculation!AE22</f>
        <v>50.741599999999991</v>
      </c>
      <c r="F19" s="915">
        <f>Calculation!AF22</f>
        <v>24.442599999999999</v>
      </c>
      <c r="G19" s="915">
        <f>Calculation!AG22</f>
        <v>0</v>
      </c>
      <c r="H19" s="916">
        <f>Sheet1!H20</f>
        <v>10.61</v>
      </c>
      <c r="I19" s="896">
        <f>Sheet1!DA20</f>
        <v>2630</v>
      </c>
      <c r="J19" s="896">
        <f>Sheet1!DB20</f>
        <v>1893.4158000000002</v>
      </c>
      <c r="K19" s="896">
        <f>Sheet1!CZ20</f>
        <v>1930</v>
      </c>
      <c r="L19" s="920">
        <f>Calculation!F22</f>
        <v>250</v>
      </c>
      <c r="M19" s="920">
        <f>Calculation!E22</f>
        <v>250</v>
      </c>
      <c r="N19" s="920">
        <f>Calculation!D22</f>
        <v>300</v>
      </c>
      <c r="O19" s="945">
        <f>Sheet1!DC20</f>
        <v>1095.9000000000001</v>
      </c>
      <c r="P19" s="946" t="e">
        <f>Calculation!FD22</f>
        <v>#N/A</v>
      </c>
      <c r="Q19" s="953">
        <f>Calculation!DP22</f>
        <v>4134.0000000092041</v>
      </c>
      <c r="R19" s="945">
        <f t="shared" si="6"/>
        <v>3515.0000000092041</v>
      </c>
      <c r="S19" s="947">
        <f t="shared" si="14"/>
        <v>-1290.0000000028285</v>
      </c>
      <c r="T19" s="953">
        <f ca="1">IF(A19&gt;$A$1,#N/A,VLOOKUP(A19,Calculation!$B$8:$JO$503,40,FALSE))</f>
        <v>0</v>
      </c>
      <c r="U19" s="947">
        <f t="shared" si="15"/>
        <v>0</v>
      </c>
      <c r="V19" s="947">
        <f>Calculation!AZ22</f>
        <v>0</v>
      </c>
      <c r="W19" s="953">
        <f t="shared" ca="1" si="12"/>
        <v>0</v>
      </c>
      <c r="X19" s="947">
        <v>0</v>
      </c>
      <c r="Y19" s="947">
        <f t="shared" ca="1" si="16"/>
        <v>0</v>
      </c>
      <c r="Z19" s="947">
        <f t="shared" ca="1" si="17"/>
        <v>0</v>
      </c>
      <c r="AA19" s="947">
        <f t="shared" ca="1" si="10"/>
        <v>0</v>
      </c>
      <c r="AB19" s="953">
        <f t="shared" ca="1" si="11"/>
        <v>4134.0000000092041</v>
      </c>
      <c r="AC19" s="1042">
        <f t="shared" ca="1" si="8"/>
        <v>3515.0000000092041</v>
      </c>
      <c r="AD19" s="915" t="e">
        <f ca="1">IF(A19&gt;$A$1,#N/A,VLOOKUP(A19,Calculation!$B$8:$JO$503,165,FALSE))</f>
        <v>#N/A</v>
      </c>
      <c r="AE19" s="412" t="e">
        <f t="shared" ca="1" si="18"/>
        <v>#N/A</v>
      </c>
      <c r="AF19" s="412"/>
      <c r="AG19" s="896">
        <f>Calculation!G22</f>
        <v>1279.4704992421439</v>
      </c>
      <c r="AH19" s="902" t="str">
        <f t="shared" si="19"/>
        <v>Yes</v>
      </c>
      <c r="AI19" s="902" t="str">
        <f t="shared" si="20"/>
        <v>Yes</v>
      </c>
      <c r="AJ19" s="924">
        <v>1776.320000002552</v>
      </c>
      <c r="AK19" s="925">
        <v>717.10000000240109</v>
      </c>
      <c r="AL19" s="925">
        <v>1034.8000000028921</v>
      </c>
      <c r="AN19" s="384">
        <v>1099.0000000031923</v>
      </c>
      <c r="AU19" s="441"/>
      <c r="AV19" s="424"/>
      <c r="AW19" s="636">
        <f>Calculation!BB22*3.068</f>
        <v>0</v>
      </c>
      <c r="AX19" s="637"/>
      <c r="AY19" s="637"/>
      <c r="AZ19" s="638"/>
      <c r="BB19" s="447"/>
      <c r="BC19" s="446"/>
      <c r="BD19" s="447"/>
      <c r="BE19" s="446"/>
      <c r="BF19" s="447"/>
      <c r="BG19" s="446"/>
      <c r="BH19" s="443"/>
    </row>
    <row r="20" spans="1:60" ht="13.5" thickBot="1" x14ac:dyDescent="0.25">
      <c r="A20" s="419">
        <v>42016</v>
      </c>
      <c r="B20" s="915">
        <f t="shared" si="13"/>
        <v>69.614999999999995</v>
      </c>
      <c r="C20" s="915">
        <f>Calculation!AK23</f>
        <v>0</v>
      </c>
      <c r="D20" s="915">
        <f>Calculation!AI23</f>
        <v>0</v>
      </c>
      <c r="E20" s="915">
        <f>Calculation!AE23</f>
        <v>30.939999999999998</v>
      </c>
      <c r="F20" s="915">
        <f>Calculation!AF23</f>
        <v>38.674999999999997</v>
      </c>
      <c r="G20" s="915">
        <f>Calculation!AG23</f>
        <v>1.5469999999999999E-2</v>
      </c>
      <c r="H20" s="916">
        <f>Sheet1!H21</f>
        <v>6.47</v>
      </c>
      <c r="I20" s="896">
        <f>Sheet1!DA21</f>
        <v>2490</v>
      </c>
      <c r="J20" s="896">
        <f>Sheet1!DB21</f>
        <v>1827.585</v>
      </c>
      <c r="K20" s="896">
        <f>Sheet1!CZ21</f>
        <v>1860</v>
      </c>
      <c r="L20" s="920">
        <f>Calculation!F23</f>
        <v>250</v>
      </c>
      <c r="M20" s="920">
        <f>Calculation!E23</f>
        <v>250</v>
      </c>
      <c r="N20" s="920">
        <f>Calculation!D23</f>
        <v>300</v>
      </c>
      <c r="O20" s="945">
        <f>Sheet1!DC21</f>
        <v>1091.7</v>
      </c>
      <c r="P20" s="946" t="e">
        <f>Calculation!FD23</f>
        <v>#N/A</v>
      </c>
      <c r="Q20" s="953">
        <f>Calculation!DP23</f>
        <v>3196.000000007592</v>
      </c>
      <c r="R20" s="945">
        <f t="shared" si="6"/>
        <v>2577.000000007592</v>
      </c>
      <c r="S20" s="947">
        <f t="shared" si="14"/>
        <v>-938.00000000161208</v>
      </c>
      <c r="T20" s="953">
        <f ca="1">IF(A20&gt;$A$1,#N/A,VLOOKUP(A20,Calculation!$B$8:$JO$503,40,FALSE))</f>
        <v>0</v>
      </c>
      <c r="U20" s="947">
        <f t="shared" si="15"/>
        <v>0</v>
      </c>
      <c r="V20" s="947">
        <f>Calculation!AZ23</f>
        <v>0</v>
      </c>
      <c r="W20" s="953">
        <f t="shared" ca="1" si="12"/>
        <v>0</v>
      </c>
      <c r="X20" s="947">
        <v>0</v>
      </c>
      <c r="Y20" s="947">
        <f t="shared" ca="1" si="16"/>
        <v>0</v>
      </c>
      <c r="Z20" s="947">
        <f t="shared" ca="1" si="17"/>
        <v>0</v>
      </c>
      <c r="AA20" s="947">
        <f t="shared" ca="1" si="10"/>
        <v>0</v>
      </c>
      <c r="AB20" s="953">
        <f t="shared" ca="1" si="11"/>
        <v>3196.000000007592</v>
      </c>
      <c r="AC20" s="1042">
        <f t="shared" ca="1" si="8"/>
        <v>2577.000000007592</v>
      </c>
      <c r="AD20" s="915" t="e">
        <f ca="1">IF(A20&gt;$A$1,#N/A,VLOOKUP(A20,Calculation!$B$8:$JO$503,165,FALSE))</f>
        <v>#N/A</v>
      </c>
      <c r="AE20" s="412" t="e">
        <f t="shared" ca="1" si="18"/>
        <v>#N/A</v>
      </c>
      <c r="AF20" s="412"/>
      <c r="AG20" s="896">
        <f>Calculation!G23</f>
        <v>1386.9793242553646</v>
      </c>
      <c r="AH20" s="902" t="str">
        <f t="shared" si="19"/>
        <v>Yes</v>
      </c>
      <c r="AI20" s="902" t="str">
        <f t="shared" si="20"/>
        <v>Yes</v>
      </c>
      <c r="AJ20" s="924">
        <v>1887.3400000026629</v>
      </c>
      <c r="AK20" s="925">
        <v>735.40000000261932</v>
      </c>
      <c r="AL20" s="925">
        <v>1110.7000000032219</v>
      </c>
      <c r="AN20" s="384">
        <v>2310.4000000057708</v>
      </c>
      <c r="AU20" s="441"/>
      <c r="AV20" s="424"/>
      <c r="AW20" s="636">
        <f>Calculation!BB23*3.068</f>
        <v>0</v>
      </c>
      <c r="AX20" s="637"/>
      <c r="AY20" s="637"/>
      <c r="AZ20" s="638"/>
      <c r="BB20" s="447"/>
      <c r="BC20" s="446"/>
      <c r="BD20" s="447"/>
      <c r="BE20" s="446"/>
      <c r="BF20" s="447"/>
      <c r="BG20" s="446"/>
      <c r="BH20" s="443"/>
    </row>
    <row r="21" spans="1:60" ht="13.5" thickBot="1" x14ac:dyDescent="0.25">
      <c r="A21" s="419">
        <v>42017</v>
      </c>
      <c r="B21" s="915">
        <f t="shared" si="13"/>
        <v>68.346459999999993</v>
      </c>
      <c r="C21" s="915">
        <f>Calculation!AK24</f>
        <v>0</v>
      </c>
      <c r="D21" s="915">
        <f>Calculation!AI24</f>
        <v>0</v>
      </c>
      <c r="E21" s="915">
        <f>Calculation!AE24</f>
        <v>31.249399999999998</v>
      </c>
      <c r="F21" s="915">
        <f>Calculation!AF24</f>
        <v>37.097059999999999</v>
      </c>
      <c r="G21" s="915">
        <f>Calculation!AG24</f>
        <v>0</v>
      </c>
      <c r="H21" s="916">
        <f>Sheet1!H22</f>
        <v>17.260000000000002</v>
      </c>
      <c r="I21" s="896">
        <f>Sheet1!DA22</f>
        <v>2350</v>
      </c>
      <c r="J21" s="896">
        <f>Sheet1!DB22</f>
        <v>1716.65354</v>
      </c>
      <c r="K21" s="896">
        <f>Sheet1!CZ22</f>
        <v>1750</v>
      </c>
      <c r="L21" s="920">
        <f>Calculation!F24</f>
        <v>250</v>
      </c>
      <c r="M21" s="920">
        <f>Calculation!E24</f>
        <v>250</v>
      </c>
      <c r="N21" s="920">
        <f>Calculation!D24</f>
        <v>300</v>
      </c>
      <c r="O21" s="945">
        <f>Sheet1!DC22</f>
        <v>1085.8</v>
      </c>
      <c r="P21" s="946" t="e">
        <f>Calculation!FD24</f>
        <v>#N/A</v>
      </c>
      <c r="Q21" s="953">
        <f>Calculation!DP24</f>
        <v>2083.0000000052182</v>
      </c>
      <c r="R21" s="945">
        <f t="shared" si="6"/>
        <v>1464.0000000052182</v>
      </c>
      <c r="S21" s="947">
        <f t="shared" si="14"/>
        <v>-1113.0000000023738</v>
      </c>
      <c r="T21" s="953">
        <f ca="1">IF(A21&gt;$A$1,#N/A,VLOOKUP(A21,Calculation!$B$8:$JO$503,40,FALSE))</f>
        <v>0</v>
      </c>
      <c r="U21" s="947">
        <f t="shared" si="15"/>
        <v>0</v>
      </c>
      <c r="V21" s="947">
        <f>Calculation!AZ24</f>
        <v>0</v>
      </c>
      <c r="W21" s="953">
        <f t="shared" ca="1" si="12"/>
        <v>0</v>
      </c>
      <c r="X21" s="947">
        <v>0</v>
      </c>
      <c r="Y21" s="947">
        <f t="shared" ca="1" si="16"/>
        <v>0</v>
      </c>
      <c r="Z21" s="947">
        <f t="shared" ca="1" si="17"/>
        <v>0</v>
      </c>
      <c r="AA21" s="947">
        <f t="shared" ca="1" si="10"/>
        <v>0</v>
      </c>
      <c r="AB21" s="953">
        <f t="shared" ca="1" si="11"/>
        <v>2083.0000000052182</v>
      </c>
      <c r="AC21" s="1042">
        <f t="shared" ca="1" si="8"/>
        <v>1464.0000000052182</v>
      </c>
      <c r="AD21" s="915" t="e">
        <f ca="1">IF(A21&gt;$A$1,#N/A,VLOOKUP(A21,Calculation!$B$8:$JO$503,165,FALSE))</f>
        <v>#N/A</v>
      </c>
      <c r="AE21" s="412" t="e">
        <f t="shared" ca="1" si="18"/>
        <v>#N/A</v>
      </c>
      <c r="AF21" s="412"/>
      <c r="AG21" s="896">
        <f>Calculation!G24</f>
        <v>1188.7291981833719</v>
      </c>
      <c r="AH21" s="902" t="str">
        <f t="shared" si="19"/>
        <v>Yes</v>
      </c>
      <c r="AI21" s="902" t="str">
        <f t="shared" si="20"/>
        <v>Yes</v>
      </c>
      <c r="AJ21" s="924">
        <v>2304.4000000034698</v>
      </c>
      <c r="AK21" s="925">
        <v>788.80000000267387</v>
      </c>
      <c r="AL21" s="925">
        <v>947.80000000283758</v>
      </c>
      <c r="AN21" s="384">
        <v>4212.2000000096587</v>
      </c>
      <c r="AU21" s="441"/>
      <c r="AV21" s="424"/>
      <c r="AW21" s="639">
        <f>Calculation!BB24*3.068</f>
        <v>0</v>
      </c>
      <c r="AX21" s="637"/>
      <c r="AY21" s="637"/>
      <c r="AZ21" s="638"/>
      <c r="BB21" s="447"/>
      <c r="BC21" s="446"/>
      <c r="BD21" s="447"/>
      <c r="BE21" s="446"/>
      <c r="BF21" s="447"/>
      <c r="BG21" s="446"/>
      <c r="BH21" s="443"/>
    </row>
    <row r="22" spans="1:60" ht="13.5" thickBot="1" x14ac:dyDescent="0.25">
      <c r="A22" s="419">
        <v>42018</v>
      </c>
      <c r="B22" s="915">
        <f t="shared" si="13"/>
        <v>62.901019999999995</v>
      </c>
      <c r="C22" s="915">
        <f>Calculation!AK25</f>
        <v>0</v>
      </c>
      <c r="D22" s="915">
        <f>Calculation!AI25</f>
        <v>0</v>
      </c>
      <c r="E22" s="915">
        <f>Calculation!AE25</f>
        <v>31.806319999999996</v>
      </c>
      <c r="F22" s="915">
        <f>Calculation!AF25</f>
        <v>31.0947</v>
      </c>
      <c r="G22" s="915">
        <f>Calculation!AG25</f>
        <v>30.197439999999997</v>
      </c>
      <c r="H22" s="916">
        <f>Sheet1!H23</f>
        <v>32.24</v>
      </c>
      <c r="I22" s="896">
        <f>Sheet1!DA23</f>
        <v>2040</v>
      </c>
      <c r="J22" s="896">
        <f>Sheet1!DB23</f>
        <v>1334.4989800000001</v>
      </c>
      <c r="K22" s="896">
        <f>Sheet1!CZ23</f>
        <v>1370</v>
      </c>
      <c r="L22" s="920">
        <f>Calculation!F25</f>
        <v>250</v>
      </c>
      <c r="M22" s="920">
        <f>Calculation!E25</f>
        <v>250</v>
      </c>
      <c r="N22" s="920">
        <f>Calculation!D25</f>
        <v>300</v>
      </c>
      <c r="O22" s="945">
        <f>Sheet1!DC23</f>
        <v>1080.3</v>
      </c>
      <c r="P22" s="946" t="e">
        <f>Calculation!FD25</f>
        <v>#N/A</v>
      </c>
      <c r="Q22" s="953">
        <f>Calculation!DP25</f>
        <v>1257.0000000035971</v>
      </c>
      <c r="R22" s="945">
        <f t="shared" si="6"/>
        <v>638.00000000359705</v>
      </c>
      <c r="S22" s="947">
        <f t="shared" si="14"/>
        <v>-826.00000000162117</v>
      </c>
      <c r="T22" s="953">
        <f ca="1">IF(A22&gt;$A$1,#N/A,VLOOKUP(A22,Calculation!$B$8:$JO$503,40,FALSE))</f>
        <v>0</v>
      </c>
      <c r="U22" s="947">
        <f t="shared" si="15"/>
        <v>0</v>
      </c>
      <c r="V22" s="947">
        <f>Calculation!AZ25</f>
        <v>0</v>
      </c>
      <c r="W22" s="953">
        <f t="shared" ca="1" si="12"/>
        <v>0</v>
      </c>
      <c r="X22" s="947">
        <v>0</v>
      </c>
      <c r="Y22" s="947">
        <f t="shared" ca="1" si="16"/>
        <v>0</v>
      </c>
      <c r="Z22" s="947">
        <f t="shared" ca="1" si="17"/>
        <v>0</v>
      </c>
      <c r="AA22" s="947">
        <f t="shared" ca="1" si="10"/>
        <v>0</v>
      </c>
      <c r="AB22" s="953">
        <f t="shared" ca="1" si="11"/>
        <v>1257.0000000035971</v>
      </c>
      <c r="AC22" s="1042">
        <f t="shared" ca="1" si="8"/>
        <v>638.00000000359705</v>
      </c>
      <c r="AD22" s="915" t="e">
        <f ca="1">IF(A22&gt;$A$1,#N/A,VLOOKUP(A22,Calculation!$B$8:$JO$503,165,FALSE))</f>
        <v>#N/A</v>
      </c>
      <c r="AE22" s="412" t="e">
        <f t="shared" ca="1" si="18"/>
        <v>#N/A</v>
      </c>
      <c r="AF22" s="412"/>
      <c r="AG22" s="896">
        <f>Calculation!G25</f>
        <v>953.45940494118963</v>
      </c>
      <c r="AH22" s="902" t="str">
        <f t="shared" si="19"/>
        <v>Yes</v>
      </c>
      <c r="AI22" s="902" t="str">
        <f t="shared" si="20"/>
        <v>Yes</v>
      </c>
      <c r="AJ22" s="924">
        <v>2192.9000000032229</v>
      </c>
      <c r="AK22" s="925">
        <v>933.70000000257619</v>
      </c>
      <c r="AL22" s="925">
        <v>722.60000000240109</v>
      </c>
      <c r="AN22" s="384">
        <v>3697.0000000087857</v>
      </c>
      <c r="AU22" s="441"/>
      <c r="AV22" s="424"/>
      <c r="AW22" s="639">
        <f>Calculation!BB25*3.068</f>
        <v>0</v>
      </c>
      <c r="AX22" s="637"/>
      <c r="AY22" s="637"/>
      <c r="AZ22" s="638"/>
      <c r="BB22" s="447"/>
      <c r="BC22" s="446"/>
      <c r="BD22" s="447"/>
      <c r="BE22" s="446"/>
      <c r="BF22" s="447"/>
      <c r="BG22" s="446"/>
      <c r="BH22" s="443"/>
    </row>
    <row r="23" spans="1:60" ht="13.5" thickBot="1" x14ac:dyDescent="0.25">
      <c r="A23" s="419">
        <v>42019</v>
      </c>
      <c r="B23" s="915">
        <f t="shared" si="13"/>
        <v>62.576149999999998</v>
      </c>
      <c r="C23" s="915">
        <f>Calculation!AK26</f>
        <v>0</v>
      </c>
      <c r="D23" s="915">
        <f>Calculation!AI26</f>
        <v>0</v>
      </c>
      <c r="E23" s="915">
        <f>Calculation!AE26</f>
        <v>31.775379999999998</v>
      </c>
      <c r="F23" s="915">
        <f>Calculation!AF26</f>
        <v>30.80077</v>
      </c>
      <c r="G23" s="915">
        <f>Calculation!AG26</f>
        <v>63.427</v>
      </c>
      <c r="H23" s="916">
        <f>Sheet1!H24</f>
        <v>60.4</v>
      </c>
      <c r="I23" s="896">
        <f>Sheet1!DA24</f>
        <v>1670</v>
      </c>
      <c r="J23" s="896">
        <f>Sheet1!DB24</f>
        <v>933.96384999999998</v>
      </c>
      <c r="K23" s="896">
        <f>Sheet1!CZ24</f>
        <v>977</v>
      </c>
      <c r="L23" s="920">
        <f>Calculation!F26</f>
        <v>250</v>
      </c>
      <c r="M23" s="920">
        <f>Calculation!E26</f>
        <v>250</v>
      </c>
      <c r="N23" s="920">
        <f>Calculation!D26</f>
        <v>300</v>
      </c>
      <c r="O23" s="945">
        <f>Sheet1!DC24</f>
        <v>1077.3900000000001</v>
      </c>
      <c r="P23" s="946" t="e">
        <f>Calculation!FD26</f>
        <v>#N/A</v>
      </c>
      <c r="Q23" s="953">
        <f>Calculation!DP26</f>
        <v>888.80000000278301</v>
      </c>
      <c r="R23" s="945">
        <f t="shared" si="6"/>
        <v>269.80000000278301</v>
      </c>
      <c r="S23" s="947">
        <f t="shared" si="14"/>
        <v>-368.20000000081404</v>
      </c>
      <c r="T23" s="953">
        <f ca="1">IF(A23&gt;$A$1,#N/A,VLOOKUP(A23,Calculation!$B$8:$JO$503,40,FALSE))</f>
        <v>0</v>
      </c>
      <c r="U23" s="947">
        <f t="shared" si="15"/>
        <v>0</v>
      </c>
      <c r="V23" s="947">
        <f>Calculation!AZ26</f>
        <v>0</v>
      </c>
      <c r="W23" s="953">
        <f t="shared" ca="1" si="12"/>
        <v>0</v>
      </c>
      <c r="X23" s="947">
        <v>0</v>
      </c>
      <c r="Y23" s="947">
        <f t="shared" ca="1" si="16"/>
        <v>0</v>
      </c>
      <c r="Z23" s="947">
        <f t="shared" ca="1" si="17"/>
        <v>0</v>
      </c>
      <c r="AA23" s="947">
        <f t="shared" ca="1" si="10"/>
        <v>0</v>
      </c>
      <c r="AB23" s="953">
        <f t="shared" ca="1" si="11"/>
        <v>888.80000000278301</v>
      </c>
      <c r="AC23" s="1042">
        <f t="shared" ca="1" si="8"/>
        <v>269.80000000278301</v>
      </c>
      <c r="AD23" s="915" t="e">
        <f ca="1">IF(A23&gt;$A$1,#N/A,VLOOKUP(A23,Calculation!$B$8:$JO$503,165,FALSE))</f>
        <v>#N/A</v>
      </c>
      <c r="AE23" s="412" t="e">
        <f t="shared" ca="1" si="18"/>
        <v>#N/A</v>
      </c>
      <c r="AF23" s="412"/>
      <c r="AG23" s="896">
        <f>Calculation!G26</f>
        <v>791.32173474492492</v>
      </c>
      <c r="AH23" s="902" t="str">
        <f t="shared" si="19"/>
        <v>Yes</v>
      </c>
      <c r="AI23" s="902" t="str">
        <f t="shared" si="20"/>
        <v>Yes</v>
      </c>
      <c r="AJ23" s="924">
        <v>1966.6000000028075</v>
      </c>
      <c r="AK23" s="925">
        <v>962.30000000307405</v>
      </c>
      <c r="AL23" s="925">
        <v>659.800000002351</v>
      </c>
      <c r="AN23" s="384">
        <v>2236.0000000053728</v>
      </c>
      <c r="AU23" s="441"/>
      <c r="AV23" s="424"/>
      <c r="AW23" s="639">
        <f>Calculation!BB26*3.068</f>
        <v>0</v>
      </c>
      <c r="AX23" s="637"/>
      <c r="AY23" s="637"/>
      <c r="AZ23" s="638"/>
      <c r="BB23" s="447"/>
      <c r="BC23" s="446"/>
      <c r="BD23" s="447"/>
      <c r="BE23" s="446"/>
      <c r="BF23" s="447"/>
      <c r="BG23" s="446"/>
      <c r="BH23" s="443"/>
    </row>
    <row r="24" spans="1:60" ht="13.5" thickBot="1" x14ac:dyDescent="0.25">
      <c r="A24" s="419">
        <v>42020</v>
      </c>
      <c r="B24" s="915">
        <f t="shared" si="13"/>
        <v>62.653499999999994</v>
      </c>
      <c r="C24" s="915">
        <f>Calculation!AK27</f>
        <v>0</v>
      </c>
      <c r="D24" s="915">
        <f>Calculation!AI27</f>
        <v>0</v>
      </c>
      <c r="E24" s="915">
        <f>Calculation!AE27</f>
        <v>31.7135</v>
      </c>
      <c r="F24" s="915">
        <f>Calculation!AF27</f>
        <v>30.939999999999998</v>
      </c>
      <c r="G24" s="915">
        <f>Calculation!AG27</f>
        <v>61.725299999999997</v>
      </c>
      <c r="H24" s="916">
        <f>Sheet1!H25</f>
        <v>17.7</v>
      </c>
      <c r="I24" s="896">
        <f>Sheet1!DA25</f>
        <v>1600</v>
      </c>
      <c r="J24" s="896">
        <f>Sheet1!DB25</f>
        <v>933.88649999999996</v>
      </c>
      <c r="K24" s="896">
        <f>Sheet1!CZ25</f>
        <v>977</v>
      </c>
      <c r="L24" s="920">
        <f>Calculation!F27</f>
        <v>250</v>
      </c>
      <c r="M24" s="920">
        <f>Calculation!E27</f>
        <v>250</v>
      </c>
      <c r="N24" s="920">
        <f>Calculation!D27</f>
        <v>300</v>
      </c>
      <c r="O24" s="945">
        <f>Sheet1!DC25</f>
        <v>1077.8</v>
      </c>
      <c r="P24" s="946" t="e">
        <f>Calculation!FD27</f>
        <v>#N/A</v>
      </c>
      <c r="Q24" s="953">
        <f>Calculation!DP27</f>
        <v>937.00000000281034</v>
      </c>
      <c r="R24" s="945">
        <f t="shared" si="6"/>
        <v>318.00000000281034</v>
      </c>
      <c r="S24" s="947">
        <f t="shared" si="14"/>
        <v>48.20000000002733</v>
      </c>
      <c r="T24" s="953">
        <f ca="1">IF(A24&gt;$A$1,#N/A,VLOOKUP(A24,Calculation!$B$8:$JO$503,40,FALSE))</f>
        <v>0</v>
      </c>
      <c r="U24" s="947">
        <f t="shared" si="15"/>
        <v>0</v>
      </c>
      <c r="V24" s="947">
        <f>Calculation!AZ27</f>
        <v>0</v>
      </c>
      <c r="W24" s="953">
        <f t="shared" ca="1" si="12"/>
        <v>0</v>
      </c>
      <c r="X24" s="947">
        <v>0</v>
      </c>
      <c r="Y24" s="947">
        <f t="shared" ca="1" si="16"/>
        <v>0</v>
      </c>
      <c r="Z24" s="947">
        <f t="shared" ca="1" si="17"/>
        <v>0</v>
      </c>
      <c r="AA24" s="947">
        <f t="shared" ca="1" si="10"/>
        <v>0</v>
      </c>
      <c r="AB24" s="953">
        <f t="shared" ca="1" si="11"/>
        <v>937.00000000281034</v>
      </c>
      <c r="AC24" s="1042">
        <f t="shared" ca="1" si="8"/>
        <v>318.00000000281034</v>
      </c>
      <c r="AD24" s="915" t="e">
        <f ca="1">IF(A24&gt;$A$1,#N/A,VLOOKUP(A24,Calculation!$B$8:$JO$503,165,FALSE))</f>
        <v>#N/A</v>
      </c>
      <c r="AE24" s="412" t="e">
        <f t="shared" ca="1" si="18"/>
        <v>#N/A</v>
      </c>
      <c r="AF24" s="412"/>
      <c r="AG24" s="896">
        <f>Calculation!G27</f>
        <v>1001.3066061523083</v>
      </c>
      <c r="AH24" s="902" t="str">
        <f t="shared" si="19"/>
        <v>Yes</v>
      </c>
      <c r="AI24" s="902" t="str">
        <f t="shared" si="20"/>
        <v>Yes</v>
      </c>
      <c r="AJ24" s="924">
        <v>18438.950000040626</v>
      </c>
      <c r="AK24" s="925">
        <v>908.00000000278305</v>
      </c>
      <c r="AL24" s="925">
        <v>650.00000000211458</v>
      </c>
      <c r="AN24" s="384">
        <v>1456.600000003788</v>
      </c>
      <c r="AU24" s="441"/>
      <c r="AV24" s="424"/>
      <c r="AW24" s="639">
        <f>Calculation!BB27*3.068</f>
        <v>0</v>
      </c>
      <c r="AX24" s="637"/>
      <c r="AY24" s="637"/>
      <c r="AZ24" s="638"/>
      <c r="BB24" s="447"/>
      <c r="BC24" s="446"/>
      <c r="BD24" s="447"/>
      <c r="BE24" s="446"/>
      <c r="BF24" s="447"/>
      <c r="BG24" s="446"/>
      <c r="BH24" s="443"/>
    </row>
    <row r="25" spans="1:60" ht="13.5" thickBot="1" x14ac:dyDescent="0.25">
      <c r="A25" s="419">
        <v>42021</v>
      </c>
      <c r="B25" s="915">
        <f t="shared" si="13"/>
        <v>67.108859999999993</v>
      </c>
      <c r="C25" s="915">
        <f>Calculation!AK28</f>
        <v>0</v>
      </c>
      <c r="D25" s="915">
        <f>Calculation!AI28</f>
        <v>0</v>
      </c>
      <c r="E25" s="915">
        <f>Calculation!AE28</f>
        <v>31.419569999999997</v>
      </c>
      <c r="F25" s="915">
        <f>Calculation!AF28</f>
        <v>35.68929</v>
      </c>
      <c r="G25" s="915">
        <f>Calculation!AG28</f>
        <v>61.725299999999997</v>
      </c>
      <c r="H25" s="916">
        <f>Sheet1!H26</f>
        <v>17.7</v>
      </c>
      <c r="I25" s="896">
        <f>Sheet1!DA26</f>
        <v>1990</v>
      </c>
      <c r="J25" s="896">
        <f>Sheet1!DB26</f>
        <v>952.89113999999995</v>
      </c>
      <c r="K25" s="896">
        <f>Sheet1!CZ26</f>
        <v>1000</v>
      </c>
      <c r="L25" s="920">
        <f>Calculation!F28</f>
        <v>250</v>
      </c>
      <c r="M25" s="920">
        <f>Calculation!E28</f>
        <v>250</v>
      </c>
      <c r="N25" s="920">
        <f>Calculation!D28</f>
        <v>300</v>
      </c>
      <c r="O25" s="945">
        <f>Sheet1!DC26</f>
        <v>1079.7</v>
      </c>
      <c r="P25" s="946" t="e">
        <f>Calculation!FD28</f>
        <v>#N/A</v>
      </c>
      <c r="Q25" s="953">
        <f>Calculation!DP28</f>
        <v>1177.000000003281</v>
      </c>
      <c r="R25" s="945">
        <f t="shared" si="6"/>
        <v>558.000000003281</v>
      </c>
      <c r="S25" s="947">
        <f t="shared" si="14"/>
        <v>240.00000000047066</v>
      </c>
      <c r="T25" s="953">
        <f ca="1">IF(A25&gt;$A$1,#N/A,VLOOKUP(A25,Calculation!$B$8:$JO$503,40,FALSE))</f>
        <v>0</v>
      </c>
      <c r="U25" s="947">
        <f t="shared" si="15"/>
        <v>0</v>
      </c>
      <c r="V25" s="947">
        <f>Calculation!AZ28</f>
        <v>0</v>
      </c>
      <c r="W25" s="953">
        <f t="shared" ca="1" si="12"/>
        <v>0</v>
      </c>
      <c r="X25" s="947">
        <v>0</v>
      </c>
      <c r="Y25" s="947">
        <f t="shared" ca="1" si="16"/>
        <v>0</v>
      </c>
      <c r="Z25" s="947">
        <f t="shared" ca="1" si="17"/>
        <v>0</v>
      </c>
      <c r="AA25" s="947">
        <f t="shared" ca="1" si="10"/>
        <v>0</v>
      </c>
      <c r="AB25" s="953">
        <f t="shared" ca="1" si="11"/>
        <v>1177.000000003281</v>
      </c>
      <c r="AC25" s="1042">
        <f t="shared" ca="1" si="8"/>
        <v>558.000000003281</v>
      </c>
      <c r="AD25" s="915" t="e">
        <f ca="1">IF(A25&gt;$A$1,#N/A,VLOOKUP(A25,Calculation!$B$8:$JO$503,165,FALSE))</f>
        <v>#N/A</v>
      </c>
      <c r="AE25" s="412" t="e">
        <f t="shared" ca="1" si="18"/>
        <v>#N/A</v>
      </c>
      <c r="AF25" s="412"/>
      <c r="AG25" s="896">
        <f>Calculation!G28</f>
        <v>1121.0287443270149</v>
      </c>
      <c r="AH25" s="902" t="str">
        <f t="shared" si="19"/>
        <v>Yes</v>
      </c>
      <c r="AI25" s="902" t="str">
        <f t="shared" si="20"/>
        <v>Yes</v>
      </c>
      <c r="AJ25" s="924">
        <v>37140.750000090891</v>
      </c>
      <c r="AK25" s="925">
        <v>886.40000000275575</v>
      </c>
      <c r="AL25" s="925">
        <v>648.00000000211458</v>
      </c>
      <c r="AN25" s="384">
        <v>1465.000000003788</v>
      </c>
      <c r="AU25" s="441"/>
      <c r="AV25" s="424"/>
      <c r="AW25" s="639">
        <f>Calculation!BB28*3.068</f>
        <v>0</v>
      </c>
      <c r="AX25" s="637"/>
      <c r="AY25" s="637"/>
      <c r="AZ25" s="638"/>
      <c r="BB25" s="447"/>
      <c r="BC25" s="446"/>
      <c r="BD25" s="447"/>
      <c r="BE25" s="446"/>
      <c r="BF25" s="447"/>
      <c r="BG25" s="446"/>
      <c r="BH25" s="443"/>
    </row>
    <row r="26" spans="1:60" ht="13.5" thickBot="1" x14ac:dyDescent="0.25">
      <c r="A26" s="419">
        <v>42022</v>
      </c>
      <c r="B26" s="915">
        <f t="shared" si="13"/>
        <v>77.009659999999997</v>
      </c>
      <c r="C26" s="915">
        <f>Calculation!AK29</f>
        <v>0</v>
      </c>
      <c r="D26" s="915">
        <f>Calculation!AI29</f>
        <v>0</v>
      </c>
      <c r="E26" s="915">
        <f>Calculation!AE29</f>
        <v>30.630600000000001</v>
      </c>
      <c r="F26" s="915">
        <f>Calculation!AF29</f>
        <v>46.379059999999996</v>
      </c>
      <c r="G26" s="915">
        <f>Calculation!AG29</f>
        <v>42.310450000000003</v>
      </c>
      <c r="H26" s="916">
        <f>Sheet1!H27</f>
        <v>69.09</v>
      </c>
      <c r="I26" s="896">
        <f>Sheet1!DA27</f>
        <v>3370</v>
      </c>
      <c r="J26" s="896">
        <f>Sheet1!DB27</f>
        <v>2228.1903399999997</v>
      </c>
      <c r="K26" s="896">
        <f>Sheet1!CZ27</f>
        <v>2260</v>
      </c>
      <c r="L26" s="920">
        <f>Calculation!F29</f>
        <v>250</v>
      </c>
      <c r="M26" s="920">
        <f>Calculation!E29</f>
        <v>250</v>
      </c>
      <c r="N26" s="920">
        <f>Calculation!D29</f>
        <v>300</v>
      </c>
      <c r="O26" s="945">
        <f>Sheet1!DC27</f>
        <v>1088.0999999999999</v>
      </c>
      <c r="P26" s="946" t="e">
        <f>Calculation!FD29</f>
        <v>#N/A</v>
      </c>
      <c r="Q26" s="953">
        <f>Calculation!DP29</f>
        <v>2484.0000000058935</v>
      </c>
      <c r="R26" s="945">
        <f t="shared" si="6"/>
        <v>1865.0000000058935</v>
      </c>
      <c r="S26" s="947">
        <f t="shared" si="14"/>
        <v>1307.0000000026125</v>
      </c>
      <c r="T26" s="953">
        <f ca="1">IF(A26&gt;$A$1,#N/A,VLOOKUP(A26,Calculation!$B$8:$JO$503,40,FALSE))</f>
        <v>0</v>
      </c>
      <c r="U26" s="947">
        <f t="shared" si="15"/>
        <v>0</v>
      </c>
      <c r="V26" s="947">
        <f>Calculation!AZ29</f>
        <v>0</v>
      </c>
      <c r="W26" s="953">
        <f t="shared" ca="1" si="12"/>
        <v>0</v>
      </c>
      <c r="X26" s="947">
        <v>0</v>
      </c>
      <c r="Y26" s="947">
        <f t="shared" ca="1" si="16"/>
        <v>0</v>
      </c>
      <c r="Z26" s="947">
        <f t="shared" ca="1" si="17"/>
        <v>0</v>
      </c>
      <c r="AA26" s="947">
        <f t="shared" ca="1" si="10"/>
        <v>0</v>
      </c>
      <c r="AB26" s="953">
        <f t="shared" ca="1" si="11"/>
        <v>2484.0000000058935</v>
      </c>
      <c r="AC26" s="1042">
        <f t="shared" ca="1" si="8"/>
        <v>1865.0000000058935</v>
      </c>
      <c r="AD26" s="915" t="e">
        <f ca="1">IF(A26&gt;$A$1,#N/A,VLOOKUP(A26,Calculation!$B$8:$JO$503,165,FALSE))</f>
        <v>#N/A</v>
      </c>
      <c r="AE26" s="412" t="e">
        <f t="shared" ca="1" si="18"/>
        <v>#N/A</v>
      </c>
      <c r="AF26" s="412"/>
      <c r="AG26" s="896">
        <f>Calculation!G29</f>
        <v>2919.1023701475606</v>
      </c>
      <c r="AH26" s="902" t="str">
        <f t="shared" si="19"/>
        <v>Yes</v>
      </c>
      <c r="AI26" s="902" t="str">
        <f t="shared" si="20"/>
        <v>Yes</v>
      </c>
      <c r="AJ26" s="924">
        <v>36616.070000088934</v>
      </c>
      <c r="AK26" s="925">
        <v>884.00000000275577</v>
      </c>
      <c r="AL26" s="925">
        <v>775.20000000245113</v>
      </c>
      <c r="AN26" s="384">
        <v>1523.0000000038517</v>
      </c>
      <c r="AU26" s="441"/>
      <c r="AV26" s="424"/>
      <c r="AW26" s="639">
        <f>Calculation!BB29*3.068</f>
        <v>0</v>
      </c>
      <c r="AX26" s="637"/>
      <c r="AY26" s="637"/>
      <c r="AZ26" s="638"/>
      <c r="BB26" s="447"/>
      <c r="BC26" s="446"/>
      <c r="BD26" s="447"/>
      <c r="BE26" s="446"/>
      <c r="BF26" s="447"/>
      <c r="BG26" s="446"/>
      <c r="BH26" s="443"/>
    </row>
    <row r="27" spans="1:60" ht="13.5" thickBot="1" x14ac:dyDescent="0.25">
      <c r="A27" s="419">
        <v>42023</v>
      </c>
      <c r="B27" s="915">
        <f t="shared" si="13"/>
        <v>76.916839999999993</v>
      </c>
      <c r="C27" s="915">
        <f>Calculation!AK30</f>
        <v>0</v>
      </c>
      <c r="D27" s="915">
        <f>Calculation!AI30</f>
        <v>0</v>
      </c>
      <c r="E27" s="915">
        <f>Calculation!AE30</f>
        <v>30.475899999999996</v>
      </c>
      <c r="F27" s="915">
        <f>Calculation!AF30</f>
        <v>46.440939999999998</v>
      </c>
      <c r="G27" s="915">
        <f>Calculation!AG30</f>
        <v>0.35580999999932461</v>
      </c>
      <c r="H27" s="916">
        <f>Sheet1!H28</f>
        <v>17.829999999999998</v>
      </c>
      <c r="I27" s="896">
        <f>Sheet1!DA28</f>
        <v>3320</v>
      </c>
      <c r="J27" s="896">
        <f>Sheet1!DB28</f>
        <v>2330.28316</v>
      </c>
      <c r="K27" s="896">
        <f>Sheet1!CZ28</f>
        <v>2360</v>
      </c>
      <c r="L27" s="920">
        <f>Calculation!F30</f>
        <v>250</v>
      </c>
      <c r="M27" s="920">
        <f>Calculation!E30</f>
        <v>250</v>
      </c>
      <c r="N27" s="920">
        <f>Calculation!D30</f>
        <v>300</v>
      </c>
      <c r="O27" s="945">
        <f>Sheet1!DC28</f>
        <v>1092</v>
      </c>
      <c r="P27" s="946" t="e">
        <f>Calculation!FD30</f>
        <v>#N/A</v>
      </c>
      <c r="Q27" s="953">
        <f>Calculation!DP30</f>
        <v>3259.0000000080036</v>
      </c>
      <c r="R27" s="945">
        <f t="shared" si="6"/>
        <v>2640.0000000080036</v>
      </c>
      <c r="S27" s="947">
        <f t="shared" si="14"/>
        <v>775.00000000211003</v>
      </c>
      <c r="T27" s="953">
        <f ca="1">IF(A27&gt;$A$1,#N/A,VLOOKUP(A27,Calculation!$B$8:$JO$503,40,FALSE))</f>
        <v>0</v>
      </c>
      <c r="U27" s="947">
        <f t="shared" si="15"/>
        <v>0</v>
      </c>
      <c r="V27" s="947">
        <f>Calculation!AZ30</f>
        <v>0</v>
      </c>
      <c r="W27" s="953">
        <f t="shared" ca="1" si="12"/>
        <v>0</v>
      </c>
      <c r="X27" s="947">
        <v>0</v>
      </c>
      <c r="Y27" s="947">
        <f t="shared" ca="1" si="16"/>
        <v>0</v>
      </c>
      <c r="Z27" s="947">
        <f t="shared" ca="1" si="17"/>
        <v>0</v>
      </c>
      <c r="AA27" s="947">
        <f t="shared" ca="1" si="10"/>
        <v>0</v>
      </c>
      <c r="AB27" s="953">
        <f t="shared" ca="1" si="11"/>
        <v>3259.0000000080036</v>
      </c>
      <c r="AC27" s="1042">
        <f t="shared" ca="1" si="8"/>
        <v>2640.0000000080036</v>
      </c>
      <c r="AD27" s="915" t="e">
        <f ca="1">IF(A27&gt;$A$1,#N/A,VLOOKUP(A27,Calculation!$B$8:$JO$503,165,FALSE))</f>
        <v>#N/A</v>
      </c>
      <c r="AE27" s="412" t="e">
        <f t="shared" ca="1" si="18"/>
        <v>#N/A</v>
      </c>
      <c r="AF27" s="412"/>
      <c r="AG27" s="896">
        <f>Calculation!G30</f>
        <v>2750.8219868896167</v>
      </c>
      <c r="AH27" s="902" t="str">
        <f t="shared" si="19"/>
        <v>Yes</v>
      </c>
      <c r="AI27" s="902" t="str">
        <f t="shared" si="20"/>
        <v>Yes</v>
      </c>
      <c r="AJ27" s="924">
        <v>29442.000000073953</v>
      </c>
      <c r="AK27" s="925">
        <v>916.40000000278303</v>
      </c>
      <c r="AL27" s="925">
        <v>953.80000000283758</v>
      </c>
      <c r="AN27" s="384">
        <v>1271.0000000033697</v>
      </c>
      <c r="AU27" s="441"/>
      <c r="AV27" s="424"/>
      <c r="AW27" s="639">
        <f>Calculation!BB30*3.068</f>
        <v>0</v>
      </c>
      <c r="AX27" s="637"/>
      <c r="AY27" s="637"/>
      <c r="AZ27" s="638"/>
      <c r="BB27" s="447"/>
      <c r="BC27" s="446"/>
      <c r="BD27" s="447"/>
      <c r="BE27" s="446"/>
      <c r="BF27" s="447"/>
      <c r="BG27" s="446"/>
      <c r="BH27" s="443"/>
    </row>
    <row r="28" spans="1:60" ht="13.5" thickBot="1" x14ac:dyDescent="0.25">
      <c r="A28" s="419">
        <v>42024</v>
      </c>
      <c r="B28" s="915">
        <f t="shared" si="13"/>
        <v>76.885899999999992</v>
      </c>
      <c r="C28" s="915">
        <f>Calculation!AK31</f>
        <v>0</v>
      </c>
      <c r="D28" s="915">
        <f>Calculation!AI31</f>
        <v>0</v>
      </c>
      <c r="E28" s="915">
        <f>Calculation!AE31</f>
        <v>30.630600000000001</v>
      </c>
      <c r="F28" s="915">
        <f>Calculation!AF31</f>
        <v>46.255299999999998</v>
      </c>
      <c r="G28" s="915">
        <f>Calculation!AG31</f>
        <v>0</v>
      </c>
      <c r="H28" s="916">
        <f>Sheet1!H29</f>
        <v>7.38</v>
      </c>
      <c r="I28" s="896">
        <f>Sheet1!DA29</f>
        <v>3200</v>
      </c>
      <c r="J28" s="896">
        <f>Sheet1!DB29</f>
        <v>2330.3140999999996</v>
      </c>
      <c r="K28" s="896">
        <f>Sheet1!CZ29</f>
        <v>2360</v>
      </c>
      <c r="L28" s="920">
        <f>Calculation!F31</f>
        <v>250</v>
      </c>
      <c r="M28" s="920">
        <f>Calculation!E31</f>
        <v>250</v>
      </c>
      <c r="N28" s="920">
        <f>Calculation!D31</f>
        <v>300</v>
      </c>
      <c r="O28" s="945">
        <f>Sheet1!DC29</f>
        <v>1092.1300000000001</v>
      </c>
      <c r="P28" s="946" t="e">
        <f>Calculation!FD31</f>
        <v>#N/A</v>
      </c>
      <c r="Q28" s="953">
        <f>Calculation!DP31</f>
        <v>3287.3000000076877</v>
      </c>
      <c r="R28" s="945">
        <f t="shared" si="6"/>
        <v>2668.3000000076877</v>
      </c>
      <c r="S28" s="947">
        <f t="shared" si="14"/>
        <v>28.299999999684132</v>
      </c>
      <c r="T28" s="953">
        <f ca="1">IF(A28&gt;$A$1,#N/A,VLOOKUP(A28,Calculation!$B$8:$JO$503,40,FALSE))</f>
        <v>0</v>
      </c>
      <c r="U28" s="947">
        <f t="shared" si="15"/>
        <v>0</v>
      </c>
      <c r="V28" s="947">
        <f>Calculation!AZ31</f>
        <v>0</v>
      </c>
      <c r="W28" s="953">
        <f t="shared" ca="1" si="12"/>
        <v>0</v>
      </c>
      <c r="X28" s="947">
        <v>0</v>
      </c>
      <c r="Y28" s="947">
        <f t="shared" ca="1" si="16"/>
        <v>0</v>
      </c>
      <c r="Z28" s="947">
        <f t="shared" ca="1" si="17"/>
        <v>0</v>
      </c>
      <c r="AA28" s="947">
        <f t="shared" ca="1" si="10"/>
        <v>0</v>
      </c>
      <c r="AB28" s="953">
        <f t="shared" ca="1" si="11"/>
        <v>3287.3000000076877</v>
      </c>
      <c r="AC28" s="1042">
        <f t="shared" ca="1" si="8"/>
        <v>2668.3000000076877</v>
      </c>
      <c r="AD28" s="915" t="e">
        <f ca="1">IF(A28&gt;$A$1,#N/A,VLOOKUP(A28,Calculation!$B$8:$JO$503,165,FALSE))</f>
        <v>#N/A</v>
      </c>
      <c r="AE28" s="412" t="e">
        <f t="shared" ca="1" si="18"/>
        <v>#N/A</v>
      </c>
      <c r="AF28" s="412"/>
      <c r="AG28" s="896">
        <f>Calculation!G31</f>
        <v>2374.2713061017066</v>
      </c>
      <c r="AH28" s="902" t="str">
        <f t="shared" si="19"/>
        <v>Yes</v>
      </c>
      <c r="AI28" s="902" t="str">
        <f t="shared" si="20"/>
        <v>Yes</v>
      </c>
      <c r="AJ28" s="924">
        <v>21903.550000051877</v>
      </c>
      <c r="AK28" s="925">
        <v>926.00000000257614</v>
      </c>
      <c r="AL28" s="925">
        <v>1158.8000000032514</v>
      </c>
      <c r="AN28" s="384">
        <v>828.90000000250109</v>
      </c>
      <c r="AU28" s="441"/>
      <c r="AV28" s="424"/>
      <c r="AW28" s="639">
        <f>Calculation!BB31*3.068</f>
        <v>0</v>
      </c>
      <c r="AX28" s="637"/>
      <c r="AY28" s="637"/>
      <c r="AZ28" s="638"/>
      <c r="BB28" s="447"/>
      <c r="BC28" s="446"/>
      <c r="BD28" s="447"/>
      <c r="BE28" s="446"/>
      <c r="BF28" s="447"/>
      <c r="BG28" s="446"/>
      <c r="BH28" s="443"/>
    </row>
    <row r="29" spans="1:60" ht="13.5" thickBot="1" x14ac:dyDescent="0.25">
      <c r="A29" s="419">
        <v>42025</v>
      </c>
      <c r="B29" s="915">
        <f t="shared" si="13"/>
        <v>76.885899999999992</v>
      </c>
      <c r="C29" s="915">
        <f>Calculation!AK32</f>
        <v>0</v>
      </c>
      <c r="D29" s="915">
        <f>Calculation!AI32</f>
        <v>0</v>
      </c>
      <c r="E29" s="915">
        <f>Calculation!AE32</f>
        <v>30.475899999999996</v>
      </c>
      <c r="F29" s="915">
        <f>Calculation!AF32</f>
        <v>46.41</v>
      </c>
      <c r="G29" s="915">
        <f>Calculation!AG32</f>
        <v>0</v>
      </c>
      <c r="H29" s="916">
        <f>Sheet1!H30</f>
        <v>4.2300000000000004</v>
      </c>
      <c r="I29" s="896">
        <f>Sheet1!DA30</f>
        <v>3230</v>
      </c>
      <c r="J29" s="896">
        <f>Sheet1!DB30</f>
        <v>2411.9141</v>
      </c>
      <c r="K29" s="896">
        <f>Sheet1!CZ30</f>
        <v>2440</v>
      </c>
      <c r="L29" s="920">
        <f>Calculation!F32</f>
        <v>250</v>
      </c>
      <c r="M29" s="920">
        <f>Calculation!E32</f>
        <v>250</v>
      </c>
      <c r="N29" s="920">
        <f>Calculation!D32</f>
        <v>300</v>
      </c>
      <c r="O29" s="945">
        <f>Sheet1!DC30</f>
        <v>1086.5899999999999</v>
      </c>
      <c r="P29" s="946" t="e">
        <f>Calculation!FD32</f>
        <v>#N/A</v>
      </c>
      <c r="Q29" s="953">
        <f>Calculation!DP32</f>
        <v>2217.3000000053344</v>
      </c>
      <c r="R29" s="945">
        <f t="shared" si="6"/>
        <v>1598.3000000053344</v>
      </c>
      <c r="S29" s="947">
        <f t="shared" si="14"/>
        <v>-1070.0000000023533</v>
      </c>
      <c r="T29" s="953">
        <f ca="1">IF(A29&gt;$A$1,#N/A,VLOOKUP(A29,Calculation!$B$8:$JO$503,40,FALSE))</f>
        <v>0</v>
      </c>
      <c r="U29" s="947">
        <f t="shared" si="15"/>
        <v>0</v>
      </c>
      <c r="V29" s="947">
        <f>Calculation!AZ32</f>
        <v>0</v>
      </c>
      <c r="W29" s="953">
        <f t="shared" ca="1" si="12"/>
        <v>0</v>
      </c>
      <c r="X29" s="947">
        <v>0</v>
      </c>
      <c r="Y29" s="947">
        <f t="shared" ca="1" si="16"/>
        <v>0</v>
      </c>
      <c r="Z29" s="947">
        <f t="shared" ca="1" si="17"/>
        <v>0</v>
      </c>
      <c r="AA29" s="947">
        <f t="shared" ca="1" si="10"/>
        <v>0</v>
      </c>
      <c r="AB29" s="953">
        <f t="shared" ca="1" si="11"/>
        <v>2217.3000000053344</v>
      </c>
      <c r="AC29" s="1042">
        <f t="shared" ca="1" si="8"/>
        <v>1598.3000000053344</v>
      </c>
      <c r="AD29" s="915" t="e">
        <f ca="1">IF(A29&gt;$A$1,#N/A,VLOOKUP(A29,Calculation!$B$8:$JO$503,165,FALSE))</f>
        <v>#N/A</v>
      </c>
      <c r="AE29" s="412" t="e">
        <f t="shared" ca="1" si="18"/>
        <v>#N/A</v>
      </c>
      <c r="AF29" s="412"/>
      <c r="AG29" s="896">
        <f>Calculation!G32</f>
        <v>1900.413514875263</v>
      </c>
      <c r="AH29" s="902" t="str">
        <f t="shared" si="19"/>
        <v>Yes</v>
      </c>
      <c r="AI29" s="902" t="str">
        <f t="shared" si="20"/>
        <v>Yes</v>
      </c>
      <c r="AJ29" s="924">
        <v>18081.680000039301</v>
      </c>
      <c r="AK29" s="925">
        <v>1001.4000000028649</v>
      </c>
      <c r="AL29" s="925">
        <v>1460.800000003788</v>
      </c>
      <c r="AN29" s="384">
        <v>662.00000000235104</v>
      </c>
      <c r="AU29" s="441"/>
      <c r="AV29" s="424"/>
      <c r="AW29" s="639">
        <f>Calculation!BB32*3.068</f>
        <v>0</v>
      </c>
      <c r="AX29" s="637"/>
      <c r="AY29" s="637"/>
      <c r="AZ29" s="638"/>
      <c r="BB29" s="447"/>
      <c r="BC29" s="446"/>
      <c r="BD29" s="447"/>
      <c r="BE29" s="446"/>
      <c r="BF29" s="447"/>
      <c r="BG29" s="446"/>
      <c r="BH29" s="443"/>
    </row>
    <row r="30" spans="1:60" ht="13.5" thickBot="1" x14ac:dyDescent="0.25">
      <c r="A30" s="419">
        <v>42026</v>
      </c>
      <c r="B30" s="915">
        <f t="shared" si="13"/>
        <v>76.731200000000001</v>
      </c>
      <c r="C30" s="915">
        <f>Calculation!AK33</f>
        <v>0</v>
      </c>
      <c r="D30" s="915">
        <f>Calculation!AI33</f>
        <v>0</v>
      </c>
      <c r="E30" s="915">
        <f>Calculation!AE33</f>
        <v>30.475899999999996</v>
      </c>
      <c r="F30" s="915">
        <f>Calculation!AF33</f>
        <v>46.255299999999998</v>
      </c>
      <c r="G30" s="915">
        <f>Calculation!AG33</f>
        <v>0</v>
      </c>
      <c r="H30" s="916">
        <f>Sheet1!H31</f>
        <v>7.9</v>
      </c>
      <c r="I30" s="896">
        <f>Sheet1!DA31</f>
        <v>2610</v>
      </c>
      <c r="J30" s="896">
        <f>Sheet1!DB31</f>
        <v>1810.2688000000001</v>
      </c>
      <c r="K30" s="896">
        <f>Sheet1!CZ31</f>
        <v>1850</v>
      </c>
      <c r="L30" s="920">
        <f>Calculation!F33</f>
        <v>250</v>
      </c>
      <c r="M30" s="920">
        <f>Calculation!E33</f>
        <v>250</v>
      </c>
      <c r="N30" s="920">
        <f>Calculation!D33</f>
        <v>300</v>
      </c>
      <c r="O30" s="945">
        <f>Sheet1!DC31</f>
        <v>1080.1400000000001</v>
      </c>
      <c r="P30" s="946" t="e">
        <f>Calculation!FD33</f>
        <v>#N/A</v>
      </c>
      <c r="Q30" s="953">
        <f>Calculation!DP33</f>
        <v>1235.2000000033402</v>
      </c>
      <c r="R30" s="945">
        <f t="shared" si="6"/>
        <v>616.20000000334016</v>
      </c>
      <c r="S30" s="947">
        <f t="shared" si="14"/>
        <v>-982.1000000019942</v>
      </c>
      <c r="T30" s="953">
        <f ca="1">IF(A30&gt;$A$1,#N/A,VLOOKUP(A30,Calculation!$B$8:$JO$503,40,FALSE))</f>
        <v>0</v>
      </c>
      <c r="U30" s="947">
        <f t="shared" si="15"/>
        <v>0</v>
      </c>
      <c r="V30" s="947">
        <f>Calculation!AZ33</f>
        <v>0</v>
      </c>
      <c r="W30" s="953">
        <f t="shared" ca="1" si="12"/>
        <v>0</v>
      </c>
      <c r="X30" s="947">
        <v>0</v>
      </c>
      <c r="Y30" s="947">
        <f t="shared" ca="1" si="16"/>
        <v>0</v>
      </c>
      <c r="Z30" s="947">
        <f t="shared" ca="1" si="17"/>
        <v>0</v>
      </c>
      <c r="AA30" s="947">
        <f t="shared" ca="1" si="10"/>
        <v>0</v>
      </c>
      <c r="AB30" s="953">
        <f t="shared" ca="1" si="11"/>
        <v>1235.2000000033402</v>
      </c>
      <c r="AC30" s="1042">
        <f t="shared" ca="1" si="8"/>
        <v>616.20000000334016</v>
      </c>
      <c r="AD30" s="915" t="e">
        <f ca="1">IF(A30&gt;$A$1,#N/A,VLOOKUP(A30,Calculation!$B$8:$JO$503,165,FALSE))</f>
        <v>#N/A</v>
      </c>
      <c r="AE30" s="412" t="e">
        <f t="shared" ca="1" si="18"/>
        <v>#N/A</v>
      </c>
      <c r="AF30" s="412"/>
      <c r="AG30" s="896">
        <f>Calculation!G33</f>
        <v>1354.7402924851265</v>
      </c>
      <c r="AH30" s="902" t="str">
        <f t="shared" si="19"/>
        <v>Yes</v>
      </c>
      <c r="AI30" s="902" t="str">
        <f t="shared" si="20"/>
        <v>Yes</v>
      </c>
      <c r="AJ30" s="924">
        <v>15688.640000033691</v>
      </c>
      <c r="AK30" s="925">
        <v>880.40000000275575</v>
      </c>
      <c r="AL30" s="925">
        <v>1407.5000000040245</v>
      </c>
      <c r="AN30" s="384">
        <v>673.00000000235104</v>
      </c>
      <c r="AU30" s="441"/>
      <c r="AV30" s="424"/>
      <c r="AW30" s="639">
        <f>Calculation!BB33*3.068</f>
        <v>0</v>
      </c>
      <c r="AX30" s="637"/>
      <c r="AY30" s="637"/>
      <c r="AZ30" s="638"/>
      <c r="BB30" s="447"/>
      <c r="BC30" s="446"/>
      <c r="BD30" s="447"/>
      <c r="BE30" s="446"/>
      <c r="BF30" s="447"/>
      <c r="BG30" s="446"/>
      <c r="BH30" s="443"/>
    </row>
    <row r="31" spans="1:60" ht="13.5" thickBot="1" x14ac:dyDescent="0.25">
      <c r="A31" s="419">
        <v>42027</v>
      </c>
      <c r="B31" s="915">
        <f t="shared" si="13"/>
        <v>77.195299999999989</v>
      </c>
      <c r="C31" s="915">
        <f>Calculation!AK34</f>
        <v>0</v>
      </c>
      <c r="D31" s="915">
        <f>Calculation!AI34</f>
        <v>0</v>
      </c>
      <c r="E31" s="915">
        <f>Calculation!AE34</f>
        <v>30.785299999999996</v>
      </c>
      <c r="F31" s="915">
        <f>Calculation!AF34</f>
        <v>46.41</v>
      </c>
      <c r="G31" s="915">
        <f>Calculation!AG34</f>
        <v>0</v>
      </c>
      <c r="H31" s="916">
        <f>Sheet1!H32</f>
        <v>16.809999999999999</v>
      </c>
      <c r="I31" s="896">
        <f>Sheet1!DA32</f>
        <v>2120</v>
      </c>
      <c r="J31" s="896">
        <f>Sheet1!DB32</f>
        <v>1340.6046999999999</v>
      </c>
      <c r="K31" s="896">
        <f>Sheet1!CZ32</f>
        <v>1390</v>
      </c>
      <c r="L31" s="920">
        <f>Calculation!F34</f>
        <v>250</v>
      </c>
      <c r="M31" s="920">
        <f>Calculation!E34</f>
        <v>250</v>
      </c>
      <c r="N31" s="920">
        <f>Calculation!D34</f>
        <v>300</v>
      </c>
      <c r="O31" s="945">
        <f>Sheet1!DC32</f>
        <v>1080.3</v>
      </c>
      <c r="P31" s="946" t="e">
        <f>Calculation!FD34</f>
        <v>#N/A</v>
      </c>
      <c r="Q31" s="953">
        <f>Calculation!DP34</f>
        <v>1257.0000000035971</v>
      </c>
      <c r="R31" s="945">
        <f t="shared" si="6"/>
        <v>638.00000000359705</v>
      </c>
      <c r="S31" s="947">
        <f t="shared" si="14"/>
        <v>21.800000000256887</v>
      </c>
      <c r="T31" s="953">
        <f ca="1">IF(A31&gt;$A$1,#N/A,VLOOKUP(A31,Calculation!$B$8:$JO$503,40,FALSE))</f>
        <v>0</v>
      </c>
      <c r="U31" s="947">
        <f t="shared" si="15"/>
        <v>0</v>
      </c>
      <c r="V31" s="947">
        <f>Calculation!AZ34</f>
        <v>0</v>
      </c>
      <c r="W31" s="953">
        <f t="shared" ca="1" si="12"/>
        <v>0</v>
      </c>
      <c r="X31" s="947">
        <v>0</v>
      </c>
      <c r="Y31" s="947">
        <f t="shared" ca="1" si="16"/>
        <v>0</v>
      </c>
      <c r="Z31" s="947">
        <f t="shared" ca="1" si="17"/>
        <v>0</v>
      </c>
      <c r="AA31" s="947">
        <f t="shared" ca="1" si="10"/>
        <v>0</v>
      </c>
      <c r="AB31" s="953">
        <f t="shared" ca="1" si="11"/>
        <v>1257.0000000035971</v>
      </c>
      <c r="AC31" s="1042">
        <f t="shared" ca="1" si="8"/>
        <v>638.00000000359705</v>
      </c>
      <c r="AD31" s="915" t="e">
        <f ca="1">IF(A31&gt;$A$1,#N/A,VLOOKUP(A31,Calculation!$B$8:$JO$503,165,FALSE))</f>
        <v>#N/A</v>
      </c>
      <c r="AE31" s="412" t="e">
        <f t="shared" ca="1" si="18"/>
        <v>#N/A</v>
      </c>
      <c r="AF31" s="412"/>
      <c r="AG31" s="896">
        <f>Calculation!G34</f>
        <v>1400.9934442764786</v>
      </c>
      <c r="AH31" s="902" t="str">
        <f t="shared" si="19"/>
        <v>Yes</v>
      </c>
      <c r="AI31" s="902" t="str">
        <f t="shared" si="20"/>
        <v>Yes</v>
      </c>
      <c r="AJ31" s="924">
        <v>11184.570000022492</v>
      </c>
      <c r="AK31" s="925">
        <v>768.6000000024261</v>
      </c>
      <c r="AL31" s="925">
        <v>1045.1000000031627</v>
      </c>
      <c r="AN31" s="384">
        <v>727.00000000261934</v>
      </c>
      <c r="AU31" s="441"/>
      <c r="AV31" s="424"/>
      <c r="AW31" s="639">
        <f>Calculation!BB34*3.068</f>
        <v>0</v>
      </c>
      <c r="AX31" s="637"/>
      <c r="AY31" s="637"/>
      <c r="AZ31" s="638"/>
      <c r="BB31" s="447"/>
      <c r="BC31" s="446"/>
      <c r="BD31" s="447"/>
      <c r="BE31" s="446"/>
      <c r="BF31" s="447"/>
      <c r="BG31" s="446"/>
      <c r="BH31" s="443"/>
    </row>
    <row r="32" spans="1:60" ht="13.5" thickBot="1" x14ac:dyDescent="0.25">
      <c r="A32" s="419">
        <v>42028</v>
      </c>
      <c r="B32" s="915">
        <f t="shared" si="13"/>
        <v>77.968799999999987</v>
      </c>
      <c r="C32" s="915">
        <f>Calculation!AK35</f>
        <v>0</v>
      </c>
      <c r="D32" s="915">
        <f>Calculation!AI35</f>
        <v>0</v>
      </c>
      <c r="E32" s="915">
        <f>Calculation!AE35</f>
        <v>31.558799999999998</v>
      </c>
      <c r="F32" s="915">
        <f>Calculation!AF35</f>
        <v>46.41</v>
      </c>
      <c r="G32" s="915">
        <f>Calculation!AG35</f>
        <v>0</v>
      </c>
      <c r="H32" s="916">
        <f>Sheet1!H33</f>
        <v>18.59</v>
      </c>
      <c r="I32" s="896">
        <f>Sheet1!DA33</f>
        <v>3620</v>
      </c>
      <c r="J32" s="896">
        <f>Sheet1!DB33</f>
        <v>2706.6311999999998</v>
      </c>
      <c r="K32" s="896">
        <f>Sheet1!CZ33</f>
        <v>2730</v>
      </c>
      <c r="L32" s="920">
        <f>Calculation!F35</f>
        <v>250</v>
      </c>
      <c r="M32" s="920">
        <f>Calculation!E35</f>
        <v>250</v>
      </c>
      <c r="N32" s="920">
        <f>Calculation!D35</f>
        <v>300</v>
      </c>
      <c r="O32" s="945">
        <f>Sheet1!DC33</f>
        <v>1089.5</v>
      </c>
      <c r="P32" s="946" t="e">
        <f>Calculation!FD35</f>
        <v>#N/A</v>
      </c>
      <c r="Q32" s="953">
        <f>Calculation!DP35</f>
        <v>2748.0000000068212</v>
      </c>
      <c r="R32" s="945">
        <f t="shared" si="6"/>
        <v>2129.0000000068212</v>
      </c>
      <c r="S32" s="947">
        <f t="shared" si="14"/>
        <v>1491.0000000032242</v>
      </c>
      <c r="T32" s="953">
        <f ca="1">IF(A32&gt;$A$1,#N/A,VLOOKUP(A32,Calculation!$B$8:$JO$503,40,FALSE))</f>
        <v>0</v>
      </c>
      <c r="U32" s="947">
        <f t="shared" si="15"/>
        <v>0</v>
      </c>
      <c r="V32" s="947">
        <f>Calculation!AZ35</f>
        <v>0</v>
      </c>
      <c r="W32" s="953">
        <f t="shared" ca="1" si="12"/>
        <v>0</v>
      </c>
      <c r="X32" s="947">
        <v>0</v>
      </c>
      <c r="Y32" s="947">
        <f t="shared" ca="1" si="16"/>
        <v>0</v>
      </c>
      <c r="Z32" s="947">
        <f t="shared" ca="1" si="17"/>
        <v>0</v>
      </c>
      <c r="AA32" s="947">
        <f t="shared" ca="1" si="10"/>
        <v>0</v>
      </c>
      <c r="AB32" s="953">
        <f t="shared" ca="1" si="11"/>
        <v>2748.0000000068212</v>
      </c>
      <c r="AC32" s="1042">
        <f t="shared" ca="1" si="8"/>
        <v>2129.0000000068212</v>
      </c>
      <c r="AD32" s="915" t="e">
        <f ca="1">IF(A32&gt;$A$1,#N/A,VLOOKUP(A32,Calculation!$B$8:$JO$503,165,FALSE))</f>
        <v>#N/A</v>
      </c>
      <c r="AE32" s="412" t="e">
        <f t="shared" ca="1" si="18"/>
        <v>#N/A</v>
      </c>
      <c r="AF32" s="412"/>
      <c r="AG32" s="896">
        <f>Calculation!G35</f>
        <v>3481.8910741317318</v>
      </c>
      <c r="AH32" s="902" t="str">
        <f t="shared" si="19"/>
        <v>Yes</v>
      </c>
      <c r="AI32" s="902" t="str">
        <f t="shared" si="20"/>
        <v>Yes</v>
      </c>
      <c r="AJ32" s="924">
        <v>6934.2500000125683</v>
      </c>
      <c r="AK32" s="925">
        <v>972.70000000307414</v>
      </c>
      <c r="AL32" s="925">
        <v>857.60000000275579</v>
      </c>
      <c r="AN32" s="384">
        <v>842.00000000272848</v>
      </c>
      <c r="AU32" s="441"/>
      <c r="AV32" s="424"/>
      <c r="AW32" s="639">
        <f>Calculation!BB35*3.068</f>
        <v>0</v>
      </c>
      <c r="AX32" s="637"/>
      <c r="AY32" s="637"/>
      <c r="AZ32" s="638"/>
      <c r="BB32" s="447"/>
      <c r="BC32" s="446"/>
      <c r="BD32" s="447"/>
      <c r="BE32" s="446"/>
      <c r="BF32" s="447"/>
      <c r="BG32" s="446"/>
      <c r="BH32" s="443"/>
    </row>
    <row r="33" spans="1:60" ht="13.5" thickBot="1" x14ac:dyDescent="0.25">
      <c r="A33" s="419">
        <v>42029</v>
      </c>
      <c r="B33" s="915">
        <f t="shared" si="13"/>
        <v>77.90692</v>
      </c>
      <c r="C33" s="915">
        <f>Calculation!AK36</f>
        <v>0</v>
      </c>
      <c r="D33" s="915">
        <f>Calculation!AI36</f>
        <v>0</v>
      </c>
      <c r="E33" s="915">
        <f>Calculation!AE36</f>
        <v>31.558799999999998</v>
      </c>
      <c r="F33" s="915">
        <f>Calculation!AF36</f>
        <v>46.348120000000002</v>
      </c>
      <c r="G33" s="915">
        <f>Calculation!AG36</f>
        <v>0</v>
      </c>
      <c r="H33" s="916">
        <f>Sheet1!H34</f>
        <v>10.56</v>
      </c>
      <c r="I33" s="896">
        <f>Sheet1!DA34</f>
        <v>3650</v>
      </c>
      <c r="J33" s="896">
        <f>Sheet1!DB34</f>
        <v>2737.2930800000004</v>
      </c>
      <c r="K33" s="896">
        <f>Sheet1!CZ34</f>
        <v>2760</v>
      </c>
      <c r="L33" s="920">
        <f>Calculation!F36</f>
        <v>250</v>
      </c>
      <c r="M33" s="920">
        <f>Calculation!E36</f>
        <v>250</v>
      </c>
      <c r="N33" s="920">
        <f>Calculation!D36</f>
        <v>300</v>
      </c>
      <c r="O33" s="945">
        <f>Sheet1!DC34</f>
        <v>1090.75</v>
      </c>
      <c r="P33" s="946" t="e">
        <f>Calculation!FD36</f>
        <v>#N/A</v>
      </c>
      <c r="Q33" s="953">
        <f>Calculation!DP36</f>
        <v>2998.0000000070486</v>
      </c>
      <c r="R33" s="945">
        <f t="shared" si="6"/>
        <v>2379.0000000070486</v>
      </c>
      <c r="S33" s="947">
        <f t="shared" si="14"/>
        <v>250.00000000022737</v>
      </c>
      <c r="T33" s="953">
        <f ca="1">IF(A33&gt;$A$1,#N/A,VLOOKUP(A33,Calculation!$B$8:$JO$503,40,FALSE))</f>
        <v>0</v>
      </c>
      <c r="U33" s="947">
        <f t="shared" si="15"/>
        <v>0</v>
      </c>
      <c r="V33" s="947">
        <f>Calculation!AZ36</f>
        <v>0</v>
      </c>
      <c r="W33" s="953">
        <f t="shared" ca="1" si="12"/>
        <v>0</v>
      </c>
      <c r="X33" s="947">
        <v>0</v>
      </c>
      <c r="Y33" s="947">
        <f t="shared" ca="1" si="16"/>
        <v>0</v>
      </c>
      <c r="Z33" s="947">
        <f t="shared" ca="1" si="17"/>
        <v>0</v>
      </c>
      <c r="AA33" s="947">
        <f t="shared" ca="1" si="10"/>
        <v>0</v>
      </c>
      <c r="AB33" s="953">
        <f t="shared" ca="1" si="11"/>
        <v>2998.0000000070486</v>
      </c>
      <c r="AC33" s="1042">
        <f t="shared" ca="1" si="8"/>
        <v>2379.0000000070486</v>
      </c>
      <c r="AD33" s="915" t="e">
        <f ca="1">IF(A33&gt;$A$1,#N/A,VLOOKUP(A33,Calculation!$B$8:$JO$503,165,FALSE))</f>
        <v>#N/A</v>
      </c>
      <c r="AE33" s="412" t="e">
        <f t="shared" ca="1" si="18"/>
        <v>#N/A</v>
      </c>
      <c r="AF33" s="412"/>
      <c r="AG33" s="896">
        <f>Calculation!G36</f>
        <v>2886.0716086738412</v>
      </c>
      <c r="AH33" s="902" t="str">
        <f t="shared" si="19"/>
        <v>Yes</v>
      </c>
      <c r="AI33" s="902" t="str">
        <f t="shared" si="20"/>
        <v>Yes</v>
      </c>
      <c r="AJ33" s="924">
        <v>5481.8800000093897</v>
      </c>
      <c r="AK33" s="925">
        <v>1884.8000000047293</v>
      </c>
      <c r="AL33" s="925">
        <v>974.00000000283762</v>
      </c>
      <c r="AN33" s="384">
        <v>902.00000000278305</v>
      </c>
      <c r="AU33" s="441"/>
      <c r="AV33" s="424"/>
      <c r="AW33" s="639">
        <f>Calculation!BB36*3.068</f>
        <v>0</v>
      </c>
      <c r="AX33" s="637"/>
      <c r="AY33" s="637"/>
      <c r="AZ33" s="638"/>
      <c r="BB33" s="447"/>
      <c r="BC33" s="446"/>
      <c r="BD33" s="447"/>
      <c r="BE33" s="446"/>
      <c r="BF33" s="447"/>
      <c r="BG33" s="446"/>
      <c r="BH33" s="443"/>
    </row>
    <row r="34" spans="1:60" ht="13.5" thickBot="1" x14ac:dyDescent="0.25">
      <c r="A34" s="419">
        <v>42030</v>
      </c>
      <c r="B34" s="915">
        <f t="shared" si="13"/>
        <v>79.979899999999986</v>
      </c>
      <c r="C34" s="915">
        <f>Calculation!AK37</f>
        <v>0</v>
      </c>
      <c r="D34" s="915">
        <f>Calculation!AI37</f>
        <v>0</v>
      </c>
      <c r="E34" s="915">
        <f>Calculation!AE37</f>
        <v>31.558799999999998</v>
      </c>
      <c r="F34" s="915">
        <f>Calculation!AF37</f>
        <v>48.421099999999996</v>
      </c>
      <c r="G34" s="915">
        <f>Calculation!AG37</f>
        <v>0</v>
      </c>
      <c r="H34" s="916">
        <f>Sheet1!H35</f>
        <v>6.26</v>
      </c>
      <c r="I34" s="896">
        <f>Sheet1!DA35</f>
        <v>3310</v>
      </c>
      <c r="J34" s="896">
        <f>Sheet1!DB35</f>
        <v>2480.2201</v>
      </c>
      <c r="K34" s="896">
        <f>Sheet1!CZ35</f>
        <v>2510</v>
      </c>
      <c r="L34" s="920">
        <f>Calculation!F37</f>
        <v>250</v>
      </c>
      <c r="M34" s="920">
        <f>Calculation!E37</f>
        <v>250</v>
      </c>
      <c r="N34" s="920">
        <f>Calculation!D37</f>
        <v>300</v>
      </c>
      <c r="O34" s="945">
        <f>Sheet1!DC35</f>
        <v>1087.5999999999999</v>
      </c>
      <c r="P34" s="946" t="e">
        <f>Calculation!FD37</f>
        <v>#N/A</v>
      </c>
      <c r="Q34" s="953">
        <f>Calculation!DP37</f>
        <v>2394.0000000058117</v>
      </c>
      <c r="R34" s="945">
        <f t="shared" si="6"/>
        <v>1775.0000000058117</v>
      </c>
      <c r="S34" s="947">
        <f t="shared" si="14"/>
        <v>-604.00000000123691</v>
      </c>
      <c r="T34" s="953">
        <f ca="1">IF(A34&gt;$A$1,#N/A,VLOOKUP(A34,Calculation!$B$8:$JO$503,40,FALSE))</f>
        <v>0</v>
      </c>
      <c r="U34" s="947">
        <f t="shared" si="15"/>
        <v>0</v>
      </c>
      <c r="V34" s="947">
        <f>Calculation!AZ37</f>
        <v>0</v>
      </c>
      <c r="W34" s="953">
        <f t="shared" ca="1" si="12"/>
        <v>0</v>
      </c>
      <c r="X34" s="947">
        <v>0</v>
      </c>
      <c r="Y34" s="947">
        <f t="shared" ca="1" si="16"/>
        <v>0</v>
      </c>
      <c r="Z34" s="947">
        <f t="shared" ca="1" si="17"/>
        <v>0</v>
      </c>
      <c r="AA34" s="947">
        <f t="shared" ca="1" si="10"/>
        <v>0</v>
      </c>
      <c r="AB34" s="953">
        <f t="shared" ca="1" si="11"/>
        <v>2394.0000000058117</v>
      </c>
      <c r="AC34" s="1042">
        <f t="shared" ca="1" si="8"/>
        <v>1775.0000000058117</v>
      </c>
      <c r="AD34" s="915" t="e">
        <f ca="1">IF(A34&gt;$A$1,#N/A,VLOOKUP(A34,Calculation!$B$8:$JO$503,165,FALSE))</f>
        <v>#N/A</v>
      </c>
      <c r="AE34" s="412" t="e">
        <f t="shared" ca="1" si="18"/>
        <v>#N/A</v>
      </c>
      <c r="AF34" s="412"/>
      <c r="AG34" s="896">
        <f>Calculation!G37</f>
        <v>2205.4109934436528</v>
      </c>
      <c r="AH34" s="902" t="str">
        <f t="shared" si="19"/>
        <v>Yes</v>
      </c>
      <c r="AI34" s="902" t="str">
        <f t="shared" si="20"/>
        <v>Yes</v>
      </c>
      <c r="AJ34" s="924">
        <v>3848.6800000061498</v>
      </c>
      <c r="AK34" s="925">
        <v>1527.2000000038518</v>
      </c>
      <c r="AL34" s="925">
        <v>1151.0000000032514</v>
      </c>
      <c r="AN34" s="384">
        <v>866.00000000275577</v>
      </c>
      <c r="AU34" s="441"/>
      <c r="AV34" s="424"/>
      <c r="AW34" s="639">
        <f>Calculation!BB37*3.068</f>
        <v>0</v>
      </c>
      <c r="AX34" s="637"/>
      <c r="AY34" s="637"/>
      <c r="AZ34" s="638"/>
      <c r="BB34" s="447"/>
      <c r="BC34" s="446"/>
      <c r="BD34" s="447"/>
      <c r="BE34" s="446"/>
      <c r="BF34" s="447"/>
      <c r="BG34" s="446"/>
      <c r="BH34" s="443"/>
    </row>
    <row r="35" spans="1:60" ht="13.5" thickBot="1" x14ac:dyDescent="0.25">
      <c r="A35" s="419">
        <v>42031</v>
      </c>
      <c r="B35" s="915">
        <f t="shared" si="13"/>
        <v>85.471749999999986</v>
      </c>
      <c r="C35" s="915">
        <f>Calculation!AK38</f>
        <v>0</v>
      </c>
      <c r="D35" s="915">
        <f>Calculation!AI38</f>
        <v>0</v>
      </c>
      <c r="E35" s="915">
        <f>Calculation!AE38</f>
        <v>31.311279999999996</v>
      </c>
      <c r="F35" s="915">
        <f>Calculation!AF38</f>
        <v>54.160469999999997</v>
      </c>
      <c r="G35" s="915">
        <f>Calculation!AG38</f>
        <v>0</v>
      </c>
      <c r="H35" s="916">
        <f>Sheet1!H36</f>
        <v>0</v>
      </c>
      <c r="I35" s="896">
        <f>Sheet1!DA36</f>
        <v>2850</v>
      </c>
      <c r="J35" s="896">
        <f>Sheet1!DB36</f>
        <v>2056.5282499999998</v>
      </c>
      <c r="K35" s="896">
        <f>Sheet1!CZ36</f>
        <v>2100</v>
      </c>
      <c r="L35" s="920">
        <f>Calculation!F38</f>
        <v>250</v>
      </c>
      <c r="M35" s="920">
        <f>Calculation!E38</f>
        <v>250</v>
      </c>
      <c r="N35" s="920">
        <f>Calculation!D38</f>
        <v>300</v>
      </c>
      <c r="O35" s="945">
        <f>Sheet1!DC36</f>
        <v>1087.5999999999999</v>
      </c>
      <c r="P35" s="946" t="e">
        <f>Calculation!FD38</f>
        <v>#N/A</v>
      </c>
      <c r="Q35" s="953">
        <f>Calculation!DP38</f>
        <v>2394.0000000058117</v>
      </c>
      <c r="R35" s="945">
        <f t="shared" si="6"/>
        <v>1775.0000000058117</v>
      </c>
      <c r="S35" s="947">
        <f t="shared" si="14"/>
        <v>0</v>
      </c>
      <c r="T35" s="953">
        <f ca="1">IF(A35&gt;$A$1,#N/A,VLOOKUP(A35,Calculation!$B$8:$JO$503,40,FALSE))</f>
        <v>0</v>
      </c>
      <c r="U35" s="947">
        <f t="shared" si="15"/>
        <v>0</v>
      </c>
      <c r="V35" s="947">
        <f>Calculation!AZ38</f>
        <v>0</v>
      </c>
      <c r="W35" s="953">
        <f t="shared" ca="1" si="12"/>
        <v>0</v>
      </c>
      <c r="X35" s="947">
        <v>0</v>
      </c>
      <c r="Y35" s="947">
        <f t="shared" ca="1" si="16"/>
        <v>0</v>
      </c>
      <c r="Z35" s="947">
        <f t="shared" ca="1" si="17"/>
        <v>0</v>
      </c>
      <c r="AA35" s="947">
        <f t="shared" ca="1" si="10"/>
        <v>0</v>
      </c>
      <c r="AB35" s="953">
        <f t="shared" ca="1" si="11"/>
        <v>2394.0000000058117</v>
      </c>
      <c r="AC35" s="1042">
        <f t="shared" ca="1" si="8"/>
        <v>1775.0000000058117</v>
      </c>
      <c r="AD35" s="915" t="e">
        <f ca="1">IF(A35&gt;$A$1,#N/A,VLOOKUP(A35,Calculation!$B$8:$JO$503,165,FALSE))</f>
        <v>#N/A</v>
      </c>
      <c r="AE35" s="412" t="e">
        <f t="shared" ca="1" si="18"/>
        <v>#N/A</v>
      </c>
      <c r="AF35" s="412"/>
      <c r="AG35" s="896">
        <f>Calculation!G38</f>
        <v>2100</v>
      </c>
      <c r="AH35" s="902" t="str">
        <f t="shared" si="19"/>
        <v>Yes</v>
      </c>
      <c r="AI35" s="902" t="str">
        <f t="shared" si="20"/>
        <v>Yes</v>
      </c>
      <c r="AJ35" s="924">
        <v>2787.4400000042442</v>
      </c>
      <c r="AK35" s="925">
        <v>1322.2000000036608</v>
      </c>
      <c r="AL35" s="925">
        <v>1339.0000000034288</v>
      </c>
      <c r="AN35" s="384">
        <v>787.60000000267394</v>
      </c>
      <c r="AU35" s="441"/>
      <c r="AV35" s="424"/>
      <c r="AW35" s="639">
        <f>Calculation!BB38*3.068</f>
        <v>0</v>
      </c>
      <c r="AX35" s="637"/>
      <c r="AY35" s="637"/>
      <c r="AZ35" s="638"/>
      <c r="BB35" s="447"/>
      <c r="BC35" s="446"/>
      <c r="BD35" s="447"/>
      <c r="BE35" s="446"/>
      <c r="BF35" s="447"/>
      <c r="BG35" s="446"/>
      <c r="BH35" s="443"/>
    </row>
    <row r="36" spans="1:60" ht="13.5" thickBot="1" x14ac:dyDescent="0.25">
      <c r="A36" s="419">
        <v>42032</v>
      </c>
      <c r="B36" s="915">
        <f t="shared" si="13"/>
        <v>82.424160000000001</v>
      </c>
      <c r="C36" s="915">
        <f>Calculation!AK39</f>
        <v>0</v>
      </c>
      <c r="D36" s="915">
        <f>Calculation!AI39</f>
        <v>0</v>
      </c>
      <c r="E36" s="915">
        <f>Calculation!AE39</f>
        <v>30.723419999999997</v>
      </c>
      <c r="F36" s="915">
        <f>Calculation!AF39</f>
        <v>51.700740000000003</v>
      </c>
      <c r="G36" s="915">
        <f>Calculation!AG39</f>
        <v>0</v>
      </c>
      <c r="H36" s="916">
        <f>Sheet1!H37</f>
        <v>5.63</v>
      </c>
      <c r="I36" s="896">
        <f>Sheet1!DA37</f>
        <v>2320</v>
      </c>
      <c r="J36" s="896">
        <f>Sheet1!DB37</f>
        <v>1580.1758400000001</v>
      </c>
      <c r="K36" s="896">
        <f>Sheet1!CZ37</f>
        <v>1630</v>
      </c>
      <c r="L36" s="920">
        <f>Calculation!F39</f>
        <v>250</v>
      </c>
      <c r="M36" s="920">
        <f>Calculation!E39</f>
        <v>250</v>
      </c>
      <c r="N36" s="920">
        <f>Calculation!D39</f>
        <v>300</v>
      </c>
      <c r="O36" s="945">
        <f>Sheet1!DC37</f>
        <v>1083</v>
      </c>
      <c r="P36" s="946" t="e">
        <f>Calculation!FD39</f>
        <v>#N/A</v>
      </c>
      <c r="Q36" s="953">
        <f>Calculation!DP39</f>
        <v>1640.0000000042292</v>
      </c>
      <c r="R36" s="945">
        <f t="shared" si="6"/>
        <v>1021.0000000042292</v>
      </c>
      <c r="S36" s="947">
        <f t="shared" si="14"/>
        <v>-754.00000000158252</v>
      </c>
      <c r="T36" s="953">
        <f ca="1">IF(A36&gt;$A$1,#N/A,VLOOKUP(A36,Calculation!$B$8:$JO$503,40,FALSE))</f>
        <v>0</v>
      </c>
      <c r="U36" s="947">
        <f t="shared" si="15"/>
        <v>0</v>
      </c>
      <c r="V36" s="947">
        <f>Calculation!AZ39</f>
        <v>0</v>
      </c>
      <c r="W36" s="953">
        <f t="shared" ca="1" si="12"/>
        <v>0</v>
      </c>
      <c r="X36" s="947">
        <v>0</v>
      </c>
      <c r="Y36" s="947">
        <f t="shared" ca="1" si="16"/>
        <v>0</v>
      </c>
      <c r="Z36" s="947">
        <f t="shared" ca="1" si="17"/>
        <v>0</v>
      </c>
      <c r="AA36" s="947">
        <f t="shared" ca="1" si="10"/>
        <v>0</v>
      </c>
      <c r="AB36" s="953">
        <f t="shared" ca="1" si="11"/>
        <v>1640.0000000042292</v>
      </c>
      <c r="AC36" s="1042">
        <f t="shared" ca="1" si="8"/>
        <v>1021.0000000042292</v>
      </c>
      <c r="AD36" s="915" t="e">
        <f ca="1">IF(A36&gt;$A$1,#N/A,VLOOKUP(A36,Calculation!$B$8:$JO$503,165,FALSE))</f>
        <v>#N/A</v>
      </c>
      <c r="AE36" s="412" t="e">
        <f t="shared" ca="1" si="18"/>
        <v>#N/A</v>
      </c>
      <c r="AF36" s="412"/>
      <c r="AG36" s="896">
        <f>Calculation!G39</f>
        <v>1249.7680282392423</v>
      </c>
      <c r="AH36" s="902" t="str">
        <f t="shared" si="19"/>
        <v>Yes</v>
      </c>
      <c r="AI36" s="902" t="str">
        <f t="shared" si="20"/>
        <v>Yes</v>
      </c>
      <c r="AJ36" s="924">
        <v>2617.1500000039637</v>
      </c>
      <c r="AK36" s="925">
        <v>1204.3000000033105</v>
      </c>
      <c r="AL36" s="925">
        <v>1047.7000000031628</v>
      </c>
      <c r="AN36" s="384">
        <v>753.60000000264665</v>
      </c>
      <c r="AU36" s="441"/>
      <c r="AV36" s="424"/>
      <c r="AW36" s="639">
        <f>Calculation!BB39*3.068</f>
        <v>0</v>
      </c>
      <c r="AX36" s="637"/>
      <c r="AY36" s="637"/>
      <c r="AZ36" s="638"/>
      <c r="BB36" s="447"/>
      <c r="BC36" s="446"/>
      <c r="BD36" s="447"/>
      <c r="BE36" s="446"/>
      <c r="BF36" s="447"/>
      <c r="BG36" s="446"/>
      <c r="BH36" s="443"/>
    </row>
    <row r="37" spans="1:60" ht="13.5" thickBot="1" x14ac:dyDescent="0.25">
      <c r="A37" s="419">
        <v>42033</v>
      </c>
      <c r="B37" s="915">
        <f t="shared" si="13"/>
        <v>84.048509999999993</v>
      </c>
      <c r="C37" s="915">
        <f>Calculation!AK40</f>
        <v>0</v>
      </c>
      <c r="D37" s="915">
        <f>Calculation!AI40</f>
        <v>0</v>
      </c>
      <c r="E37" s="915">
        <f>Calculation!AE40</f>
        <v>29.934450000000002</v>
      </c>
      <c r="F37" s="915">
        <f>Calculation!AF40</f>
        <v>54.114059999999995</v>
      </c>
      <c r="G37" s="915">
        <f>Calculation!AG40</f>
        <v>0</v>
      </c>
      <c r="H37" s="916">
        <f>Sheet1!H38</f>
        <v>5.03</v>
      </c>
      <c r="I37" s="896">
        <f>Sheet1!DA38</f>
        <v>1960</v>
      </c>
      <c r="J37" s="896">
        <f>Sheet1!DB38</f>
        <v>1272.5514900000001</v>
      </c>
      <c r="K37" s="896">
        <f>Sheet1!CZ38</f>
        <v>1330</v>
      </c>
      <c r="L37" s="920">
        <f>Calculation!F40</f>
        <v>250</v>
      </c>
      <c r="M37" s="920">
        <f>Calculation!E40</f>
        <v>250</v>
      </c>
      <c r="N37" s="920">
        <f>Calculation!D40</f>
        <v>300</v>
      </c>
      <c r="O37" s="945">
        <f>Sheet1!DC38</f>
        <v>1079.58</v>
      </c>
      <c r="P37" s="946" t="e">
        <f>Calculation!FD40</f>
        <v>#N/A</v>
      </c>
      <c r="Q37" s="953">
        <f>Calculation!DP40</f>
        <v>1161.4000000032515</v>
      </c>
      <c r="R37" s="945">
        <f t="shared" si="6"/>
        <v>542.40000000325153</v>
      </c>
      <c r="S37" s="947">
        <f t="shared" si="14"/>
        <v>-478.60000000097762</v>
      </c>
      <c r="T37" s="953">
        <f ca="1">IF(A37&gt;$A$1,#N/A,VLOOKUP(A37,Calculation!$B$8:$JO$503,40,FALSE))</f>
        <v>0</v>
      </c>
      <c r="U37" s="947">
        <f t="shared" si="15"/>
        <v>0</v>
      </c>
      <c r="V37" s="947">
        <f>Calculation!AZ40</f>
        <v>0</v>
      </c>
      <c r="W37" s="953">
        <f t="shared" ca="1" si="12"/>
        <v>0</v>
      </c>
      <c r="X37" s="947">
        <v>0</v>
      </c>
      <c r="Y37" s="947">
        <f t="shared" ca="1" si="16"/>
        <v>0</v>
      </c>
      <c r="Z37" s="947">
        <f t="shared" ca="1" si="17"/>
        <v>0</v>
      </c>
      <c r="AA37" s="947">
        <f t="shared" ca="1" si="10"/>
        <v>0</v>
      </c>
      <c r="AB37" s="953">
        <f t="shared" ca="1" si="11"/>
        <v>1161.4000000032515</v>
      </c>
      <c r="AC37" s="1042">
        <f t="shared" ca="1" si="8"/>
        <v>542.40000000325153</v>
      </c>
      <c r="AD37" s="915" t="e">
        <f ca="1">IF(A37&gt;$A$1,#N/A,VLOOKUP(A37,Calculation!$B$8:$JO$503,165,FALSE))</f>
        <v>#N/A</v>
      </c>
      <c r="AE37" s="412" t="e">
        <f t="shared" ca="1" si="18"/>
        <v>#N/A</v>
      </c>
      <c r="AF37" s="412"/>
      <c r="AG37" s="896">
        <f>Calculation!G40</f>
        <v>1088.6485123545247</v>
      </c>
      <c r="AH37" s="902" t="str">
        <f t="shared" si="19"/>
        <v>Yes</v>
      </c>
      <c r="AI37" s="902" t="str">
        <f t="shared" si="20"/>
        <v>Yes</v>
      </c>
      <c r="AJ37" s="924">
        <v>2946.0000000045266</v>
      </c>
      <c r="AK37" s="925">
        <v>1883.2000000047294</v>
      </c>
      <c r="AL37" s="925">
        <v>892.40000000278303</v>
      </c>
      <c r="AN37" s="384">
        <v>1033.6000000028921</v>
      </c>
      <c r="AU37" s="441"/>
      <c r="AV37" s="424"/>
      <c r="AW37" s="639">
        <f>Calculation!BB40*3.068</f>
        <v>0</v>
      </c>
      <c r="AX37" s="637"/>
      <c r="AY37" s="637"/>
      <c r="AZ37" s="638"/>
      <c r="BB37" s="447"/>
      <c r="BC37" s="446"/>
      <c r="BD37" s="447"/>
      <c r="BE37" s="446"/>
      <c r="BF37" s="447"/>
      <c r="BG37" s="446"/>
      <c r="BH37" s="443"/>
    </row>
    <row r="38" spans="1:60" ht="13.5" thickBot="1" x14ac:dyDescent="0.25">
      <c r="A38" s="419">
        <v>42034</v>
      </c>
      <c r="B38" s="915">
        <f t="shared" si="13"/>
        <v>84.141329999999996</v>
      </c>
      <c r="C38" s="915">
        <f>Calculation!AK41</f>
        <v>0</v>
      </c>
      <c r="D38" s="915">
        <f>Calculation!AI41</f>
        <v>0</v>
      </c>
      <c r="E38" s="915">
        <f>Calculation!AE41</f>
        <v>29.99633</v>
      </c>
      <c r="F38" s="915">
        <f>Calculation!AF41</f>
        <v>54.144999999999996</v>
      </c>
      <c r="G38" s="915">
        <f>Calculation!AG41</f>
        <v>0</v>
      </c>
      <c r="H38" s="916">
        <f>Sheet1!H39</f>
        <v>3.11</v>
      </c>
      <c r="I38" s="896">
        <f>Sheet1!DA39</f>
        <v>1700</v>
      </c>
      <c r="J38" s="896">
        <f>Sheet1!DB39</f>
        <v>1037.8586700000001</v>
      </c>
      <c r="K38" s="896">
        <f>Sheet1!CZ39</f>
        <v>1100</v>
      </c>
      <c r="L38" s="920">
        <f>Calculation!F41</f>
        <v>250</v>
      </c>
      <c r="M38" s="920">
        <f>Calculation!E41</f>
        <v>250</v>
      </c>
      <c r="N38" s="920">
        <f>Calculation!D41</f>
        <v>300</v>
      </c>
      <c r="O38" s="945">
        <f>Sheet1!DC39</f>
        <v>1080.5</v>
      </c>
      <c r="P38" s="946" t="e">
        <f>Calculation!FD41</f>
        <v>#N/A</v>
      </c>
      <c r="Q38" s="953">
        <f>Calculation!DP41</f>
        <v>1284.0000000036289</v>
      </c>
      <c r="R38" s="945">
        <f t="shared" si="6"/>
        <v>665.00000000362888</v>
      </c>
      <c r="S38" s="947">
        <f t="shared" si="14"/>
        <v>122.60000000037735</v>
      </c>
      <c r="T38" s="953">
        <f ca="1">IF(A38&gt;$A$1,#N/A,VLOOKUP(A38,Calculation!$B$8:$JO$503,40,FALSE))</f>
        <v>0</v>
      </c>
      <c r="U38" s="947">
        <f t="shared" si="15"/>
        <v>0</v>
      </c>
      <c r="V38" s="947">
        <f>Calculation!AZ41</f>
        <v>0</v>
      </c>
      <c r="W38" s="953">
        <f t="shared" ca="1" si="12"/>
        <v>0</v>
      </c>
      <c r="X38" s="947">
        <v>0</v>
      </c>
      <c r="Y38" s="947">
        <f t="shared" ca="1" si="16"/>
        <v>0</v>
      </c>
      <c r="Z38" s="947">
        <f t="shared" ca="1" si="17"/>
        <v>0</v>
      </c>
      <c r="AA38" s="947">
        <f t="shared" ca="1" si="10"/>
        <v>0</v>
      </c>
      <c r="AB38" s="953">
        <f t="shared" ca="1" si="11"/>
        <v>1284.0000000036289</v>
      </c>
      <c r="AC38" s="1042">
        <f t="shared" ca="1" si="8"/>
        <v>665.00000000362888</v>
      </c>
      <c r="AD38" s="915" t="e">
        <f ca="1">IF(A38&gt;$A$1,#N/A,VLOOKUP(A38,Calculation!$B$8:$JO$503,165,FALSE))</f>
        <v>#N/A</v>
      </c>
      <c r="AE38" s="412" t="e">
        <f t="shared" ca="1" si="18"/>
        <v>#N/A</v>
      </c>
      <c r="AF38" s="412"/>
      <c r="AG38" s="896">
        <f>Calculation!G41</f>
        <v>1161.8255168937858</v>
      </c>
      <c r="AH38" s="902" t="str">
        <f t="shared" si="19"/>
        <v>Yes</v>
      </c>
      <c r="AI38" s="902" t="str">
        <f t="shared" si="20"/>
        <v>Yes</v>
      </c>
      <c r="AJ38" s="924">
        <v>3250.8400000051183</v>
      </c>
      <c r="AK38" s="925">
        <v>3713.1000000087856</v>
      </c>
      <c r="AL38" s="925">
        <v>1374.4000000037245</v>
      </c>
      <c r="AN38" s="384">
        <v>1266.800000003597</v>
      </c>
      <c r="AU38" s="441"/>
      <c r="AV38" s="424"/>
      <c r="AW38" s="639">
        <f>Calculation!BB41*3.068</f>
        <v>0</v>
      </c>
      <c r="AX38" s="637"/>
      <c r="AY38" s="637"/>
      <c r="AZ38" s="638"/>
      <c r="BB38" s="447"/>
      <c r="BC38" s="446"/>
      <c r="BD38" s="447"/>
      <c r="BE38" s="446"/>
      <c r="BF38" s="447"/>
      <c r="BG38" s="446"/>
      <c r="BH38" s="443"/>
    </row>
    <row r="39" spans="1:60" ht="13.5" thickBot="1" x14ac:dyDescent="0.25">
      <c r="A39" s="419">
        <v>42035</v>
      </c>
      <c r="B39" s="915">
        <f t="shared" si="13"/>
        <v>84.218679999999992</v>
      </c>
      <c r="C39" s="915">
        <f>Calculation!AK42</f>
        <v>0</v>
      </c>
      <c r="D39" s="915">
        <f>Calculation!AI42</f>
        <v>0</v>
      </c>
      <c r="E39" s="915">
        <f>Calculation!AE42</f>
        <v>30.151029999999995</v>
      </c>
      <c r="F39" s="915">
        <f>Calculation!AF42</f>
        <v>54.06765</v>
      </c>
      <c r="G39" s="915">
        <f>Calculation!AG42</f>
        <v>0</v>
      </c>
      <c r="H39" s="916">
        <f>Sheet1!H40</f>
        <v>2.0699999999999998</v>
      </c>
      <c r="I39" s="896">
        <f>Sheet1!DA40</f>
        <v>1670</v>
      </c>
      <c r="J39" s="896">
        <f>Sheet1!DB40</f>
        <v>1037.7813200000001</v>
      </c>
      <c r="K39" s="896">
        <f>Sheet1!CZ40</f>
        <v>1100</v>
      </c>
      <c r="L39" s="920">
        <f>Calculation!F42</f>
        <v>250</v>
      </c>
      <c r="M39" s="920">
        <f>Calculation!E42</f>
        <v>250</v>
      </c>
      <c r="N39" s="920">
        <f>Calculation!D42</f>
        <v>300</v>
      </c>
      <c r="O39" s="945">
        <f>Sheet1!DC40</f>
        <v>1081</v>
      </c>
      <c r="P39" s="946" t="e">
        <f>Calculation!FD42</f>
        <v>#N/A</v>
      </c>
      <c r="Q39" s="953">
        <f>Calculation!DP42</f>
        <v>1352.0000000036925</v>
      </c>
      <c r="R39" s="945">
        <f t="shared" si="6"/>
        <v>733.00000000369255</v>
      </c>
      <c r="S39" s="947">
        <f t="shared" si="14"/>
        <v>68.000000000063665</v>
      </c>
      <c r="T39" s="953">
        <f ca="1">IF(A39&gt;$A$1,#N/A,VLOOKUP(A39,Calculation!$B$8:$JO$503,40,FALSE))</f>
        <v>0</v>
      </c>
      <c r="U39" s="947">
        <f t="shared" si="15"/>
        <v>0</v>
      </c>
      <c r="V39" s="947">
        <f>Calculation!AZ42</f>
        <v>0</v>
      </c>
      <c r="W39" s="953">
        <f t="shared" ca="1" si="12"/>
        <v>0</v>
      </c>
      <c r="X39" s="947">
        <v>0</v>
      </c>
      <c r="Y39" s="947">
        <f t="shared" ca="1" si="16"/>
        <v>0</v>
      </c>
      <c r="Z39" s="947">
        <f t="shared" ca="1" si="17"/>
        <v>0</v>
      </c>
      <c r="AA39" s="947">
        <f t="shared" ca="1" si="10"/>
        <v>0</v>
      </c>
      <c r="AB39" s="953">
        <f t="shared" ca="1" si="11"/>
        <v>1352.0000000036925</v>
      </c>
      <c r="AC39" s="1042">
        <f t="shared" ca="1" si="8"/>
        <v>733.00000000369255</v>
      </c>
      <c r="AD39" s="915" t="e">
        <f ca="1">IF(A39&gt;$A$1,#N/A,VLOOKUP(A39,Calculation!$B$8:$JO$503,165,FALSE))</f>
        <v>#N/A</v>
      </c>
      <c r="AE39" s="412" t="e">
        <f t="shared" ca="1" si="18"/>
        <v>#N/A</v>
      </c>
      <c r="AF39" s="412"/>
      <c r="AG39" s="896">
        <f>Calculation!G42</f>
        <v>1134.2914775592858</v>
      </c>
      <c r="AH39" s="902" t="str">
        <f t="shared" si="19"/>
        <v>Yes</v>
      </c>
      <c r="AI39" s="902" t="str">
        <f t="shared" si="20"/>
        <v>Yes</v>
      </c>
      <c r="AJ39" s="924">
        <v>2549.2700000037717</v>
      </c>
      <c r="AK39" s="925">
        <v>2577.0000000059754</v>
      </c>
      <c r="AL39" s="925">
        <v>1518.5000000041268</v>
      </c>
      <c r="AN39" s="384">
        <v>1366.0000000036925</v>
      </c>
      <c r="AU39" s="441"/>
      <c r="AV39" s="424"/>
      <c r="AW39" s="639">
        <f>Calculation!BB42*3.068</f>
        <v>0</v>
      </c>
      <c r="AX39" s="637"/>
      <c r="AY39" s="637"/>
      <c r="AZ39" s="638"/>
      <c r="BB39" s="447"/>
      <c r="BC39" s="446"/>
      <c r="BD39" s="447"/>
      <c r="BE39" s="446"/>
      <c r="BF39" s="447"/>
      <c r="BG39" s="446"/>
      <c r="BH39" s="443"/>
    </row>
    <row r="40" spans="1:60" ht="13.5" thickBot="1" x14ac:dyDescent="0.25">
      <c r="A40" s="419">
        <v>42036</v>
      </c>
      <c r="B40" s="915">
        <f t="shared" si="13"/>
        <v>84.218679999999992</v>
      </c>
      <c r="C40" s="915">
        <f>Calculation!AK43</f>
        <v>0</v>
      </c>
      <c r="D40" s="915">
        <f>Calculation!AI43</f>
        <v>0</v>
      </c>
      <c r="E40" s="915">
        <f>Calculation!AE43</f>
        <v>30.151029999999995</v>
      </c>
      <c r="F40" s="915">
        <f>Calculation!AF43</f>
        <v>54.06765</v>
      </c>
      <c r="G40" s="915">
        <f>Calculation!AG43</f>
        <v>0</v>
      </c>
      <c r="H40" s="916">
        <f>Sheet1!H41</f>
        <v>2.0299999999999998</v>
      </c>
      <c r="I40" s="896">
        <f>Sheet1!DA41</f>
        <v>1680</v>
      </c>
      <c r="J40" s="896">
        <f>Sheet1!DB41</f>
        <v>1037.7813200000001</v>
      </c>
      <c r="K40" s="896">
        <f>Sheet1!CZ41</f>
        <v>1100</v>
      </c>
      <c r="L40" s="920">
        <f>Calculation!F43</f>
        <v>250</v>
      </c>
      <c r="M40" s="920">
        <f>Calculation!E43</f>
        <v>250</v>
      </c>
      <c r="N40" s="920">
        <f>Calculation!D43</f>
        <v>300</v>
      </c>
      <c r="O40" s="945">
        <f>Sheet1!DC41</f>
        <v>1080.48</v>
      </c>
      <c r="P40" s="946" t="e">
        <f>Calculation!FD43</f>
        <v>#N/A</v>
      </c>
      <c r="Q40" s="953">
        <f>Calculation!DP43</f>
        <v>1281.4000000033698</v>
      </c>
      <c r="R40" s="945">
        <f t="shared" si="6"/>
        <v>662.40000000336977</v>
      </c>
      <c r="S40" s="947">
        <f t="shared" si="14"/>
        <v>-70.60000000032278</v>
      </c>
      <c r="T40" s="953">
        <f ca="1">IF(A40&gt;$A$1,#N/A,VLOOKUP(A40,Calculation!$B$8:$JO$503,40,FALSE))</f>
        <v>0</v>
      </c>
      <c r="U40" s="947">
        <f t="shared" si="15"/>
        <v>0</v>
      </c>
      <c r="V40" s="947">
        <f>Calculation!AZ43</f>
        <v>0</v>
      </c>
      <c r="W40" s="953">
        <f t="shared" ca="1" si="12"/>
        <v>0</v>
      </c>
      <c r="X40" s="947">
        <v>0</v>
      </c>
      <c r="Y40" s="947">
        <f t="shared" ca="1" si="16"/>
        <v>0</v>
      </c>
      <c r="Z40" s="947">
        <f t="shared" ca="1" si="17"/>
        <v>0</v>
      </c>
      <c r="AA40" s="947">
        <f t="shared" ca="1" si="10"/>
        <v>0</v>
      </c>
      <c r="AB40" s="953">
        <f t="shared" ca="1" si="11"/>
        <v>1281.4000000033698</v>
      </c>
      <c r="AC40" s="1042">
        <f t="shared" ca="1" si="8"/>
        <v>662.40000000336977</v>
      </c>
      <c r="AD40" s="915" t="e">
        <f ca="1">IF(A40&gt;$A$1,#N/A,VLOOKUP(A40,Calculation!$B$8:$JO$503,165,FALSE))</f>
        <v>#N/A</v>
      </c>
      <c r="AE40" s="412" t="e">
        <f t="shared" ca="1" si="18"/>
        <v>#N/A</v>
      </c>
      <c r="AF40" s="412"/>
      <c r="AG40" s="896">
        <f>Calculation!G43</f>
        <v>1064.3973777103768</v>
      </c>
      <c r="AH40" s="902" t="str">
        <f t="shared" si="19"/>
        <v>Yes</v>
      </c>
      <c r="AI40" s="902" t="str">
        <f t="shared" si="20"/>
        <v>Yes</v>
      </c>
      <c r="AJ40" s="924">
        <v>1940.1400000028077</v>
      </c>
      <c r="AK40" s="925">
        <v>1762.0000000046202</v>
      </c>
      <c r="AL40" s="925">
        <v>1971.2000000048022</v>
      </c>
      <c r="AN40" s="384">
        <v>1437.0000000037562</v>
      </c>
      <c r="AU40" s="441"/>
      <c r="AV40" s="424"/>
      <c r="AW40" s="639">
        <f>Calculation!BB43*3.068</f>
        <v>0</v>
      </c>
      <c r="AX40" s="637"/>
      <c r="AY40" s="637"/>
      <c r="AZ40" s="638"/>
      <c r="BB40" s="447"/>
      <c r="BC40" s="446"/>
      <c r="BD40" s="447"/>
      <c r="BE40" s="446"/>
      <c r="BF40" s="447"/>
      <c r="BG40" s="446"/>
      <c r="BH40" s="443"/>
    </row>
    <row r="41" spans="1:60" ht="13.5" thickBot="1" x14ac:dyDescent="0.25">
      <c r="A41" s="419">
        <v>42037</v>
      </c>
      <c r="B41" s="915">
        <f t="shared" si="13"/>
        <v>84.002099999999999</v>
      </c>
      <c r="C41" s="915">
        <f>Calculation!AK44</f>
        <v>0</v>
      </c>
      <c r="D41" s="915">
        <f>Calculation!AI44</f>
        <v>0</v>
      </c>
      <c r="E41" s="915">
        <f>Calculation!AE44</f>
        <v>30.011799999999997</v>
      </c>
      <c r="F41" s="915">
        <f>Calculation!AF44</f>
        <v>53.990299999999998</v>
      </c>
      <c r="G41" s="915">
        <f>Calculation!AG44</f>
        <v>0</v>
      </c>
      <c r="H41" s="916">
        <f>Sheet1!H42</f>
        <v>7.53</v>
      </c>
      <c r="I41" s="896">
        <f>Sheet1!DA42</f>
        <v>1870</v>
      </c>
      <c r="J41" s="896">
        <f>Sheet1!DB42</f>
        <v>1190.9979000000001</v>
      </c>
      <c r="K41" s="896">
        <f>Sheet1!CZ42</f>
        <v>1250</v>
      </c>
      <c r="L41" s="920">
        <f>Calculation!F44</f>
        <v>250</v>
      </c>
      <c r="M41" s="920">
        <f>Calculation!E44</f>
        <v>250</v>
      </c>
      <c r="N41" s="920">
        <f>Calculation!D44</f>
        <v>300</v>
      </c>
      <c r="O41" s="945">
        <f>Sheet1!DC42</f>
        <v>1078.29</v>
      </c>
      <c r="P41" s="946" t="e">
        <f>Calculation!FD44</f>
        <v>#N/A</v>
      </c>
      <c r="Q41" s="953">
        <f>Calculation!DP44</f>
        <v>997.7000000031037</v>
      </c>
      <c r="R41" s="945">
        <f t="shared" si="6"/>
        <v>378.7000000031037</v>
      </c>
      <c r="S41" s="947">
        <f t="shared" si="14"/>
        <v>-283.70000000026607</v>
      </c>
      <c r="T41" s="953">
        <f ca="1">IF(A41&gt;$A$1,#N/A,VLOOKUP(A41,Calculation!$B$8:$JO$503,40,FALSE))</f>
        <v>0</v>
      </c>
      <c r="U41" s="947">
        <f t="shared" si="15"/>
        <v>0</v>
      </c>
      <c r="V41" s="947">
        <f>Calculation!AZ44</f>
        <v>0</v>
      </c>
      <c r="W41" s="953">
        <f t="shared" ca="1" si="12"/>
        <v>0</v>
      </c>
      <c r="X41" s="947">
        <v>0</v>
      </c>
      <c r="Y41" s="947">
        <f t="shared" ca="1" si="16"/>
        <v>0</v>
      </c>
      <c r="Z41" s="947">
        <f t="shared" ca="1" si="17"/>
        <v>0</v>
      </c>
      <c r="AA41" s="947">
        <f t="shared" ca="1" si="10"/>
        <v>0</v>
      </c>
      <c r="AB41" s="953">
        <f t="shared" ca="1" si="11"/>
        <v>997.7000000031037</v>
      </c>
      <c r="AC41" s="1042">
        <f t="shared" ca="1" si="8"/>
        <v>378.7000000031037</v>
      </c>
      <c r="AD41" s="915" t="e">
        <f ca="1">IF(A41&gt;$A$1,#N/A,VLOOKUP(A41,Calculation!$B$8:$JO$503,165,FALSE))</f>
        <v>#N/A</v>
      </c>
      <c r="AE41" s="412" t="e">
        <f t="shared" ca="1" si="18"/>
        <v>#N/A</v>
      </c>
      <c r="AF41" s="412"/>
      <c r="AG41" s="896">
        <f>Calculation!G44</f>
        <v>1106.9339384769207</v>
      </c>
      <c r="AH41" s="902" t="str">
        <f t="shared" si="19"/>
        <v>Yes</v>
      </c>
      <c r="AI41" s="902" t="str">
        <f t="shared" si="20"/>
        <v>Yes</v>
      </c>
      <c r="AJ41" s="924">
        <v>1933.8400000027789</v>
      </c>
      <c r="AK41" s="925">
        <v>1316.6000000036606</v>
      </c>
      <c r="AL41" s="925">
        <v>2028.9000000051797</v>
      </c>
      <c r="AN41" s="384">
        <v>1305.8000000033992</v>
      </c>
      <c r="AU41" s="441"/>
      <c r="AV41" s="424"/>
      <c r="AW41" s="636">
        <f>Calculation!BB44*3.068</f>
        <v>0</v>
      </c>
      <c r="AX41" s="637"/>
      <c r="AY41" s="637"/>
      <c r="AZ41" s="638"/>
      <c r="BB41" s="447"/>
      <c r="BC41" s="446"/>
      <c r="BD41" s="447"/>
      <c r="BE41" s="446"/>
      <c r="BF41" s="447"/>
      <c r="BG41" s="446"/>
      <c r="BH41" s="443"/>
    </row>
    <row r="42" spans="1:60" ht="13.5" thickBot="1" x14ac:dyDescent="0.25">
      <c r="A42" s="419">
        <v>42038</v>
      </c>
      <c r="B42" s="915">
        <f t="shared" si="13"/>
        <v>84.079449999999994</v>
      </c>
      <c r="C42" s="915">
        <f>Calculation!AK45</f>
        <v>0</v>
      </c>
      <c r="D42" s="915">
        <f>Calculation!AI45</f>
        <v>0</v>
      </c>
      <c r="E42" s="915">
        <f>Calculation!AE45</f>
        <v>30.011799999999997</v>
      </c>
      <c r="F42" s="915">
        <f>Calculation!AF45</f>
        <v>54.06765</v>
      </c>
      <c r="G42" s="915">
        <f>Calculation!AG45</f>
        <v>6.3736399999984235</v>
      </c>
      <c r="H42" s="916">
        <f>Sheet1!H43</f>
        <v>35.54</v>
      </c>
      <c r="I42" s="896">
        <f>Sheet1!DA43</f>
        <v>1600</v>
      </c>
      <c r="J42" s="896">
        <f>Sheet1!DB43</f>
        <v>890.02055000000007</v>
      </c>
      <c r="K42" s="896">
        <f>Sheet1!CZ43</f>
        <v>955</v>
      </c>
      <c r="L42" s="920">
        <f>Calculation!F45</f>
        <v>250</v>
      </c>
      <c r="M42" s="920">
        <f>Calculation!E45</f>
        <v>250</v>
      </c>
      <c r="N42" s="920">
        <f>Calculation!D45</f>
        <v>300</v>
      </c>
      <c r="O42" s="945">
        <f>Sheet1!DC43</f>
        <v>1076.3</v>
      </c>
      <c r="P42" s="946" t="e">
        <f>Calculation!FD45</f>
        <v>#N/A</v>
      </c>
      <c r="Q42" s="953">
        <f>Calculation!DP45</f>
        <v>762.00000000242608</v>
      </c>
      <c r="R42" s="945">
        <f t="shared" si="6"/>
        <v>143.00000000242608</v>
      </c>
      <c r="S42" s="947">
        <f t="shared" si="14"/>
        <v>-235.70000000067762</v>
      </c>
      <c r="T42" s="953">
        <f ca="1">IF(A42&gt;$A$1,#N/A,VLOOKUP(A42,Calculation!$B$8:$JO$503,40,FALSE))</f>
        <v>0</v>
      </c>
      <c r="U42" s="947">
        <f t="shared" si="15"/>
        <v>0</v>
      </c>
      <c r="V42" s="947">
        <f>Calculation!AZ45</f>
        <v>0</v>
      </c>
      <c r="W42" s="953">
        <f t="shared" ca="1" si="12"/>
        <v>0</v>
      </c>
      <c r="X42" s="947">
        <v>0</v>
      </c>
      <c r="Y42" s="947">
        <f t="shared" ca="1" si="16"/>
        <v>0</v>
      </c>
      <c r="Z42" s="947">
        <f t="shared" ca="1" si="17"/>
        <v>0</v>
      </c>
      <c r="AA42" s="947">
        <f t="shared" ca="1" si="10"/>
        <v>0</v>
      </c>
      <c r="AB42" s="953">
        <f t="shared" ca="1" si="11"/>
        <v>762.00000000242608</v>
      </c>
      <c r="AC42" s="1042">
        <f t="shared" ca="1" si="8"/>
        <v>143.00000000242608</v>
      </c>
      <c r="AD42" s="915" t="e">
        <f ca="1">IF(A42&gt;$A$1,#N/A,VLOOKUP(A42,Calculation!$B$8:$JO$503,165,FALSE))</f>
        <v>#N/A</v>
      </c>
      <c r="AE42" s="412" t="e">
        <f t="shared" ca="1" si="18"/>
        <v>#N/A</v>
      </c>
      <c r="AF42" s="412"/>
      <c r="AG42" s="896">
        <f>Calculation!G45</f>
        <v>836.13968734206878</v>
      </c>
      <c r="AH42" s="902" t="str">
        <f t="shared" si="19"/>
        <v>Yes</v>
      </c>
      <c r="AI42" s="902" t="str">
        <f t="shared" si="20"/>
        <v>Yes</v>
      </c>
      <c r="AJ42" s="924">
        <v>1964.0800000028075</v>
      </c>
      <c r="AK42" s="925">
        <v>1326.4000000036608</v>
      </c>
      <c r="AL42" s="925">
        <v>1565.5000000041609</v>
      </c>
      <c r="AN42" s="384">
        <v>1045.1000000031627</v>
      </c>
      <c r="AU42" s="441"/>
      <c r="AV42" s="424"/>
      <c r="AW42" s="636">
        <f>Calculation!BB45*3.068</f>
        <v>0</v>
      </c>
      <c r="AX42" s="637"/>
      <c r="AY42" s="637"/>
      <c r="AZ42" s="638"/>
      <c r="BB42" s="447"/>
      <c r="BC42" s="446"/>
      <c r="BD42" s="447"/>
      <c r="BE42" s="446"/>
      <c r="BF42" s="447"/>
      <c r="BG42" s="446"/>
      <c r="BH42" s="443"/>
    </row>
    <row r="43" spans="1:60" ht="13.5" thickBot="1" x14ac:dyDescent="0.25">
      <c r="A43" s="419">
        <v>42039</v>
      </c>
      <c r="B43" s="915">
        <f t="shared" si="13"/>
        <v>84.357910000000004</v>
      </c>
      <c r="C43" s="915">
        <f>Calculation!AK46</f>
        <v>0</v>
      </c>
      <c r="D43" s="915">
        <f>Calculation!AI46</f>
        <v>0</v>
      </c>
      <c r="E43" s="915">
        <f>Calculation!AE46</f>
        <v>30.290259999999996</v>
      </c>
      <c r="F43" s="915">
        <f>Calculation!AF46</f>
        <v>54.06765</v>
      </c>
      <c r="G43" s="915">
        <f>Calculation!AG46</f>
        <v>4.4089500000033768</v>
      </c>
      <c r="H43" s="916">
        <f>Sheet1!H44</f>
        <v>25.89</v>
      </c>
      <c r="I43" s="896">
        <f>Sheet1!DA44</f>
        <v>1540</v>
      </c>
      <c r="J43" s="896">
        <f>Sheet1!DB44</f>
        <v>875.46208999999999</v>
      </c>
      <c r="K43" s="896">
        <f>Sheet1!CZ44</f>
        <v>941</v>
      </c>
      <c r="L43" s="920">
        <f>Calculation!F46</f>
        <v>250</v>
      </c>
      <c r="M43" s="920">
        <f>Calculation!E46</f>
        <v>250</v>
      </c>
      <c r="N43" s="920">
        <f>Calculation!D46</f>
        <v>300</v>
      </c>
      <c r="O43" s="945">
        <f>Sheet1!DC44</f>
        <v>1075.57</v>
      </c>
      <c r="P43" s="946" t="e">
        <f>Calculation!FD46</f>
        <v>#N/A</v>
      </c>
      <c r="Q43" s="953">
        <f>Calculation!DP46</f>
        <v>680.70000000235109</v>
      </c>
      <c r="R43" s="945">
        <f t="shared" si="6"/>
        <v>61.700000002351089</v>
      </c>
      <c r="S43" s="947">
        <f t="shared" si="14"/>
        <v>-81.300000000074988</v>
      </c>
      <c r="T43" s="953">
        <f ca="1">IF(A43&gt;$A$1,#N/A,VLOOKUP(A43,Calculation!$B$8:$JO$503,40,FALSE))</f>
        <v>0</v>
      </c>
      <c r="U43" s="947">
        <f t="shared" si="15"/>
        <v>0</v>
      </c>
      <c r="V43" s="947">
        <f>Calculation!AZ46</f>
        <v>0</v>
      </c>
      <c r="W43" s="953">
        <f t="shared" ca="1" si="12"/>
        <v>0</v>
      </c>
      <c r="X43" s="947">
        <v>0</v>
      </c>
      <c r="Y43" s="947">
        <f t="shared" ca="1" si="16"/>
        <v>0</v>
      </c>
      <c r="Z43" s="947">
        <f t="shared" ca="1" si="17"/>
        <v>0</v>
      </c>
      <c r="AA43" s="947">
        <f t="shared" ca="1" si="10"/>
        <v>0</v>
      </c>
      <c r="AB43" s="953">
        <f t="shared" ca="1" si="11"/>
        <v>680.70000000235109</v>
      </c>
      <c r="AC43" s="1042">
        <f t="shared" ca="1" si="8"/>
        <v>61.700000002351089</v>
      </c>
      <c r="AD43" s="915" t="e">
        <f ca="1">IF(A43&gt;$A$1,#N/A,VLOOKUP(A43,Calculation!$B$8:$JO$503,165,FALSE))</f>
        <v>#N/A</v>
      </c>
      <c r="AE43" s="412" t="e">
        <f t="shared" ca="1" si="18"/>
        <v>#N/A</v>
      </c>
      <c r="AF43" s="412"/>
      <c r="AG43" s="896">
        <f>Calculation!G46</f>
        <v>900.00151285926631</v>
      </c>
      <c r="AH43" s="902" t="str">
        <f t="shared" si="19"/>
        <v>Yes</v>
      </c>
      <c r="AI43" s="902" t="str">
        <f t="shared" si="20"/>
        <v>Yes</v>
      </c>
      <c r="AJ43" s="924">
        <v>2496.3600000037068</v>
      </c>
      <c r="AK43" s="925">
        <v>1340.3000000034287</v>
      </c>
      <c r="AL43" s="925">
        <v>1071.4000000031924</v>
      </c>
      <c r="AN43" s="384">
        <v>801.5000000024761</v>
      </c>
      <c r="AU43" s="441"/>
      <c r="AV43" s="424"/>
      <c r="AW43" s="636">
        <f>Calculation!BB46*3.068</f>
        <v>0</v>
      </c>
      <c r="AX43" s="637"/>
      <c r="AY43" s="637"/>
      <c r="AZ43" s="638"/>
      <c r="BB43" s="447"/>
      <c r="BC43" s="446"/>
      <c r="BD43" s="447"/>
      <c r="BE43" s="446"/>
      <c r="BF43" s="447"/>
      <c r="BG43" s="446"/>
      <c r="BH43" s="443"/>
    </row>
    <row r="44" spans="1:60" ht="13.5" thickBot="1" x14ac:dyDescent="0.25">
      <c r="A44" s="419">
        <v>42040</v>
      </c>
      <c r="B44" s="915">
        <f t="shared" si="13"/>
        <v>84.497140000000002</v>
      </c>
      <c r="C44" s="915">
        <f>Calculation!AK47</f>
        <v>0</v>
      </c>
      <c r="D44" s="915">
        <f>Calculation!AI47</f>
        <v>0</v>
      </c>
      <c r="E44" s="915">
        <f>Calculation!AE47</f>
        <v>30.352139999999999</v>
      </c>
      <c r="F44" s="915">
        <f>Calculation!AF47</f>
        <v>54.144999999999996</v>
      </c>
      <c r="G44" s="915">
        <f>Calculation!AG47</f>
        <v>0</v>
      </c>
      <c r="H44" s="916">
        <f>Sheet1!H45</f>
        <v>24.15</v>
      </c>
      <c r="I44" s="896">
        <f>Sheet1!DA45</f>
        <v>2050</v>
      </c>
      <c r="J44" s="896">
        <f>Sheet1!DB45</f>
        <v>1221.10286</v>
      </c>
      <c r="K44" s="896">
        <f>Sheet1!CZ45</f>
        <v>1280</v>
      </c>
      <c r="L44" s="920">
        <f>Calculation!F47</f>
        <v>250</v>
      </c>
      <c r="M44" s="920">
        <f>Calculation!E47</f>
        <v>250</v>
      </c>
      <c r="N44" s="920">
        <f>Calculation!D47</f>
        <v>300</v>
      </c>
      <c r="O44" s="945">
        <f>Sheet1!DC45</f>
        <v>1076.21</v>
      </c>
      <c r="P44" s="946" t="e">
        <f>Calculation!FD47</f>
        <v>#N/A</v>
      </c>
      <c r="Q44" s="953">
        <f>Calculation!DP47</f>
        <v>751.20000000264668</v>
      </c>
      <c r="R44" s="945">
        <f t="shared" si="6"/>
        <v>132.20000000264668</v>
      </c>
      <c r="S44" s="947">
        <f t="shared" si="14"/>
        <v>70.500000000295586</v>
      </c>
      <c r="T44" s="953">
        <f ca="1">IF(A44&gt;$A$1,#N/A,VLOOKUP(A44,Calculation!$B$8:$JO$503,40,FALSE))</f>
        <v>0</v>
      </c>
      <c r="U44" s="947">
        <f t="shared" si="15"/>
        <v>0</v>
      </c>
      <c r="V44" s="947">
        <f>Calculation!AZ47</f>
        <v>0</v>
      </c>
      <c r="W44" s="953">
        <f t="shared" ca="1" si="12"/>
        <v>0</v>
      </c>
      <c r="X44" s="947">
        <v>0</v>
      </c>
      <c r="Y44" s="947">
        <f t="shared" ca="1" si="16"/>
        <v>0</v>
      </c>
      <c r="Z44" s="947">
        <f t="shared" ca="1" si="17"/>
        <v>0</v>
      </c>
      <c r="AA44" s="947">
        <f t="shared" ca="1" si="10"/>
        <v>0</v>
      </c>
      <c r="AB44" s="953">
        <f t="shared" ca="1" si="11"/>
        <v>751.20000000264668</v>
      </c>
      <c r="AC44" s="1042">
        <f t="shared" ca="1" si="8"/>
        <v>132.20000000264668</v>
      </c>
      <c r="AD44" s="915" t="e">
        <f ca="1">IF(A44&gt;$A$1,#N/A,VLOOKUP(A44,Calculation!$B$8:$JO$503,165,FALSE))</f>
        <v>#N/A</v>
      </c>
      <c r="AE44" s="412" t="e">
        <f t="shared" ca="1" si="18"/>
        <v>#N/A</v>
      </c>
      <c r="AF44" s="412"/>
      <c r="AG44" s="896">
        <f>Calculation!G47</f>
        <v>1315.55219364614</v>
      </c>
      <c r="AH44" s="902" t="str">
        <f t="shared" si="19"/>
        <v>Yes</v>
      </c>
      <c r="AI44" s="902" t="str">
        <f t="shared" si="20"/>
        <v>Yes</v>
      </c>
      <c r="AJ44" s="924">
        <v>3135.1600000048252</v>
      </c>
      <c r="AK44" s="925">
        <v>1106.8000000032218</v>
      </c>
      <c r="AL44" s="925">
        <v>890.00000000278305</v>
      </c>
      <c r="AN44" s="384">
        <v>684.00000000235104</v>
      </c>
      <c r="AU44" s="441"/>
      <c r="AV44" s="424"/>
      <c r="AW44" s="636">
        <f>Calculation!BB47*3.068</f>
        <v>0</v>
      </c>
      <c r="AX44" s="637"/>
      <c r="AY44" s="637"/>
      <c r="AZ44" s="638"/>
      <c r="BB44" s="447"/>
      <c r="BC44" s="446"/>
      <c r="BD44" s="447"/>
      <c r="BE44" s="446"/>
      <c r="BF44" s="447"/>
      <c r="BG44" s="446"/>
      <c r="BH44" s="443"/>
    </row>
    <row r="45" spans="1:60" ht="13.5" thickBot="1" x14ac:dyDescent="0.25">
      <c r="A45" s="419">
        <v>42041</v>
      </c>
      <c r="B45" s="915">
        <f t="shared" si="13"/>
        <v>84.156800000000004</v>
      </c>
      <c r="C45" s="915">
        <f>Calculation!AK48</f>
        <v>0</v>
      </c>
      <c r="D45" s="915">
        <f>Calculation!AI48</f>
        <v>0</v>
      </c>
      <c r="E45" s="915">
        <f>Calculation!AE48</f>
        <v>30.166499999999999</v>
      </c>
      <c r="F45" s="915">
        <f>Calculation!AF48</f>
        <v>53.990299999999998</v>
      </c>
      <c r="G45" s="915">
        <f>Calculation!AG48</f>
        <v>0</v>
      </c>
      <c r="H45" s="916">
        <f>Sheet1!H46</f>
        <v>22.37</v>
      </c>
      <c r="I45" s="896">
        <f>Sheet1!DA46</f>
        <v>2470</v>
      </c>
      <c r="J45" s="896">
        <f>Sheet1!DB46</f>
        <v>1394.8432</v>
      </c>
      <c r="K45" s="896">
        <f>Sheet1!CZ46</f>
        <v>1450</v>
      </c>
      <c r="L45" s="920">
        <f>Calculation!F48</f>
        <v>250</v>
      </c>
      <c r="M45" s="920">
        <f>Calculation!E48</f>
        <v>250</v>
      </c>
      <c r="N45" s="920">
        <f>Calculation!D48</f>
        <v>300</v>
      </c>
      <c r="O45" s="945">
        <f>Sheet1!DC46</f>
        <v>1077.2</v>
      </c>
      <c r="P45" s="946" t="e">
        <f>Calculation!FD48</f>
        <v>#N/A</v>
      </c>
      <c r="Q45" s="953">
        <f>Calculation!DP48</f>
        <v>866.00000000275577</v>
      </c>
      <c r="R45" s="945">
        <f t="shared" si="6"/>
        <v>247.00000000275577</v>
      </c>
      <c r="S45" s="947">
        <f t="shared" si="14"/>
        <v>114.80000000010909</v>
      </c>
      <c r="T45" s="953">
        <f ca="1">IF(A45&gt;$A$1,#N/A,VLOOKUP(A45,Calculation!$B$8:$JO$503,40,FALSE))</f>
        <v>0</v>
      </c>
      <c r="U45" s="947">
        <f t="shared" si="15"/>
        <v>0</v>
      </c>
      <c r="V45" s="947">
        <f>Calculation!AZ48</f>
        <v>0</v>
      </c>
      <c r="W45" s="953">
        <f t="shared" ca="1" si="12"/>
        <v>0</v>
      </c>
      <c r="X45" s="947">
        <v>0</v>
      </c>
      <c r="Y45" s="947">
        <f t="shared" ca="1" si="16"/>
        <v>0</v>
      </c>
      <c r="Z45" s="947">
        <f t="shared" ca="1" si="17"/>
        <v>0</v>
      </c>
      <c r="AA45" s="947">
        <f t="shared" ca="1" si="10"/>
        <v>0</v>
      </c>
      <c r="AB45" s="953">
        <f t="shared" ca="1" si="11"/>
        <v>866.00000000275577</v>
      </c>
      <c r="AC45" s="1042">
        <f t="shared" ca="1" si="8"/>
        <v>247.00000000275577</v>
      </c>
      <c r="AD45" s="915" t="e">
        <f ca="1">IF(A45&gt;$A$1,#N/A,VLOOKUP(A45,Calculation!$B$8:$JO$503,165,FALSE))</f>
        <v>#N/A</v>
      </c>
      <c r="AE45" s="412" t="e">
        <f t="shared" ca="1" si="18"/>
        <v>#N/A</v>
      </c>
      <c r="AF45" s="412"/>
      <c r="AG45" s="896">
        <f>Calculation!G48</f>
        <v>1507.8920827030304</v>
      </c>
      <c r="AH45" s="902" t="str">
        <f t="shared" si="19"/>
        <v>Yes</v>
      </c>
      <c r="AI45" s="902" t="str">
        <f t="shared" si="20"/>
        <v>Yes</v>
      </c>
      <c r="AJ45" s="924">
        <v>2403.8000000035336</v>
      </c>
      <c r="AK45" s="925">
        <v>819.0000000024761</v>
      </c>
      <c r="AL45" s="925">
        <v>910.40000000278303</v>
      </c>
      <c r="AN45" s="384">
        <v>867.20000000275581</v>
      </c>
      <c r="AU45" s="441"/>
      <c r="AV45" s="424"/>
      <c r="AW45" s="636">
        <f>Calculation!BB48*3.068</f>
        <v>0</v>
      </c>
      <c r="AX45" s="637"/>
      <c r="AY45" s="637"/>
      <c r="AZ45" s="638"/>
      <c r="BB45" s="447"/>
      <c r="BC45" s="446"/>
      <c r="BD45" s="447"/>
      <c r="BE45" s="446"/>
      <c r="BF45" s="447"/>
      <c r="BG45" s="446"/>
      <c r="BH45" s="443"/>
    </row>
    <row r="46" spans="1:60" ht="13.5" thickBot="1" x14ac:dyDescent="0.25">
      <c r="A46" s="419">
        <v>42042</v>
      </c>
      <c r="B46" s="915">
        <f t="shared" si="13"/>
        <v>86.183369999999996</v>
      </c>
      <c r="C46" s="915">
        <f>Calculation!AK49</f>
        <v>0</v>
      </c>
      <c r="D46" s="915">
        <f>Calculation!AI49</f>
        <v>0</v>
      </c>
      <c r="E46" s="915">
        <f>Calculation!AE49</f>
        <v>30.212910000000001</v>
      </c>
      <c r="F46" s="915">
        <f>Calculation!AF49</f>
        <v>55.970459999999996</v>
      </c>
      <c r="G46" s="915">
        <f>Calculation!AG49</f>
        <v>0</v>
      </c>
      <c r="H46" s="916">
        <f>Sheet1!H47</f>
        <v>22.25</v>
      </c>
      <c r="I46" s="896">
        <f>Sheet1!DA47</f>
        <v>3150</v>
      </c>
      <c r="J46" s="896">
        <f>Sheet1!DB47</f>
        <v>1688.61663</v>
      </c>
      <c r="K46" s="896">
        <f>Sheet1!CZ47</f>
        <v>1740</v>
      </c>
      <c r="L46" s="920">
        <f>Calculation!F49</f>
        <v>250</v>
      </c>
      <c r="M46" s="920">
        <f>Calculation!E49</f>
        <v>250</v>
      </c>
      <c r="N46" s="920">
        <f>Calculation!D49</f>
        <v>300</v>
      </c>
      <c r="O46" s="945">
        <f>Sheet1!DC47</f>
        <v>1080.3</v>
      </c>
      <c r="P46" s="946" t="e">
        <f>Calculation!FD49</f>
        <v>#N/A</v>
      </c>
      <c r="Q46" s="953">
        <f>Calculation!DP49</f>
        <v>1257.0000000035971</v>
      </c>
      <c r="R46" s="945">
        <f t="shared" si="6"/>
        <v>638.00000000359705</v>
      </c>
      <c r="S46" s="947">
        <f t="shared" si="14"/>
        <v>391.00000000084128</v>
      </c>
      <c r="T46" s="953">
        <f ca="1">IF(A46&gt;$A$1,#N/A,VLOOKUP(A46,Calculation!$B$8:$JO$503,40,FALSE))</f>
        <v>0</v>
      </c>
      <c r="U46" s="947">
        <f t="shared" si="15"/>
        <v>0</v>
      </c>
      <c r="V46" s="947">
        <f>Calculation!AZ49</f>
        <v>0</v>
      </c>
      <c r="W46" s="953">
        <f t="shared" ca="1" si="12"/>
        <v>0</v>
      </c>
      <c r="X46" s="947">
        <v>0</v>
      </c>
      <c r="Y46" s="947">
        <f t="shared" ca="1" si="16"/>
        <v>0</v>
      </c>
      <c r="Z46" s="947">
        <f t="shared" ca="1" si="17"/>
        <v>0</v>
      </c>
      <c r="AA46" s="947">
        <f t="shared" ca="1" si="10"/>
        <v>0</v>
      </c>
      <c r="AB46" s="953">
        <f t="shared" ca="1" si="11"/>
        <v>1257.0000000035971</v>
      </c>
      <c r="AC46" s="1042">
        <f t="shared" ca="1" si="8"/>
        <v>638.00000000359705</v>
      </c>
      <c r="AD46" s="915" t="e">
        <f ca="1">IF(A46&gt;$A$1,#N/A,VLOOKUP(A46,Calculation!$B$8:$JO$503,165,FALSE))</f>
        <v>#N/A</v>
      </c>
      <c r="AE46" s="412" t="e">
        <f t="shared" ca="1" si="18"/>
        <v>#N/A</v>
      </c>
      <c r="AF46" s="412"/>
      <c r="AG46" s="896">
        <f>Calculation!G49</f>
        <v>1937.1759959661326</v>
      </c>
      <c r="AH46" s="902" t="str">
        <f t="shared" si="19"/>
        <v>Yes</v>
      </c>
      <c r="AI46" s="902" t="str">
        <f t="shared" si="20"/>
        <v>Yes</v>
      </c>
      <c r="AJ46" s="924">
        <v>2326.8000000034699</v>
      </c>
      <c r="AK46" s="925">
        <v>686.20000000235109</v>
      </c>
      <c r="AL46" s="925">
        <v>888.80000000278301</v>
      </c>
      <c r="AN46" s="384">
        <v>1086.0000000031923</v>
      </c>
      <c r="AU46" s="441"/>
      <c r="AV46" s="424"/>
      <c r="AW46" s="636">
        <f>Calculation!BB49*3.068</f>
        <v>0</v>
      </c>
      <c r="AX46" s="637"/>
      <c r="AY46" s="637"/>
      <c r="AZ46" s="638"/>
      <c r="BB46" s="447"/>
      <c r="BC46" s="446"/>
      <c r="BD46" s="447"/>
      <c r="BE46" s="446"/>
      <c r="BF46" s="447"/>
      <c r="BG46" s="446"/>
      <c r="BH46" s="443"/>
    </row>
    <row r="47" spans="1:60" ht="13.5" thickBot="1" x14ac:dyDescent="0.25">
      <c r="A47" s="419">
        <v>42043</v>
      </c>
      <c r="B47" s="915">
        <f t="shared" si="13"/>
        <v>91.257530000000003</v>
      </c>
      <c r="C47" s="915">
        <f>Calculation!AK50</f>
        <v>0</v>
      </c>
      <c r="D47" s="915">
        <f>Calculation!AI50</f>
        <v>0</v>
      </c>
      <c r="E47" s="915">
        <f>Calculation!AE50</f>
        <v>31.048289999999998</v>
      </c>
      <c r="F47" s="915">
        <f>Calculation!AF50</f>
        <v>60.209240000000001</v>
      </c>
      <c r="G47" s="915">
        <f>Calculation!AG50</f>
        <v>-0.18564000000405212</v>
      </c>
      <c r="H47" s="916">
        <f>Sheet1!H48</f>
        <v>9.4</v>
      </c>
      <c r="I47" s="896">
        <f>Sheet1!DA48</f>
        <v>3380</v>
      </c>
      <c r="J47" s="896">
        <f>Sheet1!DB48</f>
        <v>2071.1424700000002</v>
      </c>
      <c r="K47" s="896">
        <f>Sheet1!CZ48</f>
        <v>2120</v>
      </c>
      <c r="L47" s="920">
        <f>Calculation!F50</f>
        <v>250</v>
      </c>
      <c r="M47" s="920">
        <f>Calculation!E50</f>
        <v>250</v>
      </c>
      <c r="N47" s="920">
        <f>Calculation!D50</f>
        <v>300</v>
      </c>
      <c r="O47" s="945">
        <f>Sheet1!DC48</f>
        <v>1082.5999999999999</v>
      </c>
      <c r="P47" s="946" t="e">
        <f>Calculation!FD50</f>
        <v>#N/A</v>
      </c>
      <c r="Q47" s="953">
        <f>Calculation!DP50</f>
        <v>1581.0000000041609</v>
      </c>
      <c r="R47" s="945">
        <f t="shared" si="6"/>
        <v>962.00000000416094</v>
      </c>
      <c r="S47" s="947">
        <f t="shared" si="14"/>
        <v>324.00000000056389</v>
      </c>
      <c r="T47" s="953">
        <f ca="1">IF(A47&gt;$A$1,#N/A,VLOOKUP(A47,Calculation!$B$8:$JO$503,40,FALSE))</f>
        <v>0</v>
      </c>
      <c r="U47" s="947">
        <f t="shared" si="15"/>
        <v>0</v>
      </c>
      <c r="V47" s="947">
        <f>Calculation!AZ50</f>
        <v>0</v>
      </c>
      <c r="W47" s="953">
        <f t="shared" ca="1" si="12"/>
        <v>0</v>
      </c>
      <c r="X47" s="947">
        <v>0</v>
      </c>
      <c r="Y47" s="947">
        <f t="shared" ca="1" si="16"/>
        <v>0</v>
      </c>
      <c r="Z47" s="947">
        <f t="shared" ca="1" si="17"/>
        <v>0</v>
      </c>
      <c r="AA47" s="947">
        <f t="shared" ca="1" si="10"/>
        <v>0</v>
      </c>
      <c r="AB47" s="953">
        <f t="shared" ca="1" si="11"/>
        <v>1581.0000000041609</v>
      </c>
      <c r="AC47" s="1042">
        <f t="shared" ca="1" si="8"/>
        <v>962.00000000416094</v>
      </c>
      <c r="AD47" s="915" t="e">
        <f ca="1">IF(A47&gt;$A$1,#N/A,VLOOKUP(A47,Calculation!$B$8:$JO$503,165,FALSE))</f>
        <v>#N/A</v>
      </c>
      <c r="AE47" s="412" t="e">
        <f t="shared" ca="1" si="18"/>
        <v>#N/A</v>
      </c>
      <c r="AF47" s="412"/>
      <c r="AG47" s="896">
        <f>Calculation!G50</f>
        <v>2283.3888048414342</v>
      </c>
      <c r="AH47" s="902" t="str">
        <f t="shared" si="19"/>
        <v>Yes</v>
      </c>
      <c r="AI47" s="902" t="str">
        <f t="shared" si="20"/>
        <v>Yes</v>
      </c>
      <c r="AJ47" s="924">
        <v>2174.0000000032232</v>
      </c>
      <c r="AK47" s="925">
        <v>723.70000000240111</v>
      </c>
      <c r="AL47" s="925">
        <v>1101.6000000031922</v>
      </c>
      <c r="AN47" s="384">
        <v>1112.0000000032219</v>
      </c>
      <c r="AU47" s="441"/>
      <c r="AV47" s="424"/>
      <c r="AW47" s="636">
        <f>Calculation!BB50*3.068</f>
        <v>0</v>
      </c>
      <c r="AX47" s="637"/>
      <c r="AY47" s="637"/>
      <c r="AZ47" s="638"/>
      <c r="BB47" s="447"/>
      <c r="BC47" s="446"/>
      <c r="BD47" s="447"/>
      <c r="BE47" s="446"/>
      <c r="BF47" s="447"/>
      <c r="BG47" s="446"/>
      <c r="BH47" s="443"/>
    </row>
    <row r="48" spans="1:60" ht="13.5" thickBot="1" x14ac:dyDescent="0.25">
      <c r="A48" s="419">
        <v>42044</v>
      </c>
      <c r="B48" s="915">
        <f t="shared" si="13"/>
        <v>92.2012</v>
      </c>
      <c r="C48" s="915">
        <f>Calculation!AK51</f>
        <v>0</v>
      </c>
      <c r="D48" s="915">
        <f>Calculation!AI51</f>
        <v>0</v>
      </c>
      <c r="E48" s="915">
        <f>Calculation!AE51</f>
        <v>31.868200000000002</v>
      </c>
      <c r="F48" s="915">
        <f>Calculation!AF51</f>
        <v>60.332999999999998</v>
      </c>
      <c r="G48" s="915">
        <f>Calculation!AG51</f>
        <v>0</v>
      </c>
      <c r="H48" s="916">
        <f>Sheet1!H49</f>
        <v>9</v>
      </c>
      <c r="I48" s="896">
        <f>Sheet1!DA49</f>
        <v>3460</v>
      </c>
      <c r="J48" s="896">
        <f>Sheet1!DB49</f>
        <v>2212.9987999999998</v>
      </c>
      <c r="K48" s="896">
        <f>Sheet1!CZ49</f>
        <v>2260</v>
      </c>
      <c r="L48" s="920">
        <f>Calculation!F51</f>
        <v>250</v>
      </c>
      <c r="M48" s="920">
        <f>Calculation!E51</f>
        <v>250</v>
      </c>
      <c r="N48" s="920">
        <f>Calculation!D51</f>
        <v>300</v>
      </c>
      <c r="O48" s="945">
        <f>Sheet1!DC49</f>
        <v>1079.51</v>
      </c>
      <c r="P48" s="946" t="e">
        <f>Calculation!FD51</f>
        <v>#N/A</v>
      </c>
      <c r="Q48" s="953">
        <f>Calculation!DP51</f>
        <v>1152.3000000032514</v>
      </c>
      <c r="R48" s="945">
        <f t="shared" si="6"/>
        <v>533.3000000032514</v>
      </c>
      <c r="S48" s="947">
        <f t="shared" si="14"/>
        <v>-428.70000000090954</v>
      </c>
      <c r="T48" s="953">
        <f ca="1">IF(A48&gt;$A$1,#N/A,VLOOKUP(A48,Calculation!$B$8:$JO$503,40,FALSE))</f>
        <v>0</v>
      </c>
      <c r="U48" s="947">
        <f t="shared" si="15"/>
        <v>0</v>
      </c>
      <c r="V48" s="947">
        <f>Calculation!AZ51</f>
        <v>0</v>
      </c>
      <c r="W48" s="953">
        <f t="shared" ca="1" si="12"/>
        <v>0</v>
      </c>
      <c r="X48" s="947">
        <v>0</v>
      </c>
      <c r="Y48" s="947">
        <f t="shared" ca="1" si="16"/>
        <v>0</v>
      </c>
      <c r="Z48" s="947">
        <f t="shared" ca="1" si="17"/>
        <v>0</v>
      </c>
      <c r="AA48" s="947">
        <f t="shared" ca="1" si="10"/>
        <v>0</v>
      </c>
      <c r="AB48" s="953">
        <f t="shared" ca="1" si="11"/>
        <v>1152.3000000032514</v>
      </c>
      <c r="AC48" s="1042">
        <f t="shared" ca="1" si="8"/>
        <v>533.3000000032514</v>
      </c>
      <c r="AD48" s="915" t="e">
        <f ca="1">IF(A48&gt;$A$1,#N/A,VLOOKUP(A48,Calculation!$B$8:$JO$503,165,FALSE))</f>
        <v>#N/A</v>
      </c>
      <c r="AE48" s="412" t="e">
        <f t="shared" ca="1" si="18"/>
        <v>#N/A</v>
      </c>
      <c r="AF48" s="412"/>
      <c r="AG48" s="896">
        <f>Calculation!G51</f>
        <v>2043.8124054458349</v>
      </c>
      <c r="AH48" s="902" t="str">
        <f t="shared" si="19"/>
        <v>Yes</v>
      </c>
      <c r="AI48" s="902" t="str">
        <f t="shared" si="20"/>
        <v>Yes</v>
      </c>
      <c r="AJ48" s="924">
        <v>1980.4600000028363</v>
      </c>
      <c r="AK48" s="925">
        <v>743.40000000242605</v>
      </c>
      <c r="AL48" s="925">
        <v>1307.1000000033991</v>
      </c>
      <c r="AN48" s="384">
        <v>1074.0000000029468</v>
      </c>
      <c r="AU48" s="441"/>
      <c r="AV48" s="424"/>
      <c r="AW48" s="636">
        <f>Calculation!BB51*3.068</f>
        <v>0</v>
      </c>
      <c r="AX48" s="637"/>
      <c r="AY48" s="637"/>
      <c r="AZ48" s="638"/>
      <c r="BB48" s="447"/>
      <c r="BC48" s="446"/>
      <c r="BD48" s="447"/>
      <c r="BE48" s="446"/>
      <c r="BF48" s="447"/>
      <c r="BG48" s="446"/>
      <c r="BH48" s="443"/>
    </row>
    <row r="49" spans="1:60" ht="13.5" thickBot="1" x14ac:dyDescent="0.25">
      <c r="A49" s="419">
        <v>42045</v>
      </c>
      <c r="B49" s="915">
        <f t="shared" si="13"/>
        <v>91.272999999999996</v>
      </c>
      <c r="C49" s="915">
        <f>Calculation!AK52</f>
        <v>0</v>
      </c>
      <c r="D49" s="915">
        <f>Calculation!AI52</f>
        <v>0</v>
      </c>
      <c r="E49" s="915">
        <f>Calculation!AE52</f>
        <v>31.0947</v>
      </c>
      <c r="F49" s="915">
        <f>Calculation!AF52</f>
        <v>60.178299999999993</v>
      </c>
      <c r="G49" s="915">
        <f>Calculation!AG52</f>
        <v>0</v>
      </c>
      <c r="H49" s="916">
        <f>Sheet1!H50</f>
        <v>11.6</v>
      </c>
      <c r="I49" s="896">
        <f>Sheet1!DA50</f>
        <v>4320</v>
      </c>
      <c r="J49" s="896">
        <f>Sheet1!DB50</f>
        <v>3029.9270000000001</v>
      </c>
      <c r="K49" s="896">
        <f>Sheet1!CZ50</f>
        <v>3060</v>
      </c>
      <c r="L49" s="920">
        <f>Calculation!F52</f>
        <v>250</v>
      </c>
      <c r="M49" s="920">
        <f>Calculation!E52</f>
        <v>250</v>
      </c>
      <c r="N49" s="920">
        <f>Calculation!D52</f>
        <v>300</v>
      </c>
      <c r="O49" s="945">
        <f>Sheet1!DC50</f>
        <v>1078.95</v>
      </c>
      <c r="P49" s="946" t="e">
        <f>Calculation!FD52</f>
        <v>#N/A</v>
      </c>
      <c r="Q49" s="953">
        <f>Calculation!DP52</f>
        <v>1080.0000000029468</v>
      </c>
      <c r="R49" s="945">
        <f t="shared" si="6"/>
        <v>461.00000000294676</v>
      </c>
      <c r="S49" s="947">
        <f t="shared" si="14"/>
        <v>-72.300000000304635</v>
      </c>
      <c r="T49" s="953">
        <f ca="1">IF(A49&gt;$A$1,#N/A,VLOOKUP(A49,Calculation!$B$8:$JO$503,40,FALSE))</f>
        <v>0</v>
      </c>
      <c r="U49" s="947">
        <f t="shared" si="15"/>
        <v>0</v>
      </c>
      <c r="V49" s="947">
        <f>Calculation!AZ52</f>
        <v>0</v>
      </c>
      <c r="W49" s="953">
        <f t="shared" ca="1" si="12"/>
        <v>0</v>
      </c>
      <c r="X49" s="947">
        <v>0</v>
      </c>
      <c r="Y49" s="947">
        <f t="shared" ca="1" si="16"/>
        <v>0</v>
      </c>
      <c r="Z49" s="947">
        <f t="shared" ca="1" si="17"/>
        <v>0</v>
      </c>
      <c r="AA49" s="947">
        <f t="shared" ca="1" si="10"/>
        <v>0</v>
      </c>
      <c r="AB49" s="953">
        <f t="shared" ca="1" si="11"/>
        <v>1080.0000000029468</v>
      </c>
      <c r="AC49" s="1042">
        <f t="shared" ca="1" si="8"/>
        <v>461.00000000294676</v>
      </c>
      <c r="AD49" s="915" t="e">
        <f ca="1">IF(A49&gt;$A$1,#N/A,VLOOKUP(A49,Calculation!$B$8:$JO$503,165,FALSE))</f>
        <v>#N/A</v>
      </c>
      <c r="AE49" s="412" t="e">
        <f t="shared" ca="1" si="18"/>
        <v>#N/A</v>
      </c>
      <c r="AF49" s="412"/>
      <c r="AG49" s="896">
        <f>Calculation!G52</f>
        <v>3023.5400907714047</v>
      </c>
      <c r="AH49" s="902" t="str">
        <f t="shared" si="19"/>
        <v>Yes</v>
      </c>
      <c r="AI49" s="902" t="str">
        <f t="shared" si="20"/>
        <v>Yes</v>
      </c>
      <c r="AJ49" s="924">
        <v>1971.6400000028361</v>
      </c>
      <c r="AK49" s="925">
        <v>769.70000000242612</v>
      </c>
      <c r="AL49" s="925">
        <v>1190.000000003281</v>
      </c>
      <c r="AN49" s="384">
        <v>926.00000000257614</v>
      </c>
      <c r="AU49" s="441"/>
      <c r="AV49" s="424"/>
      <c r="AW49" s="636">
        <f>Calculation!BB52*3.068</f>
        <v>0</v>
      </c>
      <c r="AX49" s="637"/>
      <c r="AY49" s="637"/>
      <c r="AZ49" s="638"/>
      <c r="BB49" s="447"/>
      <c r="BC49" s="446"/>
      <c r="BD49" s="447"/>
      <c r="BE49" s="446"/>
      <c r="BF49" s="447"/>
      <c r="BG49" s="446"/>
      <c r="BH49" s="443"/>
    </row>
    <row r="50" spans="1:60" ht="13.5" thickBot="1" x14ac:dyDescent="0.25">
      <c r="A50" s="419">
        <v>42046</v>
      </c>
      <c r="B50" s="915">
        <f t="shared" si="13"/>
        <v>91.365819999999999</v>
      </c>
      <c r="C50" s="915">
        <f>Calculation!AK53</f>
        <v>0</v>
      </c>
      <c r="D50" s="915">
        <f>Calculation!AI53</f>
        <v>0</v>
      </c>
      <c r="E50" s="915">
        <f>Calculation!AE53</f>
        <v>31.048289999999998</v>
      </c>
      <c r="F50" s="915">
        <f>Calculation!AF53</f>
        <v>60.317529999999998</v>
      </c>
      <c r="G50" s="915">
        <f>Calculation!AG53</f>
        <v>0</v>
      </c>
      <c r="H50" s="916">
        <f>Sheet1!H51</f>
        <v>49.53</v>
      </c>
      <c r="I50" s="896">
        <f>Sheet1!DA51</f>
        <v>3500</v>
      </c>
      <c r="J50" s="896">
        <f>Sheet1!DB51</f>
        <v>2356.63418</v>
      </c>
      <c r="K50" s="896">
        <f>Sheet1!CZ51</f>
        <v>2400</v>
      </c>
      <c r="L50" s="920">
        <f>Calculation!F53</f>
        <v>250</v>
      </c>
      <c r="M50" s="920">
        <f>Calculation!E53</f>
        <v>250</v>
      </c>
      <c r="N50" s="920">
        <f>Calculation!D53</f>
        <v>300</v>
      </c>
      <c r="O50" s="945">
        <f>Sheet1!DC51</f>
        <v>1078.6199999999999</v>
      </c>
      <c r="P50" s="946" t="e">
        <f>Calculation!FD53</f>
        <v>#N/A</v>
      </c>
      <c r="Q50" s="953">
        <f>Calculation!DP53</f>
        <v>1038.6000000031331</v>
      </c>
      <c r="R50" s="945">
        <f t="shared" si="6"/>
        <v>419.60000000313312</v>
      </c>
      <c r="S50" s="947">
        <f t="shared" si="14"/>
        <v>-41.399999999813645</v>
      </c>
      <c r="T50" s="953">
        <f ca="1">IF(A50&gt;$A$1,#N/A,VLOOKUP(A50,Calculation!$B$8:$JO$503,40,FALSE))</f>
        <v>0</v>
      </c>
      <c r="U50" s="947">
        <f t="shared" si="15"/>
        <v>0</v>
      </c>
      <c r="V50" s="947">
        <f>Calculation!AZ53</f>
        <v>0</v>
      </c>
      <c r="W50" s="953">
        <f t="shared" ca="1" si="12"/>
        <v>0</v>
      </c>
      <c r="X50" s="947">
        <v>0</v>
      </c>
      <c r="Y50" s="947">
        <f t="shared" ca="1" si="16"/>
        <v>0</v>
      </c>
      <c r="Z50" s="947">
        <f t="shared" ca="1" si="17"/>
        <v>0</v>
      </c>
      <c r="AA50" s="947">
        <f t="shared" ca="1" si="10"/>
        <v>0</v>
      </c>
      <c r="AB50" s="953">
        <f t="shared" ca="1" si="11"/>
        <v>1038.6000000031331</v>
      </c>
      <c r="AC50" s="1042">
        <f t="shared" ca="1" si="8"/>
        <v>419.60000000313312</v>
      </c>
      <c r="AD50" s="915" t="e">
        <f ca="1">IF(A50&gt;$A$1,#N/A,VLOOKUP(A50,Calculation!$B$8:$JO$503,165,FALSE))</f>
        <v>#N/A</v>
      </c>
      <c r="AE50" s="412" t="e">
        <f t="shared" ca="1" si="18"/>
        <v>#N/A</v>
      </c>
      <c r="AF50" s="412"/>
      <c r="AG50" s="896">
        <f>Calculation!G53</f>
        <v>2379.122541603725</v>
      </c>
      <c r="AH50" s="902" t="str">
        <f t="shared" si="19"/>
        <v>Yes</v>
      </c>
      <c r="AI50" s="902" t="str">
        <f t="shared" si="20"/>
        <v>Yes</v>
      </c>
      <c r="AJ50" s="924">
        <v>1989.2800000028362</v>
      </c>
      <c r="AK50" s="925">
        <v>874.40000000275575</v>
      </c>
      <c r="AL50" s="925">
        <v>825.60000000247612</v>
      </c>
      <c r="AN50" s="384">
        <v>963.60000000307411</v>
      </c>
      <c r="AU50" s="441"/>
      <c r="AV50" s="424"/>
      <c r="AW50" s="636">
        <f>Calculation!BB53*3.068</f>
        <v>0</v>
      </c>
      <c r="AX50" s="637"/>
      <c r="AY50" s="637"/>
      <c r="AZ50" s="638"/>
      <c r="BB50" s="447"/>
      <c r="BC50" s="446"/>
      <c r="BD50" s="447"/>
      <c r="BE50" s="446"/>
      <c r="BF50" s="447"/>
      <c r="BG50" s="446"/>
      <c r="BH50" s="443"/>
    </row>
    <row r="51" spans="1:60" ht="13.5" thickBot="1" x14ac:dyDescent="0.25">
      <c r="A51" s="419">
        <v>42047</v>
      </c>
      <c r="B51" s="915">
        <f t="shared" si="13"/>
        <v>91.180179999999993</v>
      </c>
      <c r="C51" s="915">
        <f>Calculation!AK54</f>
        <v>0</v>
      </c>
      <c r="D51" s="915">
        <f>Calculation!AI54</f>
        <v>0</v>
      </c>
      <c r="E51" s="915">
        <f>Calculation!AE54</f>
        <v>30.986409999999999</v>
      </c>
      <c r="F51" s="915">
        <f>Calculation!AF54</f>
        <v>60.193769999999994</v>
      </c>
      <c r="G51" s="915">
        <f>Calculation!AG54</f>
        <v>0</v>
      </c>
      <c r="H51" s="916">
        <f>Sheet1!H52</f>
        <v>11.22</v>
      </c>
      <c r="I51" s="896">
        <f>Sheet1!DA52</f>
        <v>2780</v>
      </c>
      <c r="J51" s="896">
        <f>Sheet1!DB52</f>
        <v>1816.21982</v>
      </c>
      <c r="K51" s="896">
        <f>Sheet1!CZ52</f>
        <v>1870</v>
      </c>
      <c r="L51" s="920">
        <f>Calculation!F54</f>
        <v>250</v>
      </c>
      <c r="M51" s="920">
        <f>Calculation!E54</f>
        <v>250</v>
      </c>
      <c r="N51" s="920">
        <f>Calculation!D54</f>
        <v>300</v>
      </c>
      <c r="O51" s="945">
        <f>Sheet1!DC52</f>
        <v>1078.47</v>
      </c>
      <c r="P51" s="946" t="e">
        <f>Calculation!FD54</f>
        <v>#N/A</v>
      </c>
      <c r="Q51" s="953">
        <f>Calculation!DP54</f>
        <v>1020.1000000031332</v>
      </c>
      <c r="R51" s="945">
        <f t="shared" si="6"/>
        <v>401.10000000313323</v>
      </c>
      <c r="S51" s="947">
        <f t="shared" si="14"/>
        <v>-18.499999999999886</v>
      </c>
      <c r="T51" s="953">
        <f ca="1">IF(A51&gt;$A$1,#N/A,VLOOKUP(A51,Calculation!$B$8:$JO$503,40,FALSE))</f>
        <v>0</v>
      </c>
      <c r="U51" s="947">
        <f t="shared" si="15"/>
        <v>0</v>
      </c>
      <c r="V51" s="947">
        <f>Calculation!AZ54</f>
        <v>0</v>
      </c>
      <c r="W51" s="953">
        <f t="shared" ca="1" si="12"/>
        <v>0</v>
      </c>
      <c r="X51" s="947">
        <v>0</v>
      </c>
      <c r="Y51" s="947">
        <f t="shared" ca="1" si="16"/>
        <v>0</v>
      </c>
      <c r="Z51" s="947">
        <f t="shared" ca="1" si="17"/>
        <v>0</v>
      </c>
      <c r="AA51" s="947">
        <f t="shared" ca="1" si="10"/>
        <v>0</v>
      </c>
      <c r="AB51" s="953">
        <f t="shared" ca="1" si="11"/>
        <v>1020.1000000031332</v>
      </c>
      <c r="AC51" s="1042">
        <f t="shared" ca="1" si="8"/>
        <v>401.10000000313323</v>
      </c>
      <c r="AD51" s="915" t="e">
        <f ca="1">IF(A51&gt;$A$1,#N/A,VLOOKUP(A51,Calculation!$B$8:$JO$503,165,FALSE))</f>
        <v>#N/A</v>
      </c>
      <c r="AE51" s="412" t="e">
        <f t="shared" ca="1" si="18"/>
        <v>#N/A</v>
      </c>
      <c r="AF51" s="412"/>
      <c r="AG51" s="896">
        <f>Calculation!G54</f>
        <v>1860.6707009581444</v>
      </c>
      <c r="AH51" s="902" t="str">
        <f t="shared" si="19"/>
        <v>Yes</v>
      </c>
      <c r="AI51" s="902" t="str">
        <f t="shared" si="20"/>
        <v>Yes</v>
      </c>
      <c r="AJ51" s="924">
        <v>2010.700000002865</v>
      </c>
      <c r="AK51" s="925">
        <v>929.3000000025761</v>
      </c>
      <c r="AL51" s="925">
        <v>673.00000000235104</v>
      </c>
      <c r="AN51" s="384">
        <v>1257.0000000035971</v>
      </c>
      <c r="AU51" s="441"/>
      <c r="AV51" s="424"/>
      <c r="AW51" s="636">
        <f>Calculation!BB54*3.068</f>
        <v>0</v>
      </c>
      <c r="AX51" s="637"/>
      <c r="AY51" s="637"/>
      <c r="AZ51" s="638"/>
      <c r="BB51" s="447"/>
      <c r="BC51" s="446"/>
      <c r="BD51" s="447"/>
      <c r="BE51" s="446"/>
      <c r="BF51" s="447"/>
      <c r="BG51" s="446"/>
      <c r="BH51" s="443"/>
    </row>
    <row r="52" spans="1:60" ht="13.5" thickBot="1" x14ac:dyDescent="0.25">
      <c r="A52" s="419">
        <v>42048</v>
      </c>
      <c r="B52" s="915">
        <f t="shared" si="13"/>
        <v>89.107199999999992</v>
      </c>
      <c r="C52" s="915">
        <f>Calculation!AK55</f>
        <v>0</v>
      </c>
      <c r="D52" s="915">
        <f>Calculation!AI55</f>
        <v>0</v>
      </c>
      <c r="E52" s="915">
        <f>Calculation!AE55</f>
        <v>31.249399999999998</v>
      </c>
      <c r="F52" s="915">
        <f>Calculation!AF55</f>
        <v>57.857799999999997</v>
      </c>
      <c r="G52" s="915">
        <f>Calculation!AG55</f>
        <v>0</v>
      </c>
      <c r="H52" s="916">
        <f>Sheet1!H53</f>
        <v>4.5999999999999996</v>
      </c>
      <c r="I52" s="896">
        <f>Sheet1!DA53</f>
        <v>2330</v>
      </c>
      <c r="J52" s="896">
        <f>Sheet1!DB53</f>
        <v>1451.0928000000001</v>
      </c>
      <c r="K52" s="896">
        <f>Sheet1!CZ53</f>
        <v>1510</v>
      </c>
      <c r="L52" s="920">
        <f>Calculation!F55</f>
        <v>250</v>
      </c>
      <c r="M52" s="920">
        <f>Calculation!E55</f>
        <v>250</v>
      </c>
      <c r="N52" s="920">
        <f>Calculation!D55</f>
        <v>300</v>
      </c>
      <c r="O52" s="945">
        <f>Sheet1!DC53</f>
        <v>1078.5999999999999</v>
      </c>
      <c r="P52" s="946" t="e">
        <f>Calculation!FD55</f>
        <v>#N/A</v>
      </c>
      <c r="Q52" s="953">
        <f>Calculation!DP55</f>
        <v>1036.0000000031332</v>
      </c>
      <c r="R52" s="945">
        <f t="shared" si="6"/>
        <v>417.00000000313321</v>
      </c>
      <c r="S52" s="947">
        <f t="shared" si="14"/>
        <v>15.899999999999977</v>
      </c>
      <c r="T52" s="953">
        <f ca="1">IF(A52&gt;$A$1,#N/A,VLOOKUP(A52,Calculation!$B$8:$JO$503,40,FALSE))</f>
        <v>0</v>
      </c>
      <c r="U52" s="947">
        <f t="shared" si="15"/>
        <v>0</v>
      </c>
      <c r="V52" s="947">
        <f>Calculation!AZ55</f>
        <v>0</v>
      </c>
      <c r="W52" s="953">
        <f t="shared" ca="1" si="12"/>
        <v>0</v>
      </c>
      <c r="X52" s="947">
        <v>0</v>
      </c>
      <c r="Y52" s="947">
        <f t="shared" ca="1" si="16"/>
        <v>0</v>
      </c>
      <c r="Z52" s="947">
        <f t="shared" ca="1" si="17"/>
        <v>0</v>
      </c>
      <c r="AA52" s="947">
        <f t="shared" ca="1" si="10"/>
        <v>0</v>
      </c>
      <c r="AB52" s="953">
        <f t="shared" ca="1" si="11"/>
        <v>1036.0000000031332</v>
      </c>
      <c r="AC52" s="1042">
        <f t="shared" ca="1" si="8"/>
        <v>417.00000000313321</v>
      </c>
      <c r="AD52" s="915" t="e">
        <f ca="1">IF(A52&gt;$A$1,#N/A,VLOOKUP(A52,Calculation!$B$8:$JO$503,165,FALSE))</f>
        <v>#N/A</v>
      </c>
      <c r="AE52" s="412" t="e">
        <f t="shared" ca="1" si="18"/>
        <v>#N/A</v>
      </c>
      <c r="AF52" s="412"/>
      <c r="AG52" s="896">
        <f>Calculation!G55</f>
        <v>1518.0181543116489</v>
      </c>
      <c r="AH52" s="902" t="str">
        <f t="shared" si="19"/>
        <v>Yes</v>
      </c>
      <c r="AI52" s="902" t="str">
        <f t="shared" si="20"/>
        <v>Yes</v>
      </c>
      <c r="AJ52" s="924">
        <v>2155.1000000031922</v>
      </c>
      <c r="AK52" s="925">
        <v>836.00000000272848</v>
      </c>
      <c r="AL52" s="925">
        <v>1062.3000000031627</v>
      </c>
      <c r="AN52" s="384">
        <v>1299.3000000033696</v>
      </c>
      <c r="AU52" s="441"/>
      <c r="AV52" s="424"/>
      <c r="AW52" s="636">
        <f>Calculation!BB55*3.068</f>
        <v>0</v>
      </c>
      <c r="AX52" s="637"/>
      <c r="AY52" s="637"/>
      <c r="AZ52" s="638"/>
      <c r="BB52" s="447"/>
      <c r="BC52" s="446"/>
      <c r="BD52" s="447"/>
      <c r="BE52" s="446"/>
      <c r="BF52" s="447"/>
      <c r="BG52" s="446"/>
      <c r="BH52" s="443"/>
    </row>
    <row r="53" spans="1:60" ht="13.5" thickBot="1" x14ac:dyDescent="0.25">
      <c r="A53" s="419">
        <v>42049</v>
      </c>
      <c r="B53" s="915">
        <f t="shared" si="13"/>
        <v>85.796620000000004</v>
      </c>
      <c r="C53" s="915">
        <f>Calculation!AK56</f>
        <v>0</v>
      </c>
      <c r="D53" s="915">
        <f>Calculation!AI56</f>
        <v>0</v>
      </c>
      <c r="E53" s="915">
        <f>Calculation!AE56</f>
        <v>31.7135</v>
      </c>
      <c r="F53" s="915">
        <f>Calculation!AF56</f>
        <v>54.083120000000001</v>
      </c>
      <c r="G53" s="915">
        <f>Calculation!AG56</f>
        <v>0</v>
      </c>
      <c r="H53" s="916">
        <f>Sheet1!H54</f>
        <v>3.1</v>
      </c>
      <c r="I53" s="896">
        <f>Sheet1!DA54</f>
        <v>2240</v>
      </c>
      <c r="J53" s="896">
        <f>Sheet1!DB54</f>
        <v>1332.0033799999999</v>
      </c>
      <c r="K53" s="896">
        <f>Sheet1!CZ54</f>
        <v>1390</v>
      </c>
      <c r="L53" s="920">
        <f>Calculation!F56</f>
        <v>250</v>
      </c>
      <c r="M53" s="920">
        <f>Calculation!E56</f>
        <v>250</v>
      </c>
      <c r="N53" s="920">
        <f>Calculation!D56</f>
        <v>300</v>
      </c>
      <c r="O53" s="945">
        <f>Sheet1!DC54</f>
        <v>1078.0999999999999</v>
      </c>
      <c r="P53" s="946" t="e">
        <f>Calculation!FD56</f>
        <v>#N/A</v>
      </c>
      <c r="Q53" s="953">
        <f>Calculation!DP56</f>
        <v>974.00000000283762</v>
      </c>
      <c r="R53" s="945">
        <f t="shared" si="6"/>
        <v>355.00000000283762</v>
      </c>
      <c r="S53" s="947">
        <f t="shared" si="14"/>
        <v>-62.000000000295586</v>
      </c>
      <c r="T53" s="953">
        <f ca="1">IF(A53&gt;$A$1,#N/A,VLOOKUP(A53,Calculation!$B$8:$JO$503,40,FALSE))</f>
        <v>0</v>
      </c>
      <c r="U53" s="947">
        <f t="shared" si="15"/>
        <v>0</v>
      </c>
      <c r="V53" s="947">
        <f>Calculation!AZ56</f>
        <v>0</v>
      </c>
      <c r="W53" s="953">
        <f t="shared" ca="1" si="12"/>
        <v>0</v>
      </c>
      <c r="X53" s="947">
        <v>0</v>
      </c>
      <c r="Y53" s="947">
        <f t="shared" ca="1" si="16"/>
        <v>0</v>
      </c>
      <c r="Z53" s="947">
        <f t="shared" ca="1" si="17"/>
        <v>0</v>
      </c>
      <c r="AA53" s="947">
        <f t="shared" ca="1" si="10"/>
        <v>0</v>
      </c>
      <c r="AB53" s="953">
        <f t="shared" ca="1" si="11"/>
        <v>974.00000000283762</v>
      </c>
      <c r="AC53" s="1042">
        <f t="shared" ca="1" si="8"/>
        <v>355.00000000283762</v>
      </c>
      <c r="AD53" s="915" t="e">
        <f ca="1">IF(A53&gt;$A$1,#N/A,VLOOKUP(A53,Calculation!$B$8:$JO$503,165,FALSE))</f>
        <v>#N/A</v>
      </c>
      <c r="AE53" s="412" t="e">
        <f t="shared" ca="1" si="18"/>
        <v>#N/A</v>
      </c>
      <c r="AF53" s="412"/>
      <c r="AG53" s="896">
        <f>Calculation!G56</f>
        <v>1358.7342410487668</v>
      </c>
      <c r="AH53" s="902" t="str">
        <f t="shared" si="19"/>
        <v>Yes</v>
      </c>
      <c r="AI53" s="902" t="str">
        <f t="shared" si="20"/>
        <v>Yes</v>
      </c>
      <c r="AJ53" s="924">
        <v>2117.1000000030444</v>
      </c>
      <c r="AK53" s="925">
        <v>746.70000000242612</v>
      </c>
      <c r="AL53" s="925">
        <v>1099.0000000031923</v>
      </c>
      <c r="AN53" s="384">
        <v>986.00000000310365</v>
      </c>
      <c r="AU53" s="441"/>
      <c r="AV53" s="424"/>
      <c r="AW53" s="636">
        <f>Calculation!BB56*3.068</f>
        <v>0</v>
      </c>
      <c r="AX53" s="637"/>
      <c r="AY53" s="637"/>
      <c r="AZ53" s="638"/>
      <c r="BB53" s="447"/>
      <c r="BC53" s="446"/>
      <c r="BD53" s="447"/>
      <c r="BE53" s="446"/>
      <c r="BF53" s="447"/>
      <c r="BG53" s="446"/>
      <c r="BH53" s="443"/>
    </row>
    <row r="54" spans="1:60" ht="13.5" thickBot="1" x14ac:dyDescent="0.25">
      <c r="A54" s="419">
        <v>42050</v>
      </c>
      <c r="B54" s="915">
        <f t="shared" si="13"/>
        <v>84.651839999999993</v>
      </c>
      <c r="C54" s="915">
        <f>Calculation!AK57</f>
        <v>86.066841538461532</v>
      </c>
      <c r="D54" s="915">
        <f>Calculation!AI57</f>
        <v>0</v>
      </c>
      <c r="E54" s="915">
        <f>Calculation!AE57</f>
        <v>32.332299999999996</v>
      </c>
      <c r="F54" s="915">
        <f>Calculation!AF57</f>
        <v>52.319539999999996</v>
      </c>
      <c r="G54" s="915">
        <f>Calculation!AG57</f>
        <v>0</v>
      </c>
      <c r="H54" s="916">
        <f>Sheet1!H55</f>
        <v>6.7</v>
      </c>
      <c r="I54" s="896">
        <f>Sheet1!DA55</f>
        <v>1940</v>
      </c>
      <c r="J54" s="896">
        <f>Sheet1!DB55</f>
        <v>1057.7481600000001</v>
      </c>
      <c r="K54" s="896">
        <f>Sheet1!CZ55</f>
        <v>1120</v>
      </c>
      <c r="L54" s="920">
        <f>Calculation!F57</f>
        <v>250</v>
      </c>
      <c r="M54" s="920">
        <f>Calculation!E57</f>
        <v>250</v>
      </c>
      <c r="N54" s="920">
        <f>Calculation!D57</f>
        <v>300</v>
      </c>
      <c r="O54" s="945">
        <f>Sheet1!DC55</f>
        <v>1077.5999999999999</v>
      </c>
      <c r="P54" s="946" t="e">
        <f>Calculation!FD57</f>
        <v>#N/A</v>
      </c>
      <c r="Q54" s="953">
        <f>Calculation!DP57</f>
        <v>914.00000000278305</v>
      </c>
      <c r="R54" s="945">
        <f t="shared" si="6"/>
        <v>295.00000000278305</v>
      </c>
      <c r="S54" s="947">
        <f t="shared" si="14"/>
        <v>-60.00000000005457</v>
      </c>
      <c r="T54" s="953">
        <f ca="1">IF(A54&gt;$A$1,#N/A,VLOOKUP(A54,Calculation!$B$8:$JO$503,40,FALSE))</f>
        <v>170.68718153846152</v>
      </c>
      <c r="U54" s="947">
        <f t="shared" si="15"/>
        <v>0</v>
      </c>
      <c r="V54" s="947">
        <f>Calculation!AZ57</f>
        <v>0</v>
      </c>
      <c r="W54" s="953">
        <f t="shared" ca="1" si="12"/>
        <v>0</v>
      </c>
      <c r="X54" s="947">
        <v>0</v>
      </c>
      <c r="Y54" s="947">
        <f t="shared" ca="1" si="16"/>
        <v>0</v>
      </c>
      <c r="Z54" s="947">
        <f t="shared" ca="1" si="17"/>
        <v>0</v>
      </c>
      <c r="AA54" s="947">
        <f t="shared" ca="1" si="10"/>
        <v>0</v>
      </c>
      <c r="AB54" s="953">
        <f t="shared" ca="1" si="11"/>
        <v>743.31281846432148</v>
      </c>
      <c r="AC54" s="1042">
        <f t="shared" ca="1" si="8"/>
        <v>124.31281846432148</v>
      </c>
      <c r="AD54" s="915" t="e">
        <f ca="1">IF(A54&gt;$A$1,#N/A,VLOOKUP(A54,Calculation!$B$8:$JO$503,165,FALSE))</f>
        <v>#N/A</v>
      </c>
      <c r="AE54" s="412" t="e">
        <f t="shared" ca="1" si="18"/>
        <v>#N/A</v>
      </c>
      <c r="AF54" s="412"/>
      <c r="AG54" s="896">
        <f>Calculation!G57</f>
        <v>1089.742813918278</v>
      </c>
      <c r="AH54" s="902" t="str">
        <f t="shared" si="19"/>
        <v>Yes</v>
      </c>
      <c r="AI54" s="902" t="str">
        <f t="shared" si="20"/>
        <v>Yes</v>
      </c>
      <c r="AJ54" s="924">
        <v>2106.7000000030444</v>
      </c>
      <c r="AK54" s="925">
        <v>728.20000000261939</v>
      </c>
      <c r="AL54" s="925">
        <v>1139.3000000032514</v>
      </c>
      <c r="AN54" s="384">
        <v>1061.0000000031628</v>
      </c>
      <c r="AU54" s="441"/>
      <c r="AV54" s="424"/>
      <c r="AW54" s="636">
        <f>Calculation!BB57*3.068</f>
        <v>82.631466666666668</v>
      </c>
      <c r="AX54" s="637"/>
      <c r="AY54" s="637"/>
      <c r="AZ54" s="638"/>
      <c r="BB54" s="447"/>
      <c r="BC54" s="446"/>
      <c r="BD54" s="447"/>
      <c r="BE54" s="446"/>
      <c r="BF54" s="447"/>
      <c r="BG54" s="446"/>
      <c r="BH54" s="443"/>
    </row>
    <row r="55" spans="1:60" ht="13.5" thickBot="1" x14ac:dyDescent="0.25">
      <c r="A55" s="419">
        <v>42051</v>
      </c>
      <c r="B55" s="915">
        <f t="shared" si="13"/>
        <v>83.2286</v>
      </c>
      <c r="C55" s="915">
        <f>Calculation!AK58</f>
        <v>86.108832727272727</v>
      </c>
      <c r="D55" s="915">
        <f>Calculation!AI58</f>
        <v>0</v>
      </c>
      <c r="E55" s="915">
        <f>Calculation!AE58</f>
        <v>32.301359999999995</v>
      </c>
      <c r="F55" s="915">
        <f>Calculation!AF58</f>
        <v>50.927239999999998</v>
      </c>
      <c r="G55" s="915">
        <f>Calculation!AG58</f>
        <v>0</v>
      </c>
      <c r="H55" s="916">
        <f>Sheet1!H56</f>
        <v>4.5999999999999996</v>
      </c>
      <c r="I55" s="896">
        <f>Sheet1!DA56</f>
        <v>1780</v>
      </c>
      <c r="J55" s="896">
        <f>Sheet1!DB56</f>
        <v>1069.3714</v>
      </c>
      <c r="K55" s="896">
        <f>Sheet1!CZ56</f>
        <v>1130</v>
      </c>
      <c r="L55" s="920">
        <f>Calculation!F58</f>
        <v>250</v>
      </c>
      <c r="M55" s="920">
        <f>Calculation!E58</f>
        <v>250</v>
      </c>
      <c r="N55" s="920">
        <f>Calculation!D58</f>
        <v>300</v>
      </c>
      <c r="O55" s="945">
        <f>Sheet1!DC56</f>
        <v>1077.7</v>
      </c>
      <c r="P55" s="946" t="e">
        <f>Calculation!FD58</f>
        <v>#N/A</v>
      </c>
      <c r="Q55" s="953">
        <f>Calculation!DP58</f>
        <v>926.00000000257614</v>
      </c>
      <c r="R55" s="945">
        <f t="shared" si="6"/>
        <v>307.00000000257614</v>
      </c>
      <c r="S55" s="947">
        <f t="shared" si="14"/>
        <v>11.99999999979309</v>
      </c>
      <c r="T55" s="953">
        <f ca="1">IF(A55&gt;$A$1,#N/A,VLOOKUP(A55,Calculation!$B$8:$JO$503,40,FALSE))</f>
        <v>341.4576397202797</v>
      </c>
      <c r="U55" s="947">
        <f t="shared" si="15"/>
        <v>0</v>
      </c>
      <c r="V55" s="947">
        <f>Calculation!AZ58</f>
        <v>0</v>
      </c>
      <c r="W55" s="953">
        <f t="shared" ca="1" si="12"/>
        <v>0</v>
      </c>
      <c r="X55" s="947">
        <v>0</v>
      </c>
      <c r="Y55" s="947">
        <f t="shared" ca="1" si="16"/>
        <v>0</v>
      </c>
      <c r="Z55" s="947">
        <f t="shared" ca="1" si="17"/>
        <v>0</v>
      </c>
      <c r="AA55" s="947">
        <f t="shared" ca="1" si="10"/>
        <v>0</v>
      </c>
      <c r="AB55" s="953">
        <f t="shared" ca="1" si="11"/>
        <v>584.54236028229639</v>
      </c>
      <c r="AC55" s="1042">
        <f t="shared" ca="1" si="8"/>
        <v>-34.457639717703614</v>
      </c>
      <c r="AD55" s="915" t="e">
        <f ca="1">IF(A55&gt;$A$1,#N/A,VLOOKUP(A55,Calculation!$B$8:$JO$503,165,FALSE))</f>
        <v>#N/A</v>
      </c>
      <c r="AE55" s="412" t="e">
        <f t="shared" ca="1" si="18"/>
        <v>#N/A</v>
      </c>
      <c r="AF55" s="412"/>
      <c r="AG55" s="896">
        <f>Calculation!G58</f>
        <v>1136.0514372162345</v>
      </c>
      <c r="AH55" s="902" t="str">
        <f t="shared" si="19"/>
        <v>Yes</v>
      </c>
      <c r="AI55" s="902" t="str">
        <f t="shared" si="20"/>
        <v>Yes</v>
      </c>
      <c r="AJ55" s="924">
        <v>2043.0000000029854</v>
      </c>
      <c r="AK55" s="925">
        <v>758.40000000264661</v>
      </c>
      <c r="AL55" s="925">
        <v>1323.6000000036606</v>
      </c>
      <c r="AN55" s="384">
        <v>1216.0000000035652</v>
      </c>
      <c r="AU55" s="441"/>
      <c r="AV55" s="424"/>
      <c r="AW55" s="636">
        <f>Calculation!BB58*3.068</f>
        <v>165.26293333333334</v>
      </c>
      <c r="AX55" s="637"/>
      <c r="AY55" s="637"/>
      <c r="AZ55" s="638"/>
      <c r="BB55" s="447"/>
      <c r="BC55" s="446"/>
      <c r="BD55" s="447"/>
      <c r="BE55" s="446"/>
      <c r="BF55" s="447"/>
      <c r="BG55" s="446"/>
      <c r="BH55" s="443"/>
    </row>
    <row r="56" spans="1:60" ht="13.5" thickBot="1" x14ac:dyDescent="0.25">
      <c r="A56" s="419">
        <v>42052</v>
      </c>
      <c r="B56" s="915">
        <f t="shared" si="13"/>
        <v>83.104839999999996</v>
      </c>
      <c r="C56" s="915">
        <f>Calculation!AK59</f>
        <v>86.124285670103092</v>
      </c>
      <c r="D56" s="915">
        <f>Calculation!AI59</f>
        <v>0</v>
      </c>
      <c r="E56" s="915">
        <f>Calculation!AE59</f>
        <v>32.208539999999999</v>
      </c>
      <c r="F56" s="915">
        <f>Calculation!AF59</f>
        <v>50.896299999999997</v>
      </c>
      <c r="G56" s="915">
        <f>Calculation!AG59</f>
        <v>0</v>
      </c>
      <c r="H56" s="916">
        <f>Sheet1!H57</f>
        <v>5.1100000000000003</v>
      </c>
      <c r="I56" s="896">
        <f>Sheet1!DA57</f>
        <v>1650</v>
      </c>
      <c r="J56" s="896">
        <f>Sheet1!DB57</f>
        <v>957.29516000000012</v>
      </c>
      <c r="K56" s="896">
        <f>Sheet1!CZ57</f>
        <v>1020</v>
      </c>
      <c r="L56" s="920">
        <f>Calculation!F59</f>
        <v>250</v>
      </c>
      <c r="M56" s="920">
        <f>Calculation!E59</f>
        <v>250</v>
      </c>
      <c r="N56" s="920">
        <f>Calculation!D59</f>
        <v>300</v>
      </c>
      <c r="O56" s="945">
        <f>Sheet1!DC57</f>
        <v>1076.0999999999999</v>
      </c>
      <c r="P56" s="946" t="e">
        <f>Calculation!FD59</f>
        <v>#N/A</v>
      </c>
      <c r="Q56" s="953">
        <f>Calculation!DP59</f>
        <v>739.00000000240107</v>
      </c>
      <c r="R56" s="945">
        <f t="shared" si="6"/>
        <v>120.00000000240107</v>
      </c>
      <c r="S56" s="947">
        <f t="shared" si="14"/>
        <v>-187.00000000017508</v>
      </c>
      <c r="T56" s="953">
        <f ca="1">IF(A56&gt;$A$1,#N/A,VLOOKUP(A56,Calculation!$B$8:$JO$503,40,FALSE))</f>
        <v>512.25874407443371</v>
      </c>
      <c r="U56" s="947">
        <f t="shared" si="15"/>
        <v>0</v>
      </c>
      <c r="V56" s="947">
        <f>Calculation!AZ59</f>
        <v>0</v>
      </c>
      <c r="W56" s="953">
        <f t="shared" ca="1" si="12"/>
        <v>0</v>
      </c>
      <c r="X56" s="947">
        <v>0</v>
      </c>
      <c r="Y56" s="947">
        <f t="shared" ca="1" si="16"/>
        <v>0</v>
      </c>
      <c r="Z56" s="947">
        <f t="shared" ca="1" si="17"/>
        <v>0</v>
      </c>
      <c r="AA56" s="947">
        <f t="shared" ca="1" si="10"/>
        <v>0</v>
      </c>
      <c r="AB56" s="953">
        <f t="shared" ca="1" si="11"/>
        <v>226.74125592796736</v>
      </c>
      <c r="AC56" s="1042">
        <f t="shared" ca="1" si="8"/>
        <v>-392.25874407203264</v>
      </c>
      <c r="AD56" s="915" t="e">
        <f ca="1">IF(A56&gt;$A$1,#N/A,VLOOKUP(A56,Calculation!$B$8:$JO$503,165,FALSE))</f>
        <v>#N/A</v>
      </c>
      <c r="AE56" s="412" t="e">
        <f t="shared" ca="1" si="18"/>
        <v>#N/A</v>
      </c>
      <c r="AF56" s="412"/>
      <c r="AG56" s="896">
        <f>Calculation!G59</f>
        <v>925.69843671196418</v>
      </c>
      <c r="AH56" s="902" t="str">
        <f t="shared" si="19"/>
        <v>Yes</v>
      </c>
      <c r="AI56" s="902" t="str">
        <f t="shared" si="20"/>
        <v>Yes</v>
      </c>
      <c r="AJ56" s="924">
        <v>2020.9000000029559</v>
      </c>
      <c r="AK56" s="925">
        <v>845.60000000272851</v>
      </c>
      <c r="AL56" s="925">
        <v>1421.6000000037561</v>
      </c>
      <c r="AN56" s="384">
        <v>1409.0000000037562</v>
      </c>
      <c r="AU56" s="441"/>
      <c r="AV56" s="424"/>
      <c r="AW56" s="636">
        <f>Calculation!BB59*3.068</f>
        <v>247.89439999999999</v>
      </c>
      <c r="AX56" s="637"/>
      <c r="AY56" s="637"/>
      <c r="AZ56" s="638"/>
      <c r="BB56" s="447"/>
      <c r="BC56" s="446"/>
      <c r="BD56" s="447"/>
      <c r="BE56" s="446"/>
      <c r="BF56" s="447"/>
      <c r="BG56" s="446"/>
      <c r="BH56" s="443"/>
    </row>
    <row r="57" spans="1:60" ht="13.5" thickBot="1" x14ac:dyDescent="0.25">
      <c r="A57" s="419">
        <v>42053</v>
      </c>
      <c r="B57" s="915">
        <f t="shared" si="13"/>
        <v>83.166719999999998</v>
      </c>
      <c r="C57" s="915">
        <f>Calculation!AK60</f>
        <v>86.093379363057323</v>
      </c>
      <c r="D57" s="915">
        <f>Calculation!AI60</f>
        <v>0</v>
      </c>
      <c r="E57" s="915">
        <f>Calculation!AE60</f>
        <v>32.115720000000003</v>
      </c>
      <c r="F57" s="915">
        <f>Calculation!AF60</f>
        <v>51.050999999999995</v>
      </c>
      <c r="G57" s="915">
        <f>Calculation!AG60</f>
        <v>20.312110000001574</v>
      </c>
      <c r="H57" s="916">
        <f>Sheet1!H58</f>
        <v>41.2</v>
      </c>
      <c r="I57" s="896">
        <f>Sheet1!DA58</f>
        <v>1520</v>
      </c>
      <c r="J57" s="896">
        <f>Sheet1!DB58</f>
        <v>784.85328000000004</v>
      </c>
      <c r="K57" s="896">
        <f>Sheet1!CZ58</f>
        <v>851</v>
      </c>
      <c r="L57" s="920">
        <f>Calculation!F60</f>
        <v>250</v>
      </c>
      <c r="M57" s="920">
        <f>Calculation!E60</f>
        <v>250</v>
      </c>
      <c r="N57" s="920">
        <f>Calculation!D60</f>
        <v>300</v>
      </c>
      <c r="O57" s="945">
        <f>Sheet1!DC58</f>
        <v>1075.08</v>
      </c>
      <c r="P57" s="946" t="e">
        <f>Calculation!FD60</f>
        <v>#N/A</v>
      </c>
      <c r="Q57" s="953">
        <f>Calculation!DP60</f>
        <v>627.80000000230098</v>
      </c>
      <c r="R57" s="945">
        <f t="shared" si="6"/>
        <v>8.8000000023009761</v>
      </c>
      <c r="S57" s="947">
        <f t="shared" si="14"/>
        <v>-111.20000000010009</v>
      </c>
      <c r="T57" s="953">
        <f ca="1">IF(A57&gt;$A$1,#N/A,VLOOKUP(A57,Calculation!$B$8:$JO$503,40,FALSE))</f>
        <v>682.99855524822817</v>
      </c>
      <c r="U57" s="947">
        <f t="shared" si="15"/>
        <v>0</v>
      </c>
      <c r="V57" s="947">
        <f>Calculation!AZ60</f>
        <v>0</v>
      </c>
      <c r="W57" s="953">
        <f t="shared" ca="1" si="12"/>
        <v>0</v>
      </c>
      <c r="X57" s="947">
        <v>0</v>
      </c>
      <c r="Y57" s="947">
        <f t="shared" ca="1" si="16"/>
        <v>0</v>
      </c>
      <c r="Z57" s="947">
        <f t="shared" ca="1" si="17"/>
        <v>0</v>
      </c>
      <c r="AA57" s="947">
        <f t="shared" ca="1" si="10"/>
        <v>0</v>
      </c>
      <c r="AB57" s="953">
        <f t="shared" ca="1" si="11"/>
        <v>0</v>
      </c>
      <c r="AC57" s="1042">
        <f t="shared" ca="1" si="8"/>
        <v>-619</v>
      </c>
      <c r="AD57" s="915" t="e">
        <f ca="1">IF(A57&gt;$A$1,#N/A,VLOOKUP(A57,Calculation!$B$8:$JO$503,165,FALSE))</f>
        <v>#N/A</v>
      </c>
      <c r="AE57" s="412" t="e">
        <f t="shared" ca="1" si="18"/>
        <v>#N/A</v>
      </c>
      <c r="AF57" s="412"/>
      <c r="AG57" s="896">
        <f>Calculation!G60</f>
        <v>794.92334846187589</v>
      </c>
      <c r="AH57" s="902" t="str">
        <f t="shared" si="19"/>
        <v>Yes</v>
      </c>
      <c r="AI57" s="902" t="str">
        <f t="shared" si="20"/>
        <v>Yes</v>
      </c>
      <c r="AJ57" s="924">
        <v>2282.0000000034379</v>
      </c>
      <c r="AK57" s="925">
        <v>1097.7000000031924</v>
      </c>
      <c r="AL57" s="925">
        <v>1277.5000000033697</v>
      </c>
      <c r="AN57" s="384">
        <v>1350.7000000034288</v>
      </c>
      <c r="AU57" s="441"/>
      <c r="AV57" s="424"/>
      <c r="AW57" s="636">
        <f>Calculation!BB60*3.068</f>
        <v>330.52586666666667</v>
      </c>
      <c r="AX57" s="637"/>
      <c r="AY57" s="637"/>
      <c r="AZ57" s="638"/>
      <c r="BB57" s="447"/>
      <c r="BC57" s="446"/>
      <c r="BD57" s="447"/>
      <c r="BE57" s="446"/>
      <c r="BF57" s="447"/>
      <c r="BG57" s="446"/>
      <c r="BH57" s="443"/>
    </row>
    <row r="58" spans="1:60" ht="13.5" thickBot="1" x14ac:dyDescent="0.25">
      <c r="A58" s="419">
        <v>42054</v>
      </c>
      <c r="B58" s="915">
        <f t="shared" si="13"/>
        <v>83.460649999999987</v>
      </c>
      <c r="C58" s="915">
        <f>Calculation!AK61</f>
        <v>86.154003777710287</v>
      </c>
      <c r="D58" s="915">
        <f>Calculation!AI61</f>
        <v>0</v>
      </c>
      <c r="E58" s="915">
        <f>Calculation!AE61</f>
        <v>32.409649999999999</v>
      </c>
      <c r="F58" s="915">
        <f>Calculation!AF61</f>
        <v>51.050999999999995</v>
      </c>
      <c r="G58" s="915">
        <f>Calculation!AG61</f>
        <v>3.9757899999995496</v>
      </c>
      <c r="H58" s="916">
        <f>Sheet1!H59</f>
        <v>21.3</v>
      </c>
      <c r="I58" s="896">
        <f>Sheet1!DA59</f>
        <v>1380</v>
      </c>
      <c r="J58" s="896">
        <f>Sheet1!DB59</f>
        <v>666.23935000000006</v>
      </c>
      <c r="K58" s="896">
        <f>Sheet1!CZ59</f>
        <v>735</v>
      </c>
      <c r="L58" s="920">
        <f>Calculation!F61</f>
        <v>250</v>
      </c>
      <c r="M58" s="920">
        <f>Calculation!E61</f>
        <v>250</v>
      </c>
      <c r="N58" s="920">
        <f>Calculation!D61</f>
        <v>300</v>
      </c>
      <c r="O58" s="945">
        <f>Sheet1!DC59</f>
        <v>1077.69</v>
      </c>
      <c r="P58" s="946" t="e">
        <f>Calculation!FD61</f>
        <v>#N/A</v>
      </c>
      <c r="Q58" s="953">
        <f>Calculation!DP61</f>
        <v>924.80000000281029</v>
      </c>
      <c r="R58" s="945">
        <f t="shared" si="6"/>
        <v>305.80000000281029</v>
      </c>
      <c r="S58" s="947">
        <f t="shared" si="14"/>
        <v>297.00000000050932</v>
      </c>
      <c r="T58" s="953">
        <f ca="1">IF(A58&gt;$A$1,#N/A,VLOOKUP(A58,Calculation!$B$8:$JO$503,40,FALSE))</f>
        <v>853.85859635360316</v>
      </c>
      <c r="U58" s="947">
        <f t="shared" si="15"/>
        <v>0</v>
      </c>
      <c r="V58" s="947">
        <f>Calculation!AZ61</f>
        <v>0</v>
      </c>
      <c r="W58" s="953">
        <f t="shared" ca="1" si="12"/>
        <v>0</v>
      </c>
      <c r="X58" s="947">
        <v>0</v>
      </c>
      <c r="Y58" s="947">
        <f t="shared" ca="1" si="16"/>
        <v>0</v>
      </c>
      <c r="Z58" s="947">
        <f t="shared" ca="1" si="17"/>
        <v>0</v>
      </c>
      <c r="AA58" s="947">
        <f t="shared" ca="1" si="10"/>
        <v>0</v>
      </c>
      <c r="AB58" s="953">
        <f t="shared" ca="1" si="11"/>
        <v>70.941403649207132</v>
      </c>
      <c r="AC58" s="1042">
        <f t="shared" ca="1" si="8"/>
        <v>-548.05859635079287</v>
      </c>
      <c r="AD58" s="915" t="e">
        <f ca="1">IF(A58&gt;$A$1,#N/A,VLOOKUP(A58,Calculation!$B$8:$JO$503,165,FALSE))</f>
        <v>#N/A</v>
      </c>
      <c r="AE58" s="412" t="e">
        <f t="shared" ca="1" si="18"/>
        <v>#N/A</v>
      </c>
      <c r="AF58" s="412"/>
      <c r="AG58" s="896">
        <f>Calculation!G61</f>
        <v>884.77307110464415</v>
      </c>
      <c r="AH58" s="902" t="str">
        <f t="shared" si="19"/>
        <v>Yes</v>
      </c>
      <c r="AI58" s="902" t="str">
        <f t="shared" si="20"/>
        <v>Yes</v>
      </c>
      <c r="AJ58" s="924">
        <v>2449.170000003674</v>
      </c>
      <c r="AK58" s="925">
        <v>1132.8000000032218</v>
      </c>
      <c r="AL58" s="925">
        <v>1170.500000003281</v>
      </c>
      <c r="AN58" s="384">
        <v>1135.4000000032515</v>
      </c>
      <c r="AU58" s="441"/>
      <c r="AV58" s="424"/>
      <c r="AW58" s="636">
        <f>Calculation!BB61*3.068</f>
        <v>413.15733333333333</v>
      </c>
      <c r="AX58" s="637"/>
      <c r="AY58" s="637"/>
      <c r="AZ58" s="638"/>
      <c r="BB58" s="447"/>
      <c r="BC58" s="446"/>
      <c r="BD58" s="447"/>
      <c r="BE58" s="446"/>
      <c r="BF58" s="447"/>
      <c r="BG58" s="446"/>
      <c r="BH58" s="443"/>
    </row>
    <row r="59" spans="1:60" ht="13.5" thickBot="1" x14ac:dyDescent="0.25">
      <c r="A59" s="419">
        <v>42055</v>
      </c>
      <c r="B59" s="915">
        <f t="shared" si="13"/>
        <v>83.383299999999991</v>
      </c>
      <c r="C59" s="915">
        <f>Calculation!AK62</f>
        <v>86.12721023679417</v>
      </c>
      <c r="D59" s="915">
        <f>Calculation!AI62</f>
        <v>0</v>
      </c>
      <c r="E59" s="915">
        <f>Calculation!AE62</f>
        <v>32.332299999999996</v>
      </c>
      <c r="F59" s="915">
        <f>Calculation!AF62</f>
        <v>51.050999999999995</v>
      </c>
      <c r="G59" s="915">
        <f>Calculation!AG62</f>
        <v>0</v>
      </c>
      <c r="H59" s="916">
        <f>Sheet1!H60</f>
        <v>9.8000000000000007</v>
      </c>
      <c r="I59" s="896">
        <f>Sheet1!DA60</f>
        <v>1330</v>
      </c>
      <c r="J59" s="896">
        <f>Sheet1!DB60</f>
        <v>562.27670000000001</v>
      </c>
      <c r="K59" s="896">
        <f>Sheet1!CZ60</f>
        <v>633</v>
      </c>
      <c r="L59" s="920">
        <f>Calculation!F62</f>
        <v>250</v>
      </c>
      <c r="M59" s="920">
        <f>Calculation!E62</f>
        <v>250</v>
      </c>
      <c r="N59" s="920">
        <f>Calculation!D62</f>
        <v>300</v>
      </c>
      <c r="O59" s="945">
        <f>Sheet1!DC60</f>
        <v>1083.5999999999999</v>
      </c>
      <c r="P59" s="946" t="e">
        <f>Calculation!FD62</f>
        <v>#N/A</v>
      </c>
      <c r="Q59" s="953">
        <f>Calculation!DP62</f>
        <v>1732.0000000042974</v>
      </c>
      <c r="R59" s="945">
        <f t="shared" si="6"/>
        <v>1113.0000000042974</v>
      </c>
      <c r="S59" s="947">
        <f t="shared" si="14"/>
        <v>807.20000000148707</v>
      </c>
      <c r="T59" s="953">
        <f ca="1">IF(A59&gt;$A$1,#N/A,VLOOKUP(A59,Calculation!$B$8:$JO$503,40,FALSE))</f>
        <v>1024.6655006887579</v>
      </c>
      <c r="U59" s="947">
        <f t="shared" si="15"/>
        <v>0</v>
      </c>
      <c r="V59" s="947">
        <f>Calculation!AZ62</f>
        <v>0</v>
      </c>
      <c r="W59" s="953">
        <f t="shared" ca="1" si="12"/>
        <v>0</v>
      </c>
      <c r="X59" s="947">
        <v>0</v>
      </c>
      <c r="Y59" s="947">
        <f t="shared" ca="1" si="16"/>
        <v>0</v>
      </c>
      <c r="Z59" s="947">
        <f t="shared" ca="1" si="17"/>
        <v>0</v>
      </c>
      <c r="AA59" s="947">
        <f t="shared" ca="1" si="10"/>
        <v>0</v>
      </c>
      <c r="AB59" s="953">
        <f t="shared" ca="1" si="11"/>
        <v>707.33449931553946</v>
      </c>
      <c r="AC59" s="1042">
        <f t="shared" ca="1" si="8"/>
        <v>88.33449931553946</v>
      </c>
      <c r="AD59" s="915" t="e">
        <f ca="1">IF(A59&gt;$A$1,#N/A,VLOOKUP(A59,Calculation!$B$8:$JO$503,165,FALSE))</f>
        <v>#N/A</v>
      </c>
      <c r="AE59" s="412" t="e">
        <f t="shared" ca="1" si="18"/>
        <v>#N/A</v>
      </c>
      <c r="AF59" s="412"/>
      <c r="AG59" s="896">
        <f>Calculation!G62</f>
        <v>1040.0600100864785</v>
      </c>
      <c r="AH59" s="902" t="str">
        <f t="shared" si="19"/>
        <v>Yes</v>
      </c>
      <c r="AI59" s="902" t="str">
        <f t="shared" si="20"/>
        <v>Yes</v>
      </c>
      <c r="AJ59" s="924">
        <v>2457.7500000036744</v>
      </c>
      <c r="AK59" s="925">
        <v>864.80000000275572</v>
      </c>
      <c r="AL59" s="925">
        <v>1224.4000000035653</v>
      </c>
      <c r="AN59" s="384">
        <v>1068.8000000031627</v>
      </c>
      <c r="AU59" s="441"/>
      <c r="AV59" s="424"/>
      <c r="AW59" s="636">
        <f>Calculation!BB62*3.068</f>
        <v>495.78879999999998</v>
      </c>
      <c r="AX59" s="637"/>
      <c r="AY59" s="637"/>
      <c r="AZ59" s="638"/>
      <c r="BB59" s="447"/>
      <c r="BC59" s="446"/>
      <c r="BD59" s="447"/>
      <c r="BE59" s="446"/>
      <c r="BF59" s="447"/>
      <c r="BG59" s="446"/>
      <c r="BH59" s="443"/>
    </row>
    <row r="60" spans="1:60" ht="13.5" thickBot="1" x14ac:dyDescent="0.25">
      <c r="A60" s="419">
        <v>42056</v>
      </c>
      <c r="B60" s="915">
        <f t="shared" si="13"/>
        <v>83.2286</v>
      </c>
      <c r="C60" s="915">
        <f>Calculation!AK63</f>
        <v>86.128491124583206</v>
      </c>
      <c r="D60" s="915">
        <f>Calculation!AI63</f>
        <v>0</v>
      </c>
      <c r="E60" s="915">
        <f>Calculation!AE63</f>
        <v>32.332299999999996</v>
      </c>
      <c r="F60" s="915">
        <f>Calculation!AF63</f>
        <v>50.896299999999997</v>
      </c>
      <c r="G60" s="915">
        <f>Calculation!AG63</f>
        <v>0</v>
      </c>
      <c r="H60" s="916">
        <f>Sheet1!H61</f>
        <v>3.69</v>
      </c>
      <c r="I60" s="896">
        <f>Sheet1!DA61</f>
        <v>1210</v>
      </c>
      <c r="J60" s="896">
        <f>Sheet1!DB61</f>
        <v>587.93139999999994</v>
      </c>
      <c r="K60" s="896">
        <f>Sheet1!CZ61</f>
        <v>658</v>
      </c>
      <c r="L60" s="920">
        <f>Calculation!F63</f>
        <v>250</v>
      </c>
      <c r="M60" s="920">
        <f>Calculation!E63</f>
        <v>250</v>
      </c>
      <c r="N60" s="920">
        <f>Calculation!D63</f>
        <v>300</v>
      </c>
      <c r="O60" s="945">
        <f>Sheet1!DC61</f>
        <v>1087.7</v>
      </c>
      <c r="P60" s="946" t="e">
        <f>Calculation!FD63</f>
        <v>#N/A</v>
      </c>
      <c r="Q60" s="953">
        <f>Calculation!DP63</f>
        <v>2412.0000000058526</v>
      </c>
      <c r="R60" s="945">
        <f t="shared" si="6"/>
        <v>1793.0000000058526</v>
      </c>
      <c r="S60" s="947">
        <f t="shared" si="14"/>
        <v>680.00000000155524</v>
      </c>
      <c r="T60" s="953">
        <f ca="1">IF(A60&gt;$A$1,#N/A,VLOOKUP(A60,Calculation!$B$8:$JO$503,40,FALSE))</f>
        <v>1195.474945271965</v>
      </c>
      <c r="U60" s="947">
        <f t="shared" si="15"/>
        <v>0</v>
      </c>
      <c r="V60" s="947">
        <f>Calculation!AZ63</f>
        <v>0</v>
      </c>
      <c r="W60" s="953">
        <f t="shared" ca="1" si="12"/>
        <v>0</v>
      </c>
      <c r="X60" s="947">
        <v>0</v>
      </c>
      <c r="Y60" s="947">
        <f t="shared" ca="1" si="16"/>
        <v>0</v>
      </c>
      <c r="Z60" s="947">
        <f t="shared" ca="1" si="17"/>
        <v>0</v>
      </c>
      <c r="AA60" s="947">
        <f t="shared" ca="1" si="10"/>
        <v>0</v>
      </c>
      <c r="AB60" s="953">
        <f t="shared" ca="1" si="11"/>
        <v>1216.5250547338876</v>
      </c>
      <c r="AC60" s="1042">
        <f t="shared" ca="1" si="8"/>
        <v>597.5250547338876</v>
      </c>
      <c r="AD60" s="915" t="e">
        <f ca="1">IF(A60&gt;$A$1,#N/A,VLOOKUP(A60,Calculation!$B$8:$JO$503,165,FALSE))</f>
        <v>#N/A</v>
      </c>
      <c r="AE60" s="412" t="e">
        <f t="shared" ca="1" si="18"/>
        <v>#N/A</v>
      </c>
      <c r="AF60" s="412"/>
      <c r="AG60" s="896">
        <f>Calculation!G63</f>
        <v>1000.9147755933209</v>
      </c>
      <c r="AH60" s="902" t="str">
        <f t="shared" si="19"/>
        <v>Yes</v>
      </c>
      <c r="AI60" s="902" t="str">
        <f t="shared" si="20"/>
        <v>Yes</v>
      </c>
      <c r="AJ60" s="924">
        <v>2366.0000000035016</v>
      </c>
      <c r="AK60" s="925">
        <v>4087.0000000095497</v>
      </c>
      <c r="AL60" s="925">
        <v>1252.800000003597</v>
      </c>
      <c r="AN60" s="384">
        <v>1537.0000000041268</v>
      </c>
      <c r="AU60" s="441"/>
      <c r="AV60" s="424"/>
      <c r="AW60" s="636">
        <f>Calculation!BB63*3.068</f>
        <v>578.42026666666663</v>
      </c>
      <c r="AX60" s="637"/>
      <c r="AY60" s="637"/>
      <c r="AZ60" s="638"/>
      <c r="BB60" s="447"/>
      <c r="BC60" s="446"/>
      <c r="BD60" s="447"/>
      <c r="BE60" s="446"/>
      <c r="BF60" s="447"/>
      <c r="BG60" s="446"/>
      <c r="BH60" s="443"/>
    </row>
    <row r="61" spans="1:60" ht="13.5" thickBot="1" x14ac:dyDescent="0.25">
      <c r="A61" s="419">
        <v>42057</v>
      </c>
      <c r="B61" s="915">
        <f t="shared" si="13"/>
        <v>83.089369999999988</v>
      </c>
      <c r="C61" s="915">
        <f>Calculation!AK64</f>
        <v>86.146743121019114</v>
      </c>
      <c r="D61" s="915">
        <f>Calculation!AI64</f>
        <v>0</v>
      </c>
      <c r="E61" s="915">
        <f>Calculation!AE64</f>
        <v>32.177599999999998</v>
      </c>
      <c r="F61" s="915">
        <f>Calculation!AF64</f>
        <v>50.91176999999999</v>
      </c>
      <c r="G61" s="915">
        <f>Calculation!AG64</f>
        <v>0</v>
      </c>
      <c r="H61" s="916">
        <f>Sheet1!H62</f>
        <v>2.44</v>
      </c>
      <c r="I61" s="896">
        <f>Sheet1!DA62</f>
        <v>1190</v>
      </c>
      <c r="J61" s="896">
        <f>Sheet1!DB62</f>
        <v>604.39062999999999</v>
      </c>
      <c r="K61" s="896">
        <f>Sheet1!CZ62</f>
        <v>674</v>
      </c>
      <c r="L61" s="920">
        <f>Calculation!F64</f>
        <v>250</v>
      </c>
      <c r="M61" s="920">
        <f>Calculation!E64</f>
        <v>250</v>
      </c>
      <c r="N61" s="920">
        <f>Calculation!D64</f>
        <v>300</v>
      </c>
      <c r="O61" s="945">
        <f>Sheet1!DC62</f>
        <v>1090.3</v>
      </c>
      <c r="P61" s="946" t="e">
        <f>Calculation!FD64</f>
        <v>#N/A</v>
      </c>
      <c r="Q61" s="953">
        <f>Calculation!DP64</f>
        <v>2907.0000000069576</v>
      </c>
      <c r="R61" s="945">
        <f t="shared" si="6"/>
        <v>2288.0000000069576</v>
      </c>
      <c r="S61" s="947">
        <f t="shared" si="14"/>
        <v>495.00000000110504</v>
      </c>
      <c r="T61" s="953">
        <f ca="1">IF(A61&gt;$A$1,#N/A,VLOOKUP(A61,Calculation!$B$8:$JO$503,40,FALSE))</f>
        <v>1366.3205870918011</v>
      </c>
      <c r="U61" s="947">
        <f t="shared" si="15"/>
        <v>0</v>
      </c>
      <c r="V61" s="947">
        <f>Calculation!AZ64</f>
        <v>0</v>
      </c>
      <c r="W61" s="953">
        <f t="shared" ca="1" si="12"/>
        <v>0</v>
      </c>
      <c r="X61" s="947">
        <v>0</v>
      </c>
      <c r="Y61" s="947">
        <f t="shared" ca="1" si="16"/>
        <v>0</v>
      </c>
      <c r="Z61" s="947">
        <f t="shared" ca="1" si="17"/>
        <v>0</v>
      </c>
      <c r="AA61" s="947">
        <f t="shared" ca="1" si="10"/>
        <v>0</v>
      </c>
      <c r="AB61" s="953">
        <f t="shared" ca="1" si="11"/>
        <v>1540.6794129151565</v>
      </c>
      <c r="AC61" s="1042">
        <f t="shared" ca="1" si="8"/>
        <v>921.67941291515649</v>
      </c>
      <c r="AD61" s="915" t="e">
        <f ca="1">IF(A61&gt;$A$1,#N/A,VLOOKUP(A61,Calculation!$B$8:$JO$503,165,FALSE))</f>
        <v>#N/A</v>
      </c>
      <c r="AE61" s="412" t="e">
        <f t="shared" ca="1" si="18"/>
        <v>#N/A</v>
      </c>
      <c r="AF61" s="412"/>
      <c r="AG61" s="896">
        <f>Calculation!G64</f>
        <v>923.62178517453606</v>
      </c>
      <c r="AH61" s="902" t="str">
        <f t="shared" si="19"/>
        <v>Yes</v>
      </c>
      <c r="AI61" s="902" t="str">
        <f t="shared" si="20"/>
        <v>Yes</v>
      </c>
      <c r="AJ61" s="924">
        <v>2128.8000000030447</v>
      </c>
      <c r="AK61" s="925">
        <v>19962.600000050577</v>
      </c>
      <c r="AL61" s="925">
        <v>1318.4200000036512</v>
      </c>
      <c r="AN61" s="384">
        <v>1888.0000000047294</v>
      </c>
      <c r="AU61" s="441"/>
      <c r="AV61" s="424"/>
      <c r="AW61" s="636">
        <f>Calculation!BB64*3.068</f>
        <v>661.05173333333335</v>
      </c>
      <c r="AX61" s="637"/>
      <c r="AY61" s="637"/>
      <c r="AZ61" s="638"/>
      <c r="BB61" s="447"/>
      <c r="BC61" s="446"/>
      <c r="BD61" s="447"/>
      <c r="BE61" s="446"/>
      <c r="BF61" s="447"/>
      <c r="BG61" s="446"/>
      <c r="BH61" s="443"/>
    </row>
    <row r="62" spans="1:60" ht="13.5" thickBot="1" x14ac:dyDescent="0.25">
      <c r="A62" s="419">
        <v>42058</v>
      </c>
      <c r="B62" s="915">
        <f t="shared" si="13"/>
        <v>83.352360000000004</v>
      </c>
      <c r="C62" s="915">
        <f>Calculation!AK65</f>
        <v>86.090549999999993</v>
      </c>
      <c r="D62" s="915">
        <f>Calculation!AI65</f>
        <v>0</v>
      </c>
      <c r="E62" s="915">
        <f>Calculation!AE65</f>
        <v>32.316829999999996</v>
      </c>
      <c r="F62" s="915">
        <f>Calculation!AF65</f>
        <v>51.035530000000001</v>
      </c>
      <c r="G62" s="915">
        <f>Calculation!AG65</f>
        <v>0</v>
      </c>
      <c r="H62" s="916">
        <f>Sheet1!H63</f>
        <v>1.6</v>
      </c>
      <c r="I62" s="896">
        <f>Sheet1!DA63</f>
        <v>1120</v>
      </c>
      <c r="J62" s="896">
        <f>Sheet1!DB63</f>
        <v>477.64764000000002</v>
      </c>
      <c r="K62" s="896">
        <f>Sheet1!CZ63</f>
        <v>550</v>
      </c>
      <c r="L62" s="920">
        <f>Calculation!F65</f>
        <v>250</v>
      </c>
      <c r="M62" s="920">
        <f>Calculation!E65</f>
        <v>250</v>
      </c>
      <c r="N62" s="920">
        <f>Calculation!D65</f>
        <v>300</v>
      </c>
      <c r="O62" s="945">
        <f>Sheet1!DC63</f>
        <v>1092.5999999999999</v>
      </c>
      <c r="P62" s="946" t="e">
        <f>Calculation!FD65</f>
        <v>#N/A</v>
      </c>
      <c r="Q62" s="953">
        <f>Calculation!DP65</f>
        <v>3389.0000000077353</v>
      </c>
      <c r="R62" s="945">
        <f t="shared" si="6"/>
        <v>2770.0000000077353</v>
      </c>
      <c r="S62" s="947">
        <f t="shared" si="14"/>
        <v>482.00000000077762</v>
      </c>
      <c r="T62" s="953">
        <f ca="1">IF(A62&gt;$A$1,#N/A,VLOOKUP(A62,Calculation!$B$8:$JO$503,40,FALSE))</f>
        <v>1537.0547870918015</v>
      </c>
      <c r="U62" s="947">
        <f t="shared" si="15"/>
        <v>0</v>
      </c>
      <c r="V62" s="947">
        <f>Calculation!AZ65</f>
        <v>0</v>
      </c>
      <c r="W62" s="953">
        <f t="shared" ca="1" si="12"/>
        <v>0</v>
      </c>
      <c r="X62" s="947">
        <v>0</v>
      </c>
      <c r="Y62" s="947">
        <f t="shared" ca="1" si="16"/>
        <v>0</v>
      </c>
      <c r="Z62" s="947">
        <f t="shared" ca="1" si="17"/>
        <v>0</v>
      </c>
      <c r="AA62" s="947">
        <f t="shared" ca="1" si="10"/>
        <v>0</v>
      </c>
      <c r="AB62" s="953">
        <f t="shared" ca="1" si="11"/>
        <v>1851.9452129159338</v>
      </c>
      <c r="AC62" s="1042">
        <f t="shared" ca="1" si="8"/>
        <v>1232.9452129159338</v>
      </c>
      <c r="AD62" s="915" t="e">
        <f ca="1">IF(A62&gt;$A$1,#N/A,VLOOKUP(A62,Calculation!$B$8:$JO$503,165,FALSE))</f>
        <v>#N/A</v>
      </c>
      <c r="AE62" s="412" t="e">
        <f t="shared" ca="1" si="18"/>
        <v>#N/A</v>
      </c>
      <c r="AF62" s="412"/>
      <c r="AG62" s="896">
        <f>Calculation!G65</f>
        <v>793.06606152333711</v>
      </c>
      <c r="AH62" s="902" t="str">
        <f t="shared" si="19"/>
        <v>Yes</v>
      </c>
      <c r="AI62" s="902" t="str">
        <f t="shared" si="20"/>
        <v>Yes</v>
      </c>
      <c r="AJ62" s="924">
        <v>1907.3800000027788</v>
      </c>
      <c r="AK62" s="925">
        <v>18006.000000045111</v>
      </c>
      <c r="AL62" s="925">
        <v>1368.8000000036925</v>
      </c>
      <c r="AN62" s="384">
        <v>2067.0000000049113</v>
      </c>
      <c r="AU62" s="441"/>
      <c r="AV62" s="424"/>
      <c r="AW62" s="636">
        <f>Calculation!BB65*3.068</f>
        <v>743.68320000000006</v>
      </c>
      <c r="AX62" s="637"/>
      <c r="AY62" s="637"/>
      <c r="AZ62" s="638"/>
      <c r="BB62" s="447"/>
      <c r="BC62" s="446"/>
      <c r="BD62" s="447"/>
      <c r="BE62" s="446"/>
      <c r="BF62" s="447"/>
      <c r="BG62" s="446"/>
      <c r="BH62" s="443"/>
    </row>
    <row r="63" spans="1:60" ht="13.5" thickBot="1" x14ac:dyDescent="0.25">
      <c r="A63" s="419">
        <v>42059</v>
      </c>
      <c r="B63" s="915">
        <f t="shared" si="13"/>
        <v>83.089370000000002</v>
      </c>
      <c r="C63" s="915">
        <f>Calculation!AK66</f>
        <v>86.225606523188844</v>
      </c>
      <c r="D63" s="915">
        <f>Calculation!AI66</f>
        <v>0</v>
      </c>
      <c r="E63" s="915">
        <f>Calculation!AE66</f>
        <v>32.03837</v>
      </c>
      <c r="F63" s="915">
        <f>Calculation!AF66</f>
        <v>51.050999999999995</v>
      </c>
      <c r="G63" s="915">
        <f>Calculation!AG66</f>
        <v>0</v>
      </c>
      <c r="H63" s="916">
        <f>Sheet1!H64</f>
        <v>1.4</v>
      </c>
      <c r="I63" s="896">
        <f>Sheet1!DA64</f>
        <v>961</v>
      </c>
      <c r="J63" s="896">
        <f>Sheet1!DB64</f>
        <v>447.31062999999995</v>
      </c>
      <c r="K63" s="896">
        <f>Sheet1!CZ64</f>
        <v>520</v>
      </c>
      <c r="L63" s="920">
        <f>Calculation!F66</f>
        <v>250</v>
      </c>
      <c r="M63" s="920">
        <f>Calculation!E66</f>
        <v>250</v>
      </c>
      <c r="N63" s="920">
        <f>Calculation!D66</f>
        <v>300</v>
      </c>
      <c r="O63" s="945">
        <f>Sheet1!DC64</f>
        <v>1095.03</v>
      </c>
      <c r="P63" s="946" t="e">
        <f>Calculation!FD66</f>
        <v>#N/A</v>
      </c>
      <c r="Q63" s="953">
        <f>Calculation!DP66</f>
        <v>3931.2000000093858</v>
      </c>
      <c r="R63" s="945">
        <f t="shared" si="6"/>
        <v>3312.2000000093858</v>
      </c>
      <c r="S63" s="947">
        <f t="shared" si="14"/>
        <v>542.20000000165055</v>
      </c>
      <c r="T63" s="953">
        <f ca="1">IF(A63&gt;$A$1,#N/A,VLOOKUP(A63,Calculation!$B$8:$JO$503,40,FALSE))</f>
        <v>1708.0568302806464</v>
      </c>
      <c r="U63" s="947">
        <f t="shared" si="15"/>
        <v>0</v>
      </c>
      <c r="V63" s="947">
        <f>Calculation!AZ66</f>
        <v>0</v>
      </c>
      <c r="W63" s="953">
        <f t="shared" ca="1" si="12"/>
        <v>0</v>
      </c>
      <c r="X63" s="947">
        <v>0</v>
      </c>
      <c r="Y63" s="947">
        <f t="shared" ca="1" si="16"/>
        <v>0</v>
      </c>
      <c r="Z63" s="947">
        <f t="shared" ca="1" si="17"/>
        <v>0</v>
      </c>
      <c r="AA63" s="947">
        <f t="shared" ca="1" si="10"/>
        <v>0</v>
      </c>
      <c r="AB63" s="953">
        <f t="shared" ca="1" si="11"/>
        <v>2223.1431697287394</v>
      </c>
      <c r="AC63" s="1042">
        <f t="shared" ca="1" si="8"/>
        <v>1604.1431697287394</v>
      </c>
      <c r="AD63" s="915" t="e">
        <f ca="1">IF(A63&gt;$A$1,#N/A,VLOOKUP(A63,Calculation!$B$8:$JO$503,165,FALSE))</f>
        <v>#N/A</v>
      </c>
      <c r="AE63" s="412" t="e">
        <f t="shared" ca="1" si="18"/>
        <v>#N/A</v>
      </c>
      <c r="AF63" s="412"/>
      <c r="AG63" s="896">
        <f>Calculation!G66</f>
        <v>793.4241048924107</v>
      </c>
      <c r="AH63" s="902" t="str">
        <f t="shared" si="19"/>
        <v>Yes</v>
      </c>
      <c r="AI63" s="902" t="str">
        <f t="shared" si="20"/>
        <v>Yes</v>
      </c>
      <c r="AJ63" s="924">
        <v>1872.7000000026351</v>
      </c>
      <c r="AK63" s="925">
        <v>11989.800000027411</v>
      </c>
      <c r="AL63" s="925">
        <v>1437.0000000037562</v>
      </c>
      <c r="AN63" s="384">
        <v>2317.6000000057707</v>
      </c>
      <c r="AU63" s="441"/>
      <c r="AV63" s="424"/>
      <c r="AW63" s="636">
        <f>Calculation!BB66*3.068</f>
        <v>826.31466666666665</v>
      </c>
      <c r="AX63" s="637"/>
      <c r="AY63" s="637"/>
      <c r="AZ63" s="638"/>
      <c r="BB63" s="447"/>
      <c r="BC63" s="446"/>
      <c r="BD63" s="447"/>
      <c r="BE63" s="446"/>
      <c r="BF63" s="447"/>
      <c r="BG63" s="446"/>
      <c r="BH63" s="443"/>
    </row>
    <row r="64" spans="1:60" ht="13.5" thickBot="1" x14ac:dyDescent="0.25">
      <c r="A64" s="419">
        <v>42060</v>
      </c>
      <c r="B64" s="915">
        <f t="shared" si="13"/>
        <v>82.919199999999989</v>
      </c>
      <c r="C64" s="915">
        <f>Calculation!AK67</f>
        <v>86.13971814432989</v>
      </c>
      <c r="D64" s="915">
        <f>Calculation!AI67</f>
        <v>0</v>
      </c>
      <c r="E64" s="915">
        <f>Calculation!AE67</f>
        <v>32.0229</v>
      </c>
      <c r="F64" s="915">
        <f>Calculation!AF67</f>
        <v>50.896299999999997</v>
      </c>
      <c r="G64" s="915">
        <f>Calculation!AG67</f>
        <v>0</v>
      </c>
      <c r="H64" s="916">
        <f>Sheet1!H65</f>
        <v>1.64</v>
      </c>
      <c r="I64" s="896">
        <f>Sheet1!DA65</f>
        <v>1000</v>
      </c>
      <c r="J64" s="896">
        <f>Sheet1!DB65</f>
        <v>497.46080000000001</v>
      </c>
      <c r="K64" s="896">
        <f>Sheet1!CZ65</f>
        <v>569</v>
      </c>
      <c r="L64" s="920">
        <f>Calculation!F67</f>
        <v>250</v>
      </c>
      <c r="M64" s="920">
        <f>Calculation!E67</f>
        <v>250</v>
      </c>
      <c r="N64" s="920">
        <f>Calculation!D67</f>
        <v>300</v>
      </c>
      <c r="O64" s="945">
        <f>Sheet1!DC65</f>
        <v>1096.8900000000001</v>
      </c>
      <c r="P64" s="946" t="e">
        <f>Calculation!FD67</f>
        <v>#N/A</v>
      </c>
      <c r="Q64" s="953">
        <f>Calculation!DP67</f>
        <v>4368.7000000094131</v>
      </c>
      <c r="R64" s="945">
        <f t="shared" si="6"/>
        <v>3749.7000000094131</v>
      </c>
      <c r="S64" s="947">
        <f t="shared" si="14"/>
        <v>437.50000000002728</v>
      </c>
      <c r="T64" s="953">
        <f ca="1">IF(A64&gt;$A$1,#N/A,VLOOKUP(A64,Calculation!$B$8:$JO$503,40,FALSE))</f>
        <v>1878.8885402139395</v>
      </c>
      <c r="U64" s="947">
        <f t="shared" si="15"/>
        <v>0</v>
      </c>
      <c r="V64" s="947">
        <f>Calculation!AZ67</f>
        <v>0</v>
      </c>
      <c r="W64" s="953">
        <f t="shared" ca="1" si="12"/>
        <v>0</v>
      </c>
      <c r="X64" s="947">
        <v>0</v>
      </c>
      <c r="Y64" s="947">
        <f t="shared" ca="1" si="16"/>
        <v>0</v>
      </c>
      <c r="Z64" s="947">
        <f t="shared" ca="1" si="17"/>
        <v>0</v>
      </c>
      <c r="AA64" s="947">
        <f t="shared" ca="1" si="10"/>
        <v>0</v>
      </c>
      <c r="AB64" s="953">
        <f t="shared" ca="1" si="11"/>
        <v>2489.8114597954736</v>
      </c>
      <c r="AC64" s="1042">
        <f t="shared" ca="1" si="8"/>
        <v>1870.8114597954736</v>
      </c>
      <c r="AD64" s="915" t="e">
        <f ca="1">IF(A64&gt;$A$1,#N/A,VLOOKUP(A64,Calculation!$B$8:$JO$503,165,FALSE))</f>
        <v>#N/A</v>
      </c>
      <c r="AE64" s="412" t="e">
        <f t="shared" ca="1" si="18"/>
        <v>#N/A</v>
      </c>
      <c r="AF64" s="412"/>
      <c r="AG64" s="896">
        <f>Calculation!G67</f>
        <v>789.6253151790354</v>
      </c>
      <c r="AH64" s="902" t="str">
        <f t="shared" si="19"/>
        <v>Yes</v>
      </c>
      <c r="AI64" s="902" t="str">
        <f t="shared" si="20"/>
        <v>Yes</v>
      </c>
      <c r="AJ64" s="924">
        <v>1773.8800000025522</v>
      </c>
      <c r="AK64" s="925">
        <v>7339.0000000152795</v>
      </c>
      <c r="AL64" s="925">
        <v>1556.5000000041609</v>
      </c>
      <c r="AN64" s="384">
        <v>2621.6000000063505</v>
      </c>
      <c r="AU64" s="441"/>
      <c r="AV64" s="424"/>
      <c r="AW64" s="636">
        <f>Calculation!BB67*3.068</f>
        <v>908.94613333333325</v>
      </c>
      <c r="AX64" s="637"/>
      <c r="AY64" s="637"/>
      <c r="AZ64" s="638"/>
      <c r="BB64" s="447"/>
      <c r="BC64" s="446"/>
      <c r="BD64" s="447"/>
      <c r="BE64" s="446"/>
      <c r="BF64" s="447"/>
      <c r="BG64" s="446"/>
      <c r="BH64" s="443"/>
    </row>
    <row r="65" spans="1:60" ht="13.5" thickBot="1" x14ac:dyDescent="0.25">
      <c r="A65" s="419">
        <v>42061</v>
      </c>
      <c r="B65" s="915">
        <f t="shared" si="13"/>
        <v>83.182189999999991</v>
      </c>
      <c r="C65" s="915">
        <f>Calculation!AK68</f>
        <v>86.121489999999994</v>
      </c>
      <c r="D65" s="915">
        <f>Calculation!AI68</f>
        <v>0</v>
      </c>
      <c r="E65" s="915">
        <f>Calculation!AE68</f>
        <v>32.177599999999998</v>
      </c>
      <c r="F65" s="915">
        <f>Calculation!AF68</f>
        <v>51.004589999999993</v>
      </c>
      <c r="G65" s="915">
        <f>Calculation!AG68</f>
        <v>0</v>
      </c>
      <c r="H65" s="916">
        <f>Sheet1!H66</f>
        <v>1.51</v>
      </c>
      <c r="I65" s="896">
        <f>Sheet1!DA66</f>
        <v>1070</v>
      </c>
      <c r="J65" s="896">
        <f>Sheet1!DB66</f>
        <v>505.35780999999997</v>
      </c>
      <c r="K65" s="896">
        <f>Sheet1!CZ66</f>
        <v>577</v>
      </c>
      <c r="L65" s="920">
        <f>Calculation!F68</f>
        <v>250</v>
      </c>
      <c r="M65" s="920">
        <f>Calculation!E68</f>
        <v>250</v>
      </c>
      <c r="N65" s="920">
        <f>Calculation!D68</f>
        <v>300</v>
      </c>
      <c r="O65" s="945">
        <f>Sheet1!DC66</f>
        <v>1099.07</v>
      </c>
      <c r="P65" s="946" t="e">
        <f>Calculation!FD68</f>
        <v>#N/A</v>
      </c>
      <c r="Q65" s="953">
        <f>Calculation!DP68</f>
        <v>4903.5000000106866</v>
      </c>
      <c r="R65" s="945">
        <f t="shared" si="6"/>
        <v>4284.5000000106866</v>
      </c>
      <c r="S65" s="947">
        <f t="shared" si="14"/>
        <v>534.80000000127347</v>
      </c>
      <c r="T65" s="953">
        <f ca="1">IF(A65&gt;$A$1,#N/A,VLOOKUP(A65,Calculation!$B$8:$JO$503,40,FALSE))</f>
        <v>2049.684100213939</v>
      </c>
      <c r="U65" s="947">
        <f t="shared" si="15"/>
        <v>0</v>
      </c>
      <c r="V65" s="947">
        <f>Calculation!AZ68</f>
        <v>0</v>
      </c>
      <c r="W65" s="953">
        <f t="shared" ca="1" si="12"/>
        <v>0</v>
      </c>
      <c r="X65" s="947">
        <v>0</v>
      </c>
      <c r="Y65" s="947">
        <f t="shared" ca="1" si="16"/>
        <v>0</v>
      </c>
      <c r="Z65" s="947">
        <f t="shared" ca="1" si="17"/>
        <v>0</v>
      </c>
      <c r="AA65" s="947">
        <f t="shared" ca="1" si="10"/>
        <v>0</v>
      </c>
      <c r="AB65" s="953">
        <f t="shared" ca="1" si="11"/>
        <v>2853.8158997967475</v>
      </c>
      <c r="AC65" s="1042">
        <f t="shared" ca="1" si="8"/>
        <v>2234.8158997967475</v>
      </c>
      <c r="AD65" s="915" t="e">
        <f ca="1">IF(A65&gt;$A$1,#N/A,VLOOKUP(A65,Calculation!$B$8:$JO$503,165,FALSE))</f>
        <v>#N/A</v>
      </c>
      <c r="AE65" s="412" t="e">
        <f t="shared" ca="1" si="18"/>
        <v>#N/A</v>
      </c>
      <c r="AF65" s="412"/>
      <c r="AG65" s="896">
        <f>Calculation!G68</f>
        <v>846.69238527547827</v>
      </c>
      <c r="AH65" s="902" t="str">
        <f t="shared" si="19"/>
        <v>Yes</v>
      </c>
      <c r="AI65" s="902" t="str">
        <f t="shared" si="20"/>
        <v>Yes</v>
      </c>
      <c r="AJ65" s="924">
        <v>1865.3800000026351</v>
      </c>
      <c r="AK65" s="925">
        <v>4043.3000000090997</v>
      </c>
      <c r="AL65" s="925">
        <v>1712.2000000045839</v>
      </c>
      <c r="AN65" s="384">
        <v>2852.0000000069122</v>
      </c>
      <c r="AU65" s="441"/>
      <c r="AV65" s="424"/>
      <c r="AW65" s="636">
        <f>Calculation!BB68*3.068</f>
        <v>991.57759999999996</v>
      </c>
      <c r="AX65" s="637"/>
      <c r="AY65" s="637"/>
      <c r="AZ65" s="638"/>
      <c r="BB65" s="447"/>
      <c r="BC65" s="446"/>
      <c r="BD65" s="447"/>
      <c r="BE65" s="446"/>
      <c r="BF65" s="447"/>
      <c r="BG65" s="446"/>
      <c r="BH65" s="443"/>
    </row>
    <row r="66" spans="1:60" ht="13.5" thickBot="1" x14ac:dyDescent="0.25">
      <c r="A66" s="419">
        <v>42062</v>
      </c>
      <c r="B66" s="915">
        <f t="shared" si="13"/>
        <v>75.617359999999991</v>
      </c>
      <c r="C66" s="915">
        <f>Calculation!AK69</f>
        <v>85.929433183279741</v>
      </c>
      <c r="D66" s="915">
        <f>Calculation!AI69</f>
        <v>0</v>
      </c>
      <c r="E66" s="915">
        <f>Calculation!AE69</f>
        <v>27.5366</v>
      </c>
      <c r="F66" s="915">
        <f>Calculation!AF69</f>
        <v>48.080759999999998</v>
      </c>
      <c r="G66" s="915">
        <f>Calculation!AG69</f>
        <v>0</v>
      </c>
      <c r="H66" s="916">
        <f>Sheet1!H67</f>
        <v>1.5</v>
      </c>
      <c r="I66" s="896">
        <f>Sheet1!DA67</f>
        <v>1230</v>
      </c>
      <c r="J66" s="896">
        <f>Sheet1!DB67</f>
        <v>366.04264000000001</v>
      </c>
      <c r="K66" s="896">
        <f>Sheet1!CZ67</f>
        <v>433</v>
      </c>
      <c r="L66" s="920">
        <f>Calculation!F69</f>
        <v>250</v>
      </c>
      <c r="M66" s="920">
        <f>Calculation!E69</f>
        <v>250</v>
      </c>
      <c r="N66" s="920">
        <f>Calculation!D69</f>
        <v>300</v>
      </c>
      <c r="O66" s="945">
        <f>Sheet1!DC67</f>
        <v>1101.5999999999999</v>
      </c>
      <c r="P66" s="946" t="e">
        <f>Calculation!FD69</f>
        <v>#N/A</v>
      </c>
      <c r="Q66" s="953">
        <f>Calculation!DP69</f>
        <v>5556.0000000121554</v>
      </c>
      <c r="R66" s="945">
        <f t="shared" si="6"/>
        <v>4937.0000000121554</v>
      </c>
      <c r="S66" s="947">
        <f t="shared" si="14"/>
        <v>652.50000000146883</v>
      </c>
      <c r="T66" s="953">
        <f ca="1">IF(A66&gt;$A$1,#N/A,VLOOKUP(A66,Calculation!$B$8:$JO$503,40,FALSE))</f>
        <v>2220.0987744261579</v>
      </c>
      <c r="U66" s="947">
        <f t="shared" si="15"/>
        <v>0</v>
      </c>
      <c r="V66" s="947">
        <f>Calculation!AZ69</f>
        <v>0</v>
      </c>
      <c r="W66" s="953">
        <f t="shared" ca="1" si="12"/>
        <v>0</v>
      </c>
      <c r="X66" s="947">
        <v>0</v>
      </c>
      <c r="Y66" s="947">
        <f t="shared" ca="1" si="16"/>
        <v>0</v>
      </c>
      <c r="Z66" s="947">
        <f t="shared" ca="1" si="17"/>
        <v>0</v>
      </c>
      <c r="AA66" s="947">
        <f t="shared" ca="1" si="10"/>
        <v>0</v>
      </c>
      <c r="AB66" s="953">
        <f t="shared" ca="1" si="11"/>
        <v>3335.9012255859975</v>
      </c>
      <c r="AC66" s="1042">
        <f t="shared" ca="1" si="8"/>
        <v>2716.9012255859975</v>
      </c>
      <c r="AD66" s="915" t="e">
        <f ca="1">IF(A66&gt;$A$1,#N/A,VLOOKUP(A66,Calculation!$B$8:$JO$503,165,FALSE))</f>
        <v>#N/A</v>
      </c>
      <c r="AE66" s="412" t="e">
        <f t="shared" ca="1" si="18"/>
        <v>#N/A</v>
      </c>
      <c r="AF66" s="412"/>
      <c r="AG66" s="896">
        <f>Calculation!G69</f>
        <v>762.04689863916724</v>
      </c>
      <c r="AH66" s="902" t="str">
        <f t="shared" si="19"/>
        <v>Yes</v>
      </c>
      <c r="AI66" s="902" t="str">
        <f t="shared" si="20"/>
        <v>Yes</v>
      </c>
      <c r="AJ66" s="924">
        <v>1765.4600000024684</v>
      </c>
      <c r="AK66" s="925">
        <v>2502.0000000062641</v>
      </c>
      <c r="AL66" s="925">
        <v>1961.2000000051023</v>
      </c>
      <c r="AN66" s="384">
        <v>2983.8000000074012</v>
      </c>
      <c r="AU66" s="441"/>
      <c r="AV66" s="424"/>
      <c r="AW66" s="636">
        <f>Calculation!BB69*3.068</f>
        <v>1074.2090666666666</v>
      </c>
      <c r="AX66" s="637"/>
      <c r="AY66" s="637"/>
      <c r="AZ66" s="638"/>
      <c r="BB66" s="447"/>
      <c r="BC66" s="446"/>
      <c r="BD66" s="447"/>
      <c r="BE66" s="446"/>
      <c r="BF66" s="447"/>
      <c r="BG66" s="446"/>
      <c r="BH66" s="443"/>
    </row>
    <row r="67" spans="1:60" ht="13.5" thickBot="1" x14ac:dyDescent="0.25">
      <c r="A67" s="419">
        <v>42063</v>
      </c>
      <c r="B67" s="915">
        <f t="shared" si="13"/>
        <v>75.338899999999995</v>
      </c>
      <c r="C67" s="915">
        <f>Calculation!AK70</f>
        <v>85.770761185290965</v>
      </c>
      <c r="D67" s="915">
        <f>Calculation!AI70</f>
        <v>0</v>
      </c>
      <c r="E67" s="915">
        <f>Calculation!AE70</f>
        <v>32.0229</v>
      </c>
      <c r="F67" s="915">
        <f>Calculation!AF70</f>
        <v>43.315999999999995</v>
      </c>
      <c r="G67" s="915">
        <f>Calculation!AG70</f>
        <v>0</v>
      </c>
      <c r="H67" s="916">
        <f>Sheet1!H68</f>
        <v>1.51</v>
      </c>
      <c r="I67" s="896">
        <f>Sheet1!DA68</f>
        <v>993</v>
      </c>
      <c r="J67" s="896">
        <f>Sheet1!DB68</f>
        <v>376.52110000000005</v>
      </c>
      <c r="K67" s="896">
        <f>Sheet1!CZ68</f>
        <v>443</v>
      </c>
      <c r="L67" s="920">
        <f>Calculation!F70</f>
        <v>250</v>
      </c>
      <c r="M67" s="920">
        <f>Calculation!E70</f>
        <v>250</v>
      </c>
      <c r="N67" s="920">
        <f>Calculation!D70</f>
        <v>300</v>
      </c>
      <c r="O67" s="945">
        <f>Sheet1!DC68</f>
        <v>1104.4000000000001</v>
      </c>
      <c r="P67" s="946" t="e">
        <f>Calculation!FD70</f>
        <v>#N/A</v>
      </c>
      <c r="Q67" s="953">
        <f>Calculation!DP70</f>
        <v>6319.0000000133696</v>
      </c>
      <c r="R67" s="945">
        <f t="shared" si="6"/>
        <v>5700.0000000133696</v>
      </c>
      <c r="S67" s="947">
        <f t="shared" si="14"/>
        <v>763.00000000121418</v>
      </c>
      <c r="T67" s="953">
        <f ca="1">IF(A67&gt;$A$1,#N/A,VLOOKUP(A67,Calculation!$B$8:$JO$503,40,FALSE))</f>
        <v>2390.1987713986678</v>
      </c>
      <c r="U67" s="947">
        <f t="shared" si="15"/>
        <v>0</v>
      </c>
      <c r="V67" s="947">
        <f>Calculation!AZ70</f>
        <v>0</v>
      </c>
      <c r="W67" s="953">
        <f t="shared" ca="1" si="12"/>
        <v>0</v>
      </c>
      <c r="X67" s="947">
        <v>0</v>
      </c>
      <c r="Y67" s="947">
        <f t="shared" ca="1" si="16"/>
        <v>0</v>
      </c>
      <c r="Z67" s="947">
        <f t="shared" ca="1" si="17"/>
        <v>0</v>
      </c>
      <c r="AA67" s="947">
        <f t="shared" ca="1" si="10"/>
        <v>0</v>
      </c>
      <c r="AB67" s="953">
        <f t="shared" ca="1" si="11"/>
        <v>3928.8012286147018</v>
      </c>
      <c r="AC67" s="1042">
        <f t="shared" ca="1" si="8"/>
        <v>3309.8012286147018</v>
      </c>
      <c r="AD67" s="915" t="e">
        <f ca="1">IF(A67&gt;$A$1,#N/A,VLOOKUP(A67,Calculation!$B$8:$JO$503,165,FALSE))</f>
        <v>#N/A</v>
      </c>
      <c r="AE67" s="412" t="e">
        <f t="shared" ca="1" si="18"/>
        <v>#N/A</v>
      </c>
      <c r="AF67" s="412"/>
      <c r="AG67" s="896">
        <f>Calculation!G70</f>
        <v>827.77054967282606</v>
      </c>
      <c r="AH67" s="902" t="str">
        <f t="shared" si="19"/>
        <v>Yes</v>
      </c>
      <c r="AI67" s="902" t="str">
        <f t="shared" si="20"/>
        <v>Yes</v>
      </c>
      <c r="AJ67" s="924">
        <v>1713.5400000024147</v>
      </c>
      <c r="AK67" s="925">
        <v>1567.0000000038835</v>
      </c>
      <c r="AL67" s="925">
        <v>2381.4000000058118</v>
      </c>
      <c r="AN67" s="384">
        <v>3238.0000000076398</v>
      </c>
      <c r="AU67" s="441"/>
      <c r="AV67" s="424"/>
      <c r="AW67" s="636">
        <f>Calculation!BB70*3.068</f>
        <v>1156.8405333333333</v>
      </c>
      <c r="AX67" s="637"/>
      <c r="AY67" s="637"/>
      <c r="AZ67" s="638"/>
      <c r="BB67" s="447"/>
      <c r="BC67" s="446"/>
      <c r="BD67" s="447"/>
      <c r="BE67" s="446"/>
      <c r="BF67" s="447"/>
      <c r="BG67" s="446"/>
      <c r="BH67" s="443"/>
    </row>
    <row r="68" spans="1:60" ht="13.5" thickBot="1" x14ac:dyDescent="0.25">
      <c r="A68" s="419">
        <v>42064</v>
      </c>
      <c r="B68" s="915">
        <f t="shared" si="13"/>
        <v>75.416249999999991</v>
      </c>
      <c r="C68" s="915">
        <f>Calculation!AK71</f>
        <v>86.074533415417562</v>
      </c>
      <c r="D68" s="915">
        <f>Calculation!AI71</f>
        <v>0</v>
      </c>
      <c r="E68" s="915">
        <f>Calculation!AE71</f>
        <v>32.115720000000003</v>
      </c>
      <c r="F68" s="915">
        <f>Calculation!AF71</f>
        <v>43.300529999999995</v>
      </c>
      <c r="G68" s="915">
        <f>Calculation!AG71</f>
        <v>0</v>
      </c>
      <c r="H68" s="916">
        <f>Sheet1!H69</f>
        <v>1.46</v>
      </c>
      <c r="I68" s="896">
        <f>Sheet1!DA69</f>
        <v>936</v>
      </c>
      <c r="J68" s="896">
        <f>Sheet1!DB69</f>
        <v>382.56375000000003</v>
      </c>
      <c r="K68" s="896">
        <f>Sheet1!CZ69</f>
        <v>449</v>
      </c>
      <c r="L68" s="920">
        <f>Calculation!F71</f>
        <v>250</v>
      </c>
      <c r="M68" s="920">
        <f>Calculation!E71</f>
        <v>250</v>
      </c>
      <c r="N68" s="920">
        <f>Calculation!D71</f>
        <v>300</v>
      </c>
      <c r="O68" s="945">
        <f>Sheet1!DC69</f>
        <v>1106.6500000000001</v>
      </c>
      <c r="P68" s="946" t="e">
        <f>Calculation!FD71</f>
        <v>#N/A</v>
      </c>
      <c r="Q68" s="953">
        <f>Calculation!DP71</f>
        <v>6966.500000014441</v>
      </c>
      <c r="R68" s="945">
        <f t="shared" si="6"/>
        <v>6347.500000014441</v>
      </c>
      <c r="S68" s="947">
        <f t="shared" si="14"/>
        <v>647.50000000107138</v>
      </c>
      <c r="T68" s="953">
        <f ca="1">IF(A68&gt;$A$1,#N/A,VLOOKUP(A68,Calculation!$B$8:$JO$503,40,FALSE))</f>
        <v>2560.9012074157981</v>
      </c>
      <c r="U68" s="947">
        <f t="shared" si="15"/>
        <v>0</v>
      </c>
      <c r="V68" s="947">
        <f>Calculation!AZ71</f>
        <v>0</v>
      </c>
      <c r="W68" s="953">
        <f t="shared" ca="1" si="12"/>
        <v>0</v>
      </c>
      <c r="X68" s="947">
        <v>0</v>
      </c>
      <c r="Y68" s="947">
        <f t="shared" ca="1" si="16"/>
        <v>0</v>
      </c>
      <c r="Z68" s="947">
        <f t="shared" ca="1" si="17"/>
        <v>0</v>
      </c>
      <c r="AA68" s="947">
        <f t="shared" ca="1" si="10"/>
        <v>0</v>
      </c>
      <c r="AB68" s="953">
        <f t="shared" ca="1" si="11"/>
        <v>4405.5987925986428</v>
      </c>
      <c r="AC68" s="1042">
        <f t="shared" ca="1" si="8"/>
        <v>3786.5987925986428</v>
      </c>
      <c r="AD68" s="915" t="e">
        <f ca="1">IF(A68&gt;$A$1,#N/A,VLOOKUP(A68,Calculation!$B$8:$JO$503,165,FALSE))</f>
        <v>#N/A</v>
      </c>
      <c r="AE68" s="412" t="e">
        <f t="shared" ca="1" si="18"/>
        <v>#N/A</v>
      </c>
      <c r="AF68" s="412"/>
      <c r="AG68" s="896">
        <f>Calculation!G71</f>
        <v>775.5254664654924</v>
      </c>
      <c r="AH68" s="902" t="str">
        <f t="shared" si="19"/>
        <v>Yes</v>
      </c>
      <c r="AI68" s="902" t="str">
        <f t="shared" si="20"/>
        <v>Yes</v>
      </c>
      <c r="AJ68" s="924">
        <v>1817.8000000026075</v>
      </c>
      <c r="AK68" s="925">
        <v>1268.2000000036289</v>
      </c>
      <c r="AL68" s="925">
        <v>3692.6000000084036</v>
      </c>
      <c r="AN68" s="384">
        <v>3608.0000000083037</v>
      </c>
      <c r="AU68" s="441"/>
      <c r="AV68" s="424"/>
      <c r="AW68" s="636">
        <f>Calculation!BB71*3.068</f>
        <v>1239.472</v>
      </c>
      <c r="AX68" s="455"/>
      <c r="AY68" s="455"/>
      <c r="AZ68" s="457"/>
      <c r="BB68" s="447"/>
      <c r="BC68" s="446"/>
      <c r="BD68" s="447"/>
      <c r="BE68" s="446"/>
      <c r="BF68" s="447"/>
      <c r="BG68" s="446"/>
      <c r="BH68" s="443"/>
    </row>
    <row r="69" spans="1:60" ht="13.5" thickBot="1" x14ac:dyDescent="0.25">
      <c r="A69" s="419">
        <v>42065</v>
      </c>
      <c r="B69" s="915">
        <f t="shared" si="13"/>
        <v>79.887079999999997</v>
      </c>
      <c r="C69" s="915">
        <f>Calculation!AK72</f>
        <v>85.996952234836201</v>
      </c>
      <c r="D69" s="915">
        <f>Calculation!AI72</f>
        <v>0</v>
      </c>
      <c r="E69" s="915">
        <f>Calculation!AE72</f>
        <v>32.084779999999995</v>
      </c>
      <c r="F69" s="915">
        <f>Calculation!AF72</f>
        <v>47.802299999999995</v>
      </c>
      <c r="G69" s="915">
        <f>Calculation!AG72</f>
        <v>0</v>
      </c>
      <c r="H69" s="916">
        <f>Sheet1!H70</f>
        <v>1.51</v>
      </c>
      <c r="I69" s="896">
        <f>Sheet1!DA70</f>
        <v>874</v>
      </c>
      <c r="J69" s="896">
        <f>Sheet1!DB70</f>
        <v>344.43291999999997</v>
      </c>
      <c r="K69" s="896">
        <f>Sheet1!CZ70</f>
        <v>416</v>
      </c>
      <c r="L69" s="920">
        <f>Calculation!F72</f>
        <v>250</v>
      </c>
      <c r="M69" s="920">
        <f>Calculation!E72</f>
        <v>250</v>
      </c>
      <c r="N69" s="920">
        <f>Calculation!D72</f>
        <v>300</v>
      </c>
      <c r="O69" s="945">
        <f>Sheet1!DC70</f>
        <v>1108.72</v>
      </c>
      <c r="P69" s="946" t="e">
        <f>Calculation!FD72</f>
        <v>#N/A</v>
      </c>
      <c r="Q69" s="953">
        <f>Calculation!DP72</f>
        <v>7590.0000000154841</v>
      </c>
      <c r="R69" s="945">
        <f t="shared" si="6"/>
        <v>6971.0000000154841</v>
      </c>
      <c r="S69" s="947">
        <f t="shared" si="14"/>
        <v>623.50000000104319</v>
      </c>
      <c r="T69" s="953">
        <f ca="1">IF(A69&gt;$A$1,#N/A,VLOOKUP(A69,Calculation!$B$8:$JO$503,40,FALSE))</f>
        <v>2731.4497849571544</v>
      </c>
      <c r="U69" s="947">
        <f t="shared" si="15"/>
        <v>0</v>
      </c>
      <c r="V69" s="947">
        <f>Calculation!AZ72</f>
        <v>0</v>
      </c>
      <c r="W69" s="953">
        <f t="shared" ca="1" si="12"/>
        <v>0</v>
      </c>
      <c r="X69" s="947">
        <v>0</v>
      </c>
      <c r="Y69" s="947">
        <f t="shared" ca="1" si="16"/>
        <v>0</v>
      </c>
      <c r="Z69" s="947">
        <f t="shared" ca="1" si="17"/>
        <v>0</v>
      </c>
      <c r="AA69" s="947">
        <f t="shared" ca="1" si="10"/>
        <v>0</v>
      </c>
      <c r="AB69" s="953">
        <f t="shared" ca="1" si="11"/>
        <v>4858.5502150583297</v>
      </c>
      <c r="AC69" s="1042">
        <f t="shared" ca="1" si="8"/>
        <v>4239.5502150583297</v>
      </c>
      <c r="AD69" s="915" t="e">
        <f ca="1">IF(A69&gt;$A$1,#N/A,VLOOKUP(A69,Calculation!$B$8:$JO$503,165,FALSE))</f>
        <v>#N/A</v>
      </c>
      <c r="AE69" s="412" t="e">
        <f t="shared" ca="1" si="18"/>
        <v>#N/A</v>
      </c>
      <c r="AF69" s="412"/>
      <c r="AG69" s="896">
        <f>Calculation!G72</f>
        <v>730.42259203280037</v>
      </c>
      <c r="AH69" s="902" t="str">
        <f t="shared" si="19"/>
        <v>Yes</v>
      </c>
      <c r="AI69" s="902" t="str">
        <f t="shared" si="20"/>
        <v>Yes</v>
      </c>
      <c r="AJ69" s="924">
        <v>2087.2000000030148</v>
      </c>
      <c r="AK69" s="925">
        <v>1284.0000000036289</v>
      </c>
      <c r="AL69" s="925">
        <v>4439.0000000102882</v>
      </c>
      <c r="AN69" s="384">
        <v>3936.000000009386</v>
      </c>
      <c r="AU69" s="441"/>
      <c r="AV69" s="424"/>
      <c r="AW69" s="456"/>
      <c r="AX69" s="455"/>
      <c r="AY69" s="455"/>
      <c r="AZ69" s="457"/>
      <c r="BB69" s="447"/>
      <c r="BC69" s="446"/>
      <c r="BD69" s="447"/>
      <c r="BE69" s="446"/>
      <c r="BF69" s="447"/>
      <c r="BG69" s="446"/>
      <c r="BH69" s="443"/>
    </row>
    <row r="70" spans="1:60" ht="13.5" thickBot="1" x14ac:dyDescent="0.25">
      <c r="A70" s="419">
        <v>42066</v>
      </c>
      <c r="B70" s="915">
        <f t="shared" si="13"/>
        <v>82.996549999999999</v>
      </c>
      <c r="C70" s="915">
        <f>Calculation!AK73</f>
        <v>86.09617545454546</v>
      </c>
      <c r="D70" s="915">
        <f>Calculation!AI73</f>
        <v>0</v>
      </c>
      <c r="E70" s="915">
        <f>Calculation!AE73</f>
        <v>32.0229</v>
      </c>
      <c r="F70" s="915">
        <f>Calculation!AF73</f>
        <v>50.973649999999999</v>
      </c>
      <c r="G70" s="915">
        <f>Calculation!AG73</f>
        <v>0</v>
      </c>
      <c r="H70" s="916">
        <f>Sheet1!H71</f>
        <v>1.48</v>
      </c>
      <c r="I70" s="896">
        <f>Sheet1!DA71</f>
        <v>874</v>
      </c>
      <c r="J70" s="896">
        <f>Sheet1!DB71</f>
        <v>389.26344999999998</v>
      </c>
      <c r="K70" s="896">
        <f>Sheet1!CZ71</f>
        <v>463</v>
      </c>
      <c r="L70" s="920">
        <f>Calculation!F73</f>
        <v>250</v>
      </c>
      <c r="M70" s="920">
        <f>Calculation!E73</f>
        <v>250</v>
      </c>
      <c r="N70" s="920">
        <f>Calculation!D73</f>
        <v>300</v>
      </c>
      <c r="O70" s="945">
        <f>Sheet1!DC71</f>
        <v>1110.23</v>
      </c>
      <c r="P70" s="946" t="e">
        <f>Calculation!FD73</f>
        <v>#N/A</v>
      </c>
      <c r="Q70" s="953">
        <f>Calculation!DP73</f>
        <v>8064.6000000169533</v>
      </c>
      <c r="R70" s="945">
        <f t="shared" ref="R70:R133" si="21">Q70-619</f>
        <v>7445.6000000169533</v>
      </c>
      <c r="S70" s="947">
        <f t="shared" si="14"/>
        <v>474.6000000014692</v>
      </c>
      <c r="T70" s="953">
        <f ca="1">IF(A70&gt;$A$1,#N/A,VLOOKUP(A70,Calculation!$B$8:$JO$503,40,FALSE))</f>
        <v>2902.1951413207908</v>
      </c>
      <c r="U70" s="947">
        <f t="shared" si="15"/>
        <v>0</v>
      </c>
      <c r="V70" s="947">
        <f>Calculation!AZ73</f>
        <v>0</v>
      </c>
      <c r="W70" s="953">
        <f t="shared" ca="1" si="12"/>
        <v>0</v>
      </c>
      <c r="X70" s="947">
        <v>0</v>
      </c>
      <c r="Y70" s="947">
        <f t="shared" ca="1" si="16"/>
        <v>0</v>
      </c>
      <c r="Z70" s="947">
        <f t="shared" ca="1" si="17"/>
        <v>0</v>
      </c>
      <c r="AA70" s="947">
        <f t="shared" ca="1" si="10"/>
        <v>0</v>
      </c>
      <c r="AB70" s="953">
        <f t="shared" ca="1" si="11"/>
        <v>5162.4048586961626</v>
      </c>
      <c r="AC70" s="1042">
        <f t="shared" ref="AC70:AC133" ca="1" si="22">AB70-619</f>
        <v>4543.4048586961626</v>
      </c>
      <c r="AD70" s="915" t="e">
        <f ca="1">IF(A70&gt;$A$1,#N/A,VLOOKUP(A70,Calculation!$B$8:$JO$503,165,FALSE))</f>
        <v>#N/A</v>
      </c>
      <c r="AE70" s="412" t="e">
        <f t="shared" ca="1" si="18"/>
        <v>#N/A</v>
      </c>
      <c r="AF70" s="412"/>
      <c r="AG70" s="896">
        <f>Calculation!G73</f>
        <v>702.33434190694356</v>
      </c>
      <c r="AH70" s="902" t="str">
        <f t="shared" si="19"/>
        <v>Yes</v>
      </c>
      <c r="AI70" s="902" t="str">
        <f t="shared" si="20"/>
        <v>Yes</v>
      </c>
      <c r="AJ70" s="924">
        <v>2314.2000000034695</v>
      </c>
      <c r="AK70" s="925">
        <v>1466.4000000037881</v>
      </c>
      <c r="AL70" s="925">
        <v>4504.5000000103455</v>
      </c>
      <c r="AN70" s="384">
        <v>4579.4000000099859</v>
      </c>
      <c r="AU70" s="441"/>
      <c r="AV70" s="424"/>
      <c r="AW70" s="456"/>
      <c r="AX70" s="455"/>
      <c r="AY70" s="455"/>
      <c r="AZ70" s="457"/>
      <c r="BB70" s="447"/>
      <c r="BC70" s="446"/>
      <c r="BD70" s="447"/>
      <c r="BE70" s="446"/>
      <c r="BF70" s="447"/>
      <c r="BG70" s="446"/>
      <c r="BH70" s="443"/>
    </row>
    <row r="71" spans="1:60" ht="13.5" thickBot="1" x14ac:dyDescent="0.25">
      <c r="A71" s="419">
        <v>42067</v>
      </c>
      <c r="B71" s="915">
        <f t="shared" si="13"/>
        <v>82.996549999999999</v>
      </c>
      <c r="C71" s="915">
        <f>Calculation!AK74</f>
        <v>85.952900294028481</v>
      </c>
      <c r="D71" s="915">
        <f>Calculation!AI74</f>
        <v>0</v>
      </c>
      <c r="E71" s="915">
        <f>Calculation!AE74</f>
        <v>32.0229</v>
      </c>
      <c r="F71" s="915">
        <f>Calculation!AF74</f>
        <v>50.973649999999999</v>
      </c>
      <c r="G71" s="915">
        <f>Calculation!AG74</f>
        <v>0</v>
      </c>
      <c r="H71" s="916">
        <f>Sheet1!H72</f>
        <v>1.41</v>
      </c>
      <c r="I71" s="896">
        <f>Sheet1!DA72</f>
        <v>862</v>
      </c>
      <c r="J71" s="896">
        <f>Sheet1!DB72</f>
        <v>392.32344999999998</v>
      </c>
      <c r="K71" s="896">
        <f>Sheet1!CZ72</f>
        <v>466</v>
      </c>
      <c r="L71" s="920">
        <f>Calculation!F74</f>
        <v>250</v>
      </c>
      <c r="M71" s="920">
        <f>Calculation!E74</f>
        <v>250</v>
      </c>
      <c r="N71" s="920">
        <f>Calculation!D74</f>
        <v>300</v>
      </c>
      <c r="O71" s="945">
        <f>Sheet1!DC72</f>
        <v>1111.4100000000001</v>
      </c>
      <c r="P71" s="946" t="e">
        <f>Calculation!FD74</f>
        <v>#N/A</v>
      </c>
      <c r="Q71" s="953">
        <f>Calculation!DP74</f>
        <v>8450.3000000178581</v>
      </c>
      <c r="R71" s="945">
        <f t="shared" si="21"/>
        <v>7831.3000000178581</v>
      </c>
      <c r="S71" s="947">
        <f t="shared" si="14"/>
        <v>385.70000000090477</v>
      </c>
      <c r="T71" s="953">
        <f ca="1">IF(A71&gt;$A$1,#N/A,VLOOKUP(A71,Calculation!$B$8:$JO$503,40,FALSE))</f>
        <v>3072.6563553492842</v>
      </c>
      <c r="U71" s="947">
        <f t="shared" si="15"/>
        <v>0</v>
      </c>
      <c r="V71" s="947">
        <f>Calculation!AZ74</f>
        <v>0</v>
      </c>
      <c r="W71" s="953">
        <f t="shared" ca="1" si="12"/>
        <v>0</v>
      </c>
      <c r="X71" s="947">
        <v>0</v>
      </c>
      <c r="Y71" s="947">
        <f t="shared" ca="1" si="16"/>
        <v>0</v>
      </c>
      <c r="Z71" s="947">
        <f t="shared" ca="1" si="17"/>
        <v>0</v>
      </c>
      <c r="AA71" s="947">
        <f t="shared" ca="1" si="10"/>
        <v>0</v>
      </c>
      <c r="AB71" s="953">
        <f t="shared" ca="1" si="11"/>
        <v>5377.6436446685739</v>
      </c>
      <c r="AC71" s="1042">
        <f t="shared" ca="1" si="22"/>
        <v>4758.6436446685739</v>
      </c>
      <c r="AD71" s="915" t="e">
        <f ca="1">IF(A71&gt;$A$1,#N/A,VLOOKUP(A71,Calculation!$B$8:$JO$503,165,FALSE))</f>
        <v>#N/A</v>
      </c>
      <c r="AE71" s="412" t="e">
        <f t="shared" ca="1" si="18"/>
        <v>#N/A</v>
      </c>
      <c r="AF71" s="412"/>
      <c r="AG71" s="896">
        <f>Calculation!G74</f>
        <v>660.50327786228172</v>
      </c>
      <c r="AH71" s="902" t="str">
        <f t="shared" si="19"/>
        <v>Yes</v>
      </c>
      <c r="AI71" s="902" t="str">
        <f t="shared" si="20"/>
        <v>Yes</v>
      </c>
      <c r="AJ71" s="924">
        <v>2489.2100000037067</v>
      </c>
      <c r="AK71" s="925">
        <v>2142.000000005607</v>
      </c>
      <c r="AL71" s="925">
        <v>4419.0000000102318</v>
      </c>
      <c r="AN71" s="384">
        <v>5734.9000000123397</v>
      </c>
      <c r="AU71" s="441"/>
      <c r="AV71" s="424"/>
      <c r="AW71" s="456"/>
      <c r="AX71" s="455"/>
      <c r="AY71" s="455"/>
      <c r="AZ71" s="457"/>
      <c r="BB71" s="447"/>
      <c r="BC71" s="446"/>
      <c r="BD71" s="447"/>
      <c r="BE71" s="446"/>
      <c r="BF71" s="447"/>
      <c r="BG71" s="446"/>
      <c r="BH71" s="443"/>
    </row>
    <row r="72" spans="1:60" ht="13.5" thickBot="1" x14ac:dyDescent="0.25">
      <c r="A72" s="419">
        <v>42068</v>
      </c>
      <c r="B72" s="915">
        <f t="shared" si="13"/>
        <v>84.930300000000003</v>
      </c>
      <c r="C72" s="915">
        <f>Calculation!AK75</f>
        <v>86.064451755725187</v>
      </c>
      <c r="D72" s="915">
        <f>Calculation!AI75</f>
        <v>0</v>
      </c>
      <c r="E72" s="915">
        <f>Calculation!AE75</f>
        <v>32.0229</v>
      </c>
      <c r="F72" s="915">
        <f>Calculation!AF75</f>
        <v>52.907400000000003</v>
      </c>
      <c r="G72" s="915">
        <f>Calculation!AG75</f>
        <v>0</v>
      </c>
      <c r="H72" s="916">
        <f>Sheet1!H73</f>
        <v>1.1499999999999999</v>
      </c>
      <c r="I72" s="896">
        <f>Sheet1!DA73</f>
        <v>837</v>
      </c>
      <c r="J72" s="896">
        <f>Sheet1!DB73</f>
        <v>390.3897</v>
      </c>
      <c r="K72" s="896">
        <f>Sheet1!CZ73</f>
        <v>466</v>
      </c>
      <c r="L72" s="920">
        <f>Calculation!F75</f>
        <v>250</v>
      </c>
      <c r="M72" s="920">
        <f>Calculation!E75</f>
        <v>250</v>
      </c>
      <c r="N72" s="920">
        <f>Calculation!D75</f>
        <v>300</v>
      </c>
      <c r="O72" s="945">
        <f>Sheet1!DC73</f>
        <v>1112.3800000000001</v>
      </c>
      <c r="P72" s="946" t="e">
        <f>Calculation!FD75</f>
        <v>#N/A</v>
      </c>
      <c r="Q72" s="953">
        <f>Calculation!DP75</f>
        <v>8776.200000018709</v>
      </c>
      <c r="R72" s="945">
        <f t="shared" si="21"/>
        <v>8157.200000018709</v>
      </c>
      <c r="S72" s="947">
        <f t="shared" si="14"/>
        <v>325.90000000085092</v>
      </c>
      <c r="T72" s="953">
        <f ca="1">IF(A72&gt;$A$1,#N/A,VLOOKUP(A72,Calculation!$B$8:$JO$503,40,FALSE))</f>
        <v>3243.3387974866887</v>
      </c>
      <c r="U72" s="947">
        <f t="shared" si="15"/>
        <v>0</v>
      </c>
      <c r="V72" s="947">
        <f>Calculation!AZ75</f>
        <v>0</v>
      </c>
      <c r="W72" s="953">
        <f t="shared" ca="1" si="12"/>
        <v>0</v>
      </c>
      <c r="X72" s="947">
        <v>0</v>
      </c>
      <c r="Y72" s="947">
        <f t="shared" ca="1" si="16"/>
        <v>0</v>
      </c>
      <c r="Z72" s="947">
        <f t="shared" ca="1" si="17"/>
        <v>0</v>
      </c>
      <c r="AA72" s="947">
        <f t="shared" ref="AA72:AA98" ca="1" si="23">IF(AB72&gt;=24257,Q72-24257,0)</f>
        <v>0</v>
      </c>
      <c r="AB72" s="953">
        <f t="shared" ref="AB72:AB135" ca="1" si="24">IF(Q72-T72-W72&lt;0,0,MIN(Q72-T72-W72,24257))</f>
        <v>5532.8612025320199</v>
      </c>
      <c r="AC72" s="1042">
        <f t="shared" ca="1" si="22"/>
        <v>4913.8612025320199</v>
      </c>
      <c r="AD72" s="915" t="e">
        <f ca="1">IF(A72&gt;$A$1,#N/A,VLOOKUP(A72,Calculation!$B$8:$JO$503,165,FALSE))</f>
        <v>#N/A</v>
      </c>
      <c r="AE72" s="412" t="e">
        <f t="shared" ca="1" si="18"/>
        <v>#N/A</v>
      </c>
      <c r="AF72" s="412"/>
      <c r="AG72" s="896">
        <f>Calculation!G75</f>
        <v>630.34694906749917</v>
      </c>
      <c r="AH72" s="902" t="str">
        <f t="shared" si="19"/>
        <v>Yes</v>
      </c>
      <c r="AI72" s="902" t="str">
        <f t="shared" si="20"/>
        <v>Yes</v>
      </c>
      <c r="AJ72" s="924">
        <v>2657.3800000039978</v>
      </c>
      <c r="AK72" s="925">
        <v>2651.0000000067303</v>
      </c>
      <c r="AL72" s="925">
        <v>4441.5000000102882</v>
      </c>
      <c r="AN72" s="384">
        <v>6597.2000000141106</v>
      </c>
      <c r="AU72" s="441"/>
      <c r="AV72" s="424"/>
      <c r="AW72" s="456"/>
      <c r="AX72" s="455"/>
      <c r="AY72" s="455"/>
      <c r="AZ72" s="457"/>
      <c r="BB72" s="447"/>
      <c r="BC72" s="446"/>
      <c r="BD72" s="447"/>
      <c r="BE72" s="446"/>
      <c r="BF72" s="447"/>
      <c r="BG72" s="446"/>
      <c r="BH72" s="443"/>
    </row>
    <row r="73" spans="1:60" ht="13.5" thickBot="1" x14ac:dyDescent="0.25">
      <c r="A73" s="419">
        <v>42069</v>
      </c>
      <c r="B73" s="915">
        <f t="shared" si="13"/>
        <v>85.734740000000002</v>
      </c>
      <c r="C73" s="915">
        <f>Calculation!AK76</f>
        <v>86.071100863103737</v>
      </c>
      <c r="D73" s="915">
        <f>Calculation!AI76</f>
        <v>0</v>
      </c>
      <c r="E73" s="915">
        <f>Calculation!AE76</f>
        <v>31.589740000000003</v>
      </c>
      <c r="F73" s="915">
        <f>Calculation!AF76</f>
        <v>54.144999999999996</v>
      </c>
      <c r="G73" s="915">
        <f>Calculation!AG76</f>
        <v>0</v>
      </c>
      <c r="H73" s="916">
        <f>Sheet1!H74</f>
        <v>1.1499999999999999</v>
      </c>
      <c r="I73" s="896">
        <f>Sheet1!DA74</f>
        <v>825</v>
      </c>
      <c r="J73" s="896">
        <f>Sheet1!DB74</f>
        <v>389.58526000000001</v>
      </c>
      <c r="K73" s="896">
        <f>Sheet1!CZ74</f>
        <v>466</v>
      </c>
      <c r="L73" s="920">
        <f>Calculation!F76</f>
        <v>250</v>
      </c>
      <c r="M73" s="920">
        <f>Calculation!E76</f>
        <v>250</v>
      </c>
      <c r="N73" s="920">
        <f>Calculation!D76</f>
        <v>300</v>
      </c>
      <c r="O73" s="945">
        <f>Sheet1!DC74</f>
        <v>1113.0999999999999</v>
      </c>
      <c r="P73" s="946" t="e">
        <f>Calculation!FD76</f>
        <v>#N/A</v>
      </c>
      <c r="Q73" s="953">
        <f>Calculation!DP76</f>
        <v>9024.0000000199725</v>
      </c>
      <c r="R73" s="945">
        <f t="shared" si="21"/>
        <v>8405.0000000199725</v>
      </c>
      <c r="S73" s="947">
        <f t="shared" si="14"/>
        <v>247.80000000126347</v>
      </c>
      <c r="T73" s="953">
        <f ca="1">IF(A73&gt;$A$1,#N/A,VLOOKUP(A73,Calculation!$B$8:$JO$503,40,FALSE))</f>
        <v>3414.0344260891466</v>
      </c>
      <c r="U73" s="947">
        <f t="shared" si="15"/>
        <v>0</v>
      </c>
      <c r="V73" s="947">
        <f>Calculation!AZ76</f>
        <v>0</v>
      </c>
      <c r="W73" s="953">
        <f t="shared" ca="1" si="12"/>
        <v>0</v>
      </c>
      <c r="X73" s="947">
        <v>0</v>
      </c>
      <c r="Y73" s="947">
        <f t="shared" ca="1" si="16"/>
        <v>0</v>
      </c>
      <c r="Z73" s="947">
        <f t="shared" ca="1" si="17"/>
        <v>0</v>
      </c>
      <c r="AA73" s="947">
        <f t="shared" ca="1" si="23"/>
        <v>0</v>
      </c>
      <c r="AB73" s="953">
        <f t="shared" ca="1" si="24"/>
        <v>5609.9655739308255</v>
      </c>
      <c r="AC73" s="1042">
        <f t="shared" ca="1" si="22"/>
        <v>4990.9655739308255</v>
      </c>
      <c r="AD73" s="915" t="e">
        <f ca="1">IF(A73&gt;$A$1,#N/A,VLOOKUP(A73,Calculation!$B$8:$JO$503,165,FALSE))</f>
        <v>#N/A</v>
      </c>
      <c r="AE73" s="412" t="e">
        <f t="shared" ca="1" si="18"/>
        <v>#N/A</v>
      </c>
      <c r="AF73" s="412"/>
      <c r="AG73" s="896">
        <f>Calculation!G76</f>
        <v>590.96217851803499</v>
      </c>
      <c r="AH73" s="902" t="str">
        <f t="shared" si="19"/>
        <v>Yes</v>
      </c>
      <c r="AI73" s="902" t="str">
        <f t="shared" si="20"/>
        <v>Yes</v>
      </c>
      <c r="AJ73" s="924">
        <v>2792.0300000042444</v>
      </c>
      <c r="AK73" s="925">
        <v>2824.1000000065665</v>
      </c>
      <c r="AL73" s="925">
        <v>4431.5000000102882</v>
      </c>
      <c r="AN73" s="384">
        <v>7657.4000000160704</v>
      </c>
      <c r="AU73" s="441"/>
      <c r="AV73" s="424"/>
      <c r="AW73" s="456"/>
      <c r="AX73" s="455"/>
      <c r="AY73" s="455"/>
      <c r="AZ73" s="457"/>
      <c r="BB73" s="447"/>
      <c r="BC73" s="446"/>
      <c r="BD73" s="447"/>
      <c r="BE73" s="446"/>
      <c r="BF73" s="447"/>
      <c r="BG73" s="446"/>
      <c r="BH73" s="443"/>
    </row>
    <row r="74" spans="1:60" ht="13.5" thickBot="1" x14ac:dyDescent="0.25">
      <c r="A74" s="419">
        <v>42070</v>
      </c>
      <c r="B74" s="915">
        <f t="shared" si="13"/>
        <v>83.197659999999999</v>
      </c>
      <c r="C74" s="915">
        <f>Calculation!AK77</f>
        <v>86.28252871060171</v>
      </c>
      <c r="D74" s="915">
        <f>Calculation!AI77</f>
        <v>0</v>
      </c>
      <c r="E74" s="915">
        <f>Calculation!AE77</f>
        <v>30.011799999999997</v>
      </c>
      <c r="F74" s="915">
        <f>Calculation!AF77</f>
        <v>53.185859999999998</v>
      </c>
      <c r="G74" s="915">
        <f>Calculation!AG77</f>
        <v>0</v>
      </c>
      <c r="H74" s="916">
        <f>Sheet1!H75</f>
        <v>1.05</v>
      </c>
      <c r="I74" s="896">
        <f>Sheet1!DA75</f>
        <v>819</v>
      </c>
      <c r="J74" s="896">
        <f>Sheet1!DB75</f>
        <v>396.20234000000005</v>
      </c>
      <c r="K74" s="896">
        <f>Sheet1!CZ75</f>
        <v>470</v>
      </c>
      <c r="L74" s="920">
        <f>Calculation!F77</f>
        <v>250</v>
      </c>
      <c r="M74" s="920">
        <f>Calculation!E77</f>
        <v>250</v>
      </c>
      <c r="N74" s="920">
        <f>Calculation!D77</f>
        <v>300</v>
      </c>
      <c r="O74" s="945">
        <f>Sheet1!DC75</f>
        <v>1113.7</v>
      </c>
      <c r="P74" s="946" t="e">
        <f>Calculation!FD77</f>
        <v>#N/A</v>
      </c>
      <c r="Q74" s="953">
        <f>Calculation!DP77</f>
        <v>9237.000000019656</v>
      </c>
      <c r="R74" s="945">
        <f t="shared" si="21"/>
        <v>8618.000000019656</v>
      </c>
      <c r="S74" s="947">
        <f t="shared" si="14"/>
        <v>212.9999999996835</v>
      </c>
      <c r="T74" s="953">
        <f ca="1">IF(A74&gt;$A$1,#N/A,VLOOKUP(A74,Calculation!$B$8:$JO$503,40,FALSE))</f>
        <v>3585.1493569773984</v>
      </c>
      <c r="U74" s="947">
        <f t="shared" si="15"/>
        <v>0</v>
      </c>
      <c r="V74" s="947">
        <f>Calculation!AZ77</f>
        <v>0</v>
      </c>
      <c r="W74" s="953">
        <f t="shared" ca="1" si="12"/>
        <v>0</v>
      </c>
      <c r="X74" s="947">
        <v>0</v>
      </c>
      <c r="Y74" s="947">
        <f t="shared" ca="1" si="16"/>
        <v>0</v>
      </c>
      <c r="Z74" s="947">
        <f t="shared" ca="1" si="17"/>
        <v>0</v>
      </c>
      <c r="AA74" s="947">
        <f t="shared" ca="1" si="23"/>
        <v>0</v>
      </c>
      <c r="AB74" s="953">
        <f t="shared" ca="1" si="24"/>
        <v>5651.8506430422576</v>
      </c>
      <c r="AC74" s="1042">
        <f t="shared" ca="1" si="22"/>
        <v>5032.8506430422576</v>
      </c>
      <c r="AD74" s="915" t="e">
        <f ca="1">IF(A74&gt;$A$1,#N/A,VLOOKUP(A74,Calculation!$B$8:$JO$503,165,FALSE))</f>
        <v>#N/A</v>
      </c>
      <c r="AE74" s="412" t="e">
        <f t="shared" ca="1" si="18"/>
        <v>#N/A</v>
      </c>
      <c r="AF74" s="412"/>
      <c r="AG74" s="896">
        <f>Calculation!G77</f>
        <v>577.4130105898555</v>
      </c>
      <c r="AH74" s="902" t="str">
        <f t="shared" si="19"/>
        <v>Yes</v>
      </c>
      <c r="AI74" s="902" t="str">
        <f t="shared" si="20"/>
        <v>Yes</v>
      </c>
      <c r="AJ74" s="924">
        <v>2969.7000000045628</v>
      </c>
      <c r="AK74" s="925">
        <v>2900.7000000073053</v>
      </c>
      <c r="AL74" s="925">
        <v>4729.5000000105156</v>
      </c>
      <c r="AN74" s="384">
        <v>8480.0000000178588</v>
      </c>
      <c r="AU74" s="441"/>
      <c r="AV74" s="424"/>
      <c r="AW74" s="456"/>
      <c r="AX74" s="455"/>
      <c r="AY74" s="455"/>
      <c r="AZ74" s="457"/>
      <c r="BB74" s="447"/>
      <c r="BC74" s="446"/>
      <c r="BD74" s="447"/>
      <c r="BE74" s="446"/>
      <c r="BF74" s="447"/>
      <c r="BG74" s="446"/>
      <c r="BH74" s="443"/>
    </row>
    <row r="75" spans="1:60" ht="13.5" thickBot="1" x14ac:dyDescent="0.25">
      <c r="A75" s="419">
        <v>42071</v>
      </c>
      <c r="B75" s="915">
        <f t="shared" si="13"/>
        <v>84.079449999999994</v>
      </c>
      <c r="C75" s="915">
        <f>Calculation!AK78</f>
        <v>86.300825597357843</v>
      </c>
      <c r="D75" s="915">
        <f>Calculation!AI78</f>
        <v>0</v>
      </c>
      <c r="E75" s="915">
        <f>Calculation!AE78</f>
        <v>30.90906</v>
      </c>
      <c r="F75" s="915">
        <f>Calculation!AF78</f>
        <v>53.17038999999999</v>
      </c>
      <c r="G75" s="915">
        <f>Calculation!AG78</f>
        <v>0</v>
      </c>
      <c r="H75" s="916">
        <f>Sheet1!H76</f>
        <v>1.1200000000000001</v>
      </c>
      <c r="I75" s="896">
        <f>Sheet1!DA76</f>
        <v>813</v>
      </c>
      <c r="J75" s="896">
        <f>Sheet1!DB76</f>
        <v>395.32055000000003</v>
      </c>
      <c r="K75" s="896">
        <f>Sheet1!CZ76</f>
        <v>470</v>
      </c>
      <c r="L75" s="920">
        <f>Calculation!F78</f>
        <v>250</v>
      </c>
      <c r="M75" s="920">
        <f>Calculation!E78</f>
        <v>250</v>
      </c>
      <c r="N75" s="920">
        <f>Calculation!D78</f>
        <v>300</v>
      </c>
      <c r="O75" s="945">
        <f>Sheet1!DC76</f>
        <v>1114.0999999999999</v>
      </c>
      <c r="P75" s="946" t="e">
        <f>Calculation!FD78</f>
        <v>#N/A</v>
      </c>
      <c r="Q75" s="953">
        <f>Calculation!DP78</f>
        <v>9380.0000000202999</v>
      </c>
      <c r="R75" s="945">
        <f t="shared" si="21"/>
        <v>8761.0000000202999</v>
      </c>
      <c r="S75" s="947">
        <f t="shared" si="14"/>
        <v>143.00000000064392</v>
      </c>
      <c r="T75" s="953">
        <f ca="1">IF(A75&gt;$A$1,#N/A,VLOOKUP(A75,Calculation!$B$8:$JO$503,40,FALSE))</f>
        <v>3756.300574128461</v>
      </c>
      <c r="U75" s="947">
        <f t="shared" si="15"/>
        <v>0</v>
      </c>
      <c r="V75" s="947">
        <f>Calculation!AZ78</f>
        <v>0</v>
      </c>
      <c r="W75" s="953">
        <f t="shared" ca="1" si="12"/>
        <v>0</v>
      </c>
      <c r="X75" s="947">
        <v>0</v>
      </c>
      <c r="Y75" s="947">
        <f t="shared" ca="1" si="16"/>
        <v>0</v>
      </c>
      <c r="Z75" s="947">
        <f t="shared" ca="1" si="17"/>
        <v>0</v>
      </c>
      <c r="AA75" s="947">
        <f t="shared" ca="1" si="23"/>
        <v>0</v>
      </c>
      <c r="AB75" s="953">
        <f t="shared" ca="1" si="24"/>
        <v>5623.6994258918385</v>
      </c>
      <c r="AC75" s="1042">
        <f t="shared" ca="1" si="22"/>
        <v>5004.6994258918385</v>
      </c>
      <c r="AD75" s="915" t="e">
        <f ca="1">IF(A75&gt;$A$1,#N/A,VLOOKUP(A75,Calculation!$B$8:$JO$503,165,FALSE))</f>
        <v>#N/A</v>
      </c>
      <c r="AE75" s="412" t="e">
        <f t="shared" ca="1" si="18"/>
        <v>#N/A</v>
      </c>
      <c r="AF75" s="412"/>
      <c r="AG75" s="896">
        <f>Calculation!G78</f>
        <v>542.11296016169638</v>
      </c>
      <c r="AH75" s="902" t="str">
        <f t="shared" si="19"/>
        <v>Yes</v>
      </c>
      <c r="AI75" s="902" t="str">
        <f t="shared" si="20"/>
        <v>Yes</v>
      </c>
      <c r="AJ75" s="924">
        <v>3210.5200000050804</v>
      </c>
      <c r="AK75" s="925">
        <v>3006.0000000070486</v>
      </c>
      <c r="AL75" s="925">
        <v>5119.0000000109139</v>
      </c>
      <c r="AN75" s="384">
        <v>8681.0000000185537</v>
      </c>
      <c r="AU75" s="441"/>
      <c r="AV75" s="424"/>
      <c r="AW75" s="456"/>
      <c r="AX75" s="455"/>
      <c r="AY75" s="455"/>
      <c r="AZ75" s="457"/>
      <c r="BB75" s="447"/>
      <c r="BC75" s="446"/>
      <c r="BD75" s="447"/>
      <c r="BE75" s="446"/>
      <c r="BF75" s="447"/>
      <c r="BG75" s="446"/>
      <c r="BH75" s="443"/>
    </row>
    <row r="76" spans="1:60" ht="13.5" thickBot="1" x14ac:dyDescent="0.25">
      <c r="A76" s="419">
        <v>42072</v>
      </c>
      <c r="B76" s="915">
        <f t="shared" si="13"/>
        <v>81.681599999999989</v>
      </c>
      <c r="C76" s="915">
        <f>Calculation!AK79</f>
        <v>86.082090431873482</v>
      </c>
      <c r="D76" s="915">
        <f>Calculation!AI79</f>
        <v>0</v>
      </c>
      <c r="E76" s="915">
        <f>Calculation!AE79</f>
        <v>30.785299999999996</v>
      </c>
      <c r="F76" s="915">
        <f>Calculation!AF79</f>
        <v>50.896299999999997</v>
      </c>
      <c r="G76" s="915">
        <f>Calculation!AG79</f>
        <v>0</v>
      </c>
      <c r="H76" s="916">
        <f>Sheet1!H77</f>
        <v>1.1200000000000001</v>
      </c>
      <c r="I76" s="896">
        <f>Sheet1!DA77</f>
        <v>801</v>
      </c>
      <c r="J76" s="896">
        <f>Sheet1!DB77</f>
        <v>411.9984</v>
      </c>
      <c r="K76" s="896">
        <f>Sheet1!CZ77</f>
        <v>484</v>
      </c>
      <c r="L76" s="920">
        <f>Calculation!F79</f>
        <v>250</v>
      </c>
      <c r="M76" s="920">
        <f>Calculation!E79</f>
        <v>250</v>
      </c>
      <c r="N76" s="920">
        <f>Calculation!D79</f>
        <v>300</v>
      </c>
      <c r="O76" s="945">
        <f>Sheet1!DC77</f>
        <v>1114.3900000000001</v>
      </c>
      <c r="P76" s="946" t="e">
        <f>Calculation!FD79</f>
        <v>#N/A</v>
      </c>
      <c r="Q76" s="953">
        <f>Calculation!DP79</f>
        <v>9486.3000000210322</v>
      </c>
      <c r="R76" s="945">
        <f t="shared" si="21"/>
        <v>8867.3000000210322</v>
      </c>
      <c r="S76" s="947">
        <f t="shared" si="14"/>
        <v>106.30000000073233</v>
      </c>
      <c r="T76" s="953">
        <f ca="1">IF(A76&gt;$A$1,#N/A,VLOOKUP(A76,Calculation!$B$8:$JO$503,40,FALSE))</f>
        <v>3927.017997169823</v>
      </c>
      <c r="U76" s="947">
        <f t="shared" si="15"/>
        <v>0</v>
      </c>
      <c r="V76" s="947">
        <f>Calculation!AZ79</f>
        <v>0</v>
      </c>
      <c r="W76" s="953">
        <f t="shared" ref="W76:W93" ca="1" si="25">IF(A76&gt;=$A$1,#N/A,W75-X74*1.983)</f>
        <v>0</v>
      </c>
      <c r="X76" s="947">
        <v>0</v>
      </c>
      <c r="Y76" s="947">
        <f t="shared" ca="1" si="16"/>
        <v>0</v>
      </c>
      <c r="Z76" s="947">
        <f t="shared" ca="1" si="17"/>
        <v>0</v>
      </c>
      <c r="AA76" s="947">
        <f t="shared" ca="1" si="23"/>
        <v>0</v>
      </c>
      <c r="AB76" s="953">
        <f t="shared" ca="1" si="24"/>
        <v>5559.2820028512087</v>
      </c>
      <c r="AC76" s="1042">
        <f t="shared" ca="1" si="22"/>
        <v>4940.2820028512087</v>
      </c>
      <c r="AD76" s="915" t="e">
        <f ca="1">IF(A76&gt;$A$1,#N/A,VLOOKUP(A76,Calculation!$B$8:$JO$503,165,FALSE))</f>
        <v>#N/A</v>
      </c>
      <c r="AE76" s="412" t="e">
        <f t="shared" ca="1" si="18"/>
        <v>#N/A</v>
      </c>
      <c r="AF76" s="412"/>
      <c r="AG76" s="896">
        <f>Calculation!G79</f>
        <v>537.60564800843792</v>
      </c>
      <c r="AH76" s="902" t="str">
        <f t="shared" si="19"/>
        <v>Yes</v>
      </c>
      <c r="AI76" s="902" t="str">
        <f t="shared" si="20"/>
        <v>Yes</v>
      </c>
      <c r="AJ76" s="924">
        <v>3576.3300000057388</v>
      </c>
      <c r="AK76" s="925">
        <v>3166.6000000075442</v>
      </c>
      <c r="AL76" s="925">
        <v>5535.200000011705</v>
      </c>
      <c r="AN76" s="384">
        <v>14299.300000034093</v>
      </c>
      <c r="AU76" s="441"/>
      <c r="AV76" s="424"/>
      <c r="AW76" s="456"/>
      <c r="AX76" s="455"/>
      <c r="AY76" s="455"/>
      <c r="AZ76" s="457"/>
      <c r="BB76" s="447"/>
      <c r="BC76" s="446"/>
      <c r="BD76" s="447"/>
      <c r="BE76" s="446"/>
      <c r="BF76" s="447"/>
      <c r="BG76" s="446"/>
      <c r="BH76" s="443"/>
    </row>
    <row r="77" spans="1:60" ht="13.5" thickBot="1" x14ac:dyDescent="0.25">
      <c r="A77" s="419">
        <v>42073</v>
      </c>
      <c r="B77" s="915">
        <f t="shared" si="13"/>
        <v>75.772059999999996</v>
      </c>
      <c r="C77" s="915">
        <f>Calculation!AK80</f>
        <v>86.043171881697376</v>
      </c>
      <c r="D77" s="915">
        <f>Calculation!AI80</f>
        <v>0</v>
      </c>
      <c r="E77" s="915">
        <f>Calculation!AE80</f>
        <v>39.757899999999999</v>
      </c>
      <c r="F77" s="915">
        <f>Calculation!AF80</f>
        <v>36.014159999999997</v>
      </c>
      <c r="G77" s="915">
        <f>Calculation!AG80</f>
        <v>0</v>
      </c>
      <c r="H77" s="916">
        <f>Sheet1!H78</f>
        <v>7.26</v>
      </c>
      <c r="I77" s="896">
        <f>Sheet1!DA78</f>
        <v>813</v>
      </c>
      <c r="J77" s="896">
        <f>Sheet1!DB78</f>
        <v>413.82794000000001</v>
      </c>
      <c r="K77" s="896">
        <f>Sheet1!CZ78</f>
        <v>480</v>
      </c>
      <c r="L77" s="920">
        <f>Calculation!F80</f>
        <v>250</v>
      </c>
      <c r="M77" s="920">
        <f>Calculation!E80</f>
        <v>250</v>
      </c>
      <c r="N77" s="920">
        <f>Calculation!D80</f>
        <v>300</v>
      </c>
      <c r="O77" s="945">
        <f>Sheet1!DC78</f>
        <v>1114.52</v>
      </c>
      <c r="P77" s="946" t="e">
        <f>Calculation!FD80</f>
        <v>#N/A</v>
      </c>
      <c r="Q77" s="953">
        <f>Calculation!DP80</f>
        <v>9533.4000000210326</v>
      </c>
      <c r="R77" s="945">
        <f t="shared" si="21"/>
        <v>8914.4000000210326</v>
      </c>
      <c r="S77" s="947">
        <f t="shared" si="14"/>
        <v>47.100000000000364</v>
      </c>
      <c r="T77" s="953">
        <f ca="1">IF(A77&gt;$A$1,#N/A,VLOOKUP(A77,Calculation!$B$8:$JO$503,40,FALSE))</f>
        <v>4097.658237204113</v>
      </c>
      <c r="U77" s="947">
        <f t="shared" si="15"/>
        <v>0</v>
      </c>
      <c r="V77" s="947">
        <f>Calculation!AZ80</f>
        <v>0</v>
      </c>
      <c r="W77" s="953">
        <f t="shared" ca="1" si="25"/>
        <v>0</v>
      </c>
      <c r="X77" s="947">
        <v>0</v>
      </c>
      <c r="Y77" s="947">
        <f t="shared" ca="1" si="16"/>
        <v>0</v>
      </c>
      <c r="Z77" s="947">
        <f t="shared" ca="1" si="17"/>
        <v>0</v>
      </c>
      <c r="AA77" s="947">
        <f t="shared" ca="1" si="23"/>
        <v>0</v>
      </c>
      <c r="AB77" s="953">
        <f t="shared" ca="1" si="24"/>
        <v>5435.7417628169196</v>
      </c>
      <c r="AC77" s="1042">
        <f t="shared" ca="1" si="22"/>
        <v>4816.7417628169196</v>
      </c>
      <c r="AD77" s="915" t="e">
        <f ca="1">IF(A77&gt;$A$1,#N/A,VLOOKUP(A77,Calculation!$B$8:$JO$503,165,FALSE))</f>
        <v>#N/A</v>
      </c>
      <c r="AE77" s="412" t="e">
        <f t="shared" ca="1" si="18"/>
        <v>#N/A</v>
      </c>
      <c r="AF77" s="412"/>
      <c r="AG77" s="896">
        <f>Calculation!G80</f>
        <v>503.7518910741303</v>
      </c>
      <c r="AH77" s="902" t="str">
        <f t="shared" si="19"/>
        <v>Yes</v>
      </c>
      <c r="AI77" s="902" t="str">
        <f t="shared" si="20"/>
        <v>Yes</v>
      </c>
      <c r="AJ77" s="924">
        <v>4405.6400000072672</v>
      </c>
      <c r="AK77" s="925">
        <v>3283.1000000076397</v>
      </c>
      <c r="AL77" s="925">
        <v>5802.4000000124006</v>
      </c>
      <c r="AN77" s="384">
        <v>15379.000000037766</v>
      </c>
      <c r="AU77" s="441"/>
      <c r="AV77" s="424"/>
      <c r="AW77" s="456"/>
      <c r="AX77" s="455"/>
      <c r="AY77" s="455"/>
      <c r="AZ77" s="457"/>
      <c r="BB77" s="447"/>
      <c r="BC77" s="446"/>
      <c r="BD77" s="447"/>
      <c r="BE77" s="446"/>
      <c r="BF77" s="447"/>
      <c r="BG77" s="446"/>
      <c r="BH77" s="443"/>
    </row>
    <row r="78" spans="1:60" ht="13.5" thickBot="1" x14ac:dyDescent="0.25">
      <c r="A78" s="419">
        <v>42074</v>
      </c>
      <c r="B78" s="915">
        <f t="shared" si="13"/>
        <v>60.410349999999994</v>
      </c>
      <c r="C78" s="915">
        <f>Calculation!AK81</f>
        <v>86.591762373737367</v>
      </c>
      <c r="D78" s="915">
        <f>Calculation!AI81</f>
        <v>0</v>
      </c>
      <c r="E78" s="915">
        <f>Calculation!AE81</f>
        <v>29.934450000000002</v>
      </c>
      <c r="F78" s="915">
        <f>Calculation!AF81</f>
        <v>30.475899999999996</v>
      </c>
      <c r="G78" s="915">
        <f>Calculation!AG81</f>
        <v>0</v>
      </c>
      <c r="H78" s="916">
        <f>Sheet1!H79</f>
        <v>0.99</v>
      </c>
      <c r="I78" s="896">
        <f>Sheet1!DA79</f>
        <v>825</v>
      </c>
      <c r="J78" s="896">
        <f>Sheet1!DB79</f>
        <v>429.18965000000003</v>
      </c>
      <c r="K78" s="896">
        <f>Sheet1!CZ79</f>
        <v>480</v>
      </c>
      <c r="L78" s="920">
        <f>Calculation!F81</f>
        <v>250</v>
      </c>
      <c r="M78" s="920">
        <f>Calculation!E81</f>
        <v>250</v>
      </c>
      <c r="N78" s="920">
        <f>Calculation!D81</f>
        <v>300</v>
      </c>
      <c r="O78" s="945">
        <f>Sheet1!DC79</f>
        <v>1114.6400000000001</v>
      </c>
      <c r="P78" s="946" t="e">
        <f>Calculation!FD81</f>
        <v>#N/A</v>
      </c>
      <c r="Q78" s="953">
        <f>Calculation!DP81</f>
        <v>9577.4000000205451</v>
      </c>
      <c r="R78" s="945">
        <f t="shared" si="21"/>
        <v>8958.4000000205451</v>
      </c>
      <c r="S78" s="947">
        <f t="shared" si="14"/>
        <v>43.999999999512511</v>
      </c>
      <c r="T78" s="953">
        <f ca="1">IF(A78&gt;$A$1,#N/A,VLOOKUP(A78,Calculation!$B$8:$JO$503,40,FALSE))</f>
        <v>4269.3864382142137</v>
      </c>
      <c r="U78" s="947">
        <f t="shared" si="15"/>
        <v>0</v>
      </c>
      <c r="V78" s="947">
        <f>Calculation!AZ81</f>
        <v>0</v>
      </c>
      <c r="W78" s="953">
        <f t="shared" ca="1" si="25"/>
        <v>0</v>
      </c>
      <c r="X78" s="947">
        <v>0</v>
      </c>
      <c r="Y78" s="947">
        <f t="shared" ca="1" si="16"/>
        <v>0</v>
      </c>
      <c r="Z78" s="947">
        <f t="shared" ca="1" si="17"/>
        <v>0</v>
      </c>
      <c r="AA78" s="947">
        <f t="shared" ca="1" si="23"/>
        <v>0</v>
      </c>
      <c r="AB78" s="953">
        <f t="shared" ca="1" si="24"/>
        <v>5308.0135618063314</v>
      </c>
      <c r="AC78" s="1042">
        <f t="shared" ca="1" si="22"/>
        <v>4689.0135618063314</v>
      </c>
      <c r="AD78" s="915" t="e">
        <f ca="1">IF(A78&gt;$A$1,#N/A,VLOOKUP(A78,Calculation!$B$8:$JO$503,165,FALSE))</f>
        <v>#N/A</v>
      </c>
      <c r="AE78" s="412" t="e">
        <f t="shared" ca="1" si="18"/>
        <v>#N/A</v>
      </c>
      <c r="AF78" s="412"/>
      <c r="AG78" s="896">
        <f>Calculation!G81</f>
        <v>502.18860312633007</v>
      </c>
      <c r="AH78" s="902" t="str">
        <f t="shared" si="19"/>
        <v>Yes</v>
      </c>
      <c r="AI78" s="902" t="str">
        <f t="shared" si="20"/>
        <v>Yes</v>
      </c>
      <c r="AJ78" s="924">
        <v>4852.1400000080876</v>
      </c>
      <c r="AK78" s="925">
        <v>3418.8000000081538</v>
      </c>
      <c r="AL78" s="925">
        <v>6071.7000000126463</v>
      </c>
      <c r="AN78" s="384">
        <v>14626.400000036343</v>
      </c>
      <c r="AU78" s="441"/>
      <c r="AV78" s="424"/>
      <c r="AW78" s="456"/>
      <c r="AX78" s="455"/>
      <c r="AY78" s="455"/>
      <c r="AZ78" s="457"/>
      <c r="BB78" s="447"/>
      <c r="BC78" s="446"/>
      <c r="BD78" s="447"/>
      <c r="BE78" s="446"/>
      <c r="BF78" s="447"/>
      <c r="BG78" s="446"/>
      <c r="BH78" s="443"/>
    </row>
    <row r="79" spans="1:60" ht="13.5" thickBot="1" x14ac:dyDescent="0.25">
      <c r="A79" s="419">
        <v>42075</v>
      </c>
      <c r="B79" s="915">
        <f t="shared" si="13"/>
        <v>66.675700000000006</v>
      </c>
      <c r="C79" s="915">
        <f>Calculation!AK82</f>
        <v>86.168971916167663</v>
      </c>
      <c r="D79" s="915">
        <f>Calculation!AI82</f>
        <v>0</v>
      </c>
      <c r="E79" s="915">
        <f>Calculation!AE82</f>
        <v>30.630600000000001</v>
      </c>
      <c r="F79" s="915">
        <f>Calculation!AF82</f>
        <v>36.045099999999998</v>
      </c>
      <c r="G79" s="915">
        <f>Calculation!AG82</f>
        <v>0</v>
      </c>
      <c r="H79" s="916">
        <f>Sheet1!H80</f>
        <v>1.02</v>
      </c>
      <c r="I79" s="896">
        <f>Sheet1!DA80</f>
        <v>801</v>
      </c>
      <c r="J79" s="896">
        <f>Sheet1!DB80</f>
        <v>422.92430000000002</v>
      </c>
      <c r="K79" s="896">
        <f>Sheet1!CZ80</f>
        <v>480</v>
      </c>
      <c r="L79" s="920">
        <f>Calculation!F82</f>
        <v>250</v>
      </c>
      <c r="M79" s="920">
        <f>Calculation!E82</f>
        <v>250</v>
      </c>
      <c r="N79" s="920">
        <f>Calculation!D82</f>
        <v>300</v>
      </c>
      <c r="O79" s="945">
        <f>Sheet1!DC80</f>
        <v>1114.72</v>
      </c>
      <c r="P79" s="946" t="e">
        <f>Calculation!FD82</f>
        <v>#N/A</v>
      </c>
      <c r="Q79" s="953">
        <f>Calculation!DP82</f>
        <v>9606.4000000211163</v>
      </c>
      <c r="R79" s="945">
        <f t="shared" si="21"/>
        <v>8987.4000000211163</v>
      </c>
      <c r="S79" s="947">
        <f t="shared" si="14"/>
        <v>29.000000000571163</v>
      </c>
      <c r="T79" s="953">
        <f ca="1">IF(A79&gt;$A$1,#N/A,VLOOKUP(A79,Calculation!$B$8:$JO$503,40,FALSE))</f>
        <v>4440.276164031151</v>
      </c>
      <c r="U79" s="947">
        <f t="shared" si="15"/>
        <v>0</v>
      </c>
      <c r="V79" s="947">
        <f>Calculation!AZ82</f>
        <v>0</v>
      </c>
      <c r="W79" s="953">
        <f t="shared" ca="1" si="25"/>
        <v>0</v>
      </c>
      <c r="X79" s="947">
        <v>0</v>
      </c>
      <c r="Y79" s="947">
        <f t="shared" ca="1" si="16"/>
        <v>0</v>
      </c>
      <c r="Z79" s="947">
        <f t="shared" ca="1" si="17"/>
        <v>0</v>
      </c>
      <c r="AA79" s="947">
        <f t="shared" ca="1" si="23"/>
        <v>0</v>
      </c>
      <c r="AB79" s="953">
        <f t="shared" ca="1" si="24"/>
        <v>5166.1238359899653</v>
      </c>
      <c r="AC79" s="1042">
        <f t="shared" ca="1" si="22"/>
        <v>4547.1238359899653</v>
      </c>
      <c r="AD79" s="915" t="e">
        <f ca="1">IF(A79&gt;$A$1,#N/A,VLOOKUP(A79,Calculation!$B$8:$JO$503,165,FALSE))</f>
        <v>#N/A</v>
      </c>
      <c r="AE79" s="412" t="e">
        <f t="shared" ca="1" si="18"/>
        <v>#N/A</v>
      </c>
      <c r="AF79" s="412"/>
      <c r="AG79" s="896">
        <f>Calculation!G82</f>
        <v>494.62430660644031</v>
      </c>
      <c r="AH79" s="902" t="str">
        <f t="shared" si="19"/>
        <v>Yes</v>
      </c>
      <c r="AI79" s="902" t="str">
        <f t="shared" si="20"/>
        <v>Yes</v>
      </c>
      <c r="AJ79" s="924">
        <v>5252.3400000089414</v>
      </c>
      <c r="AK79" s="925">
        <v>3619.0000000083537</v>
      </c>
      <c r="AL79" s="925">
        <v>6640.4000000136239</v>
      </c>
      <c r="AN79" s="384">
        <v>14648.00000003567</v>
      </c>
      <c r="AU79" s="441"/>
      <c r="AV79" s="424"/>
      <c r="AW79" s="456"/>
      <c r="AX79" s="455"/>
      <c r="AY79" s="455"/>
      <c r="AZ79" s="457"/>
      <c r="BB79" s="447"/>
      <c r="BC79" s="446"/>
      <c r="BD79" s="447"/>
      <c r="BE79" s="446"/>
      <c r="BF79" s="447"/>
      <c r="BG79" s="446"/>
      <c r="BH79" s="443"/>
    </row>
    <row r="80" spans="1:60" ht="13.5" thickBot="1" x14ac:dyDescent="0.25">
      <c r="A80" s="419">
        <v>42076</v>
      </c>
      <c r="B80" s="915">
        <f t="shared" si="13"/>
        <v>69.522179999999992</v>
      </c>
      <c r="C80" s="915">
        <f>Calculation!AK83</f>
        <v>86.070751862509994</v>
      </c>
      <c r="D80" s="915">
        <f>Calculation!AI83</f>
        <v>0</v>
      </c>
      <c r="E80" s="915">
        <f>Calculation!AE83</f>
        <v>30.847180000000002</v>
      </c>
      <c r="F80" s="915">
        <f>Calculation!AF83</f>
        <v>38.674999999999997</v>
      </c>
      <c r="G80" s="915">
        <f>Calculation!AG83</f>
        <v>0</v>
      </c>
      <c r="H80" s="916">
        <f>Sheet1!H81</f>
        <v>1.0900000000000001</v>
      </c>
      <c r="I80" s="896">
        <f>Sheet1!DA81</f>
        <v>789</v>
      </c>
      <c r="J80" s="896">
        <f>Sheet1!DB81</f>
        <v>399.67782</v>
      </c>
      <c r="K80" s="896">
        <f>Sheet1!CZ81</f>
        <v>460</v>
      </c>
      <c r="L80" s="920">
        <f>Calculation!F83</f>
        <v>250</v>
      </c>
      <c r="M80" s="920">
        <f>Calculation!E83</f>
        <v>250</v>
      </c>
      <c r="N80" s="920">
        <f>Calculation!D83</f>
        <v>300</v>
      </c>
      <c r="O80" s="945">
        <f>Sheet1!DC81</f>
        <v>1114.73</v>
      </c>
      <c r="P80" s="946" t="e">
        <f>Calculation!FD83</f>
        <v>#N/A</v>
      </c>
      <c r="Q80" s="953">
        <f>Calculation!DP83</f>
        <v>9610.100000021117</v>
      </c>
      <c r="R80" s="945">
        <f t="shared" si="21"/>
        <v>8991.100000021117</v>
      </c>
      <c r="S80" s="947">
        <f t="shared" si="14"/>
        <v>3.7000000000007276</v>
      </c>
      <c r="T80" s="953">
        <f ca="1">IF(A80&gt;$A$1,#N/A,VLOOKUP(A80,Calculation!$B$8:$JO$503,40,FALSE))</f>
        <v>4610.9711004979781</v>
      </c>
      <c r="U80" s="947">
        <f t="shared" si="15"/>
        <v>0</v>
      </c>
      <c r="V80" s="947">
        <f>Calculation!AZ83</f>
        <v>0</v>
      </c>
      <c r="W80" s="953">
        <f t="shared" ca="1" si="25"/>
        <v>0</v>
      </c>
      <c r="X80" s="947">
        <v>0</v>
      </c>
      <c r="Y80" s="947">
        <f t="shared" ca="1" si="16"/>
        <v>0</v>
      </c>
      <c r="Z80" s="947">
        <f t="shared" ca="1" si="17"/>
        <v>0</v>
      </c>
      <c r="AA80" s="947">
        <f t="shared" ca="1" si="23"/>
        <v>0</v>
      </c>
      <c r="AB80" s="953">
        <f t="shared" ca="1" si="24"/>
        <v>4999.1288995231389</v>
      </c>
      <c r="AC80" s="1042">
        <f t="shared" ca="1" si="22"/>
        <v>4380.1288995231389</v>
      </c>
      <c r="AD80" s="915" t="e">
        <f ca="1">IF(A80&gt;$A$1,#N/A,VLOOKUP(A80,Calculation!$B$8:$JO$503,165,FALSE))</f>
        <v>#N/A</v>
      </c>
      <c r="AE80" s="412" t="e">
        <f t="shared" ca="1" si="18"/>
        <v>#N/A</v>
      </c>
      <c r="AF80" s="412"/>
      <c r="AG80" s="896">
        <f>Calculation!G83</f>
        <v>461.86585980837151</v>
      </c>
      <c r="AH80" s="902" t="str">
        <f t="shared" si="19"/>
        <v>Yes</v>
      </c>
      <c r="AI80" s="902" t="str">
        <f t="shared" si="20"/>
        <v>Yes</v>
      </c>
      <c r="AJ80" s="924">
        <v>5558.4400000094956</v>
      </c>
      <c r="AK80" s="925">
        <v>3742.000000008838</v>
      </c>
      <c r="AL80" s="925">
        <v>8051.700000017483</v>
      </c>
      <c r="AN80" s="384">
        <v>14195.600000034643</v>
      </c>
      <c r="AU80" s="441"/>
      <c r="AV80" s="424"/>
      <c r="AW80" s="456"/>
      <c r="AX80" s="455"/>
      <c r="AY80" s="455"/>
      <c r="AZ80" s="457"/>
      <c r="BB80" s="447"/>
      <c r="BC80" s="446"/>
      <c r="BD80" s="447"/>
      <c r="BE80" s="446"/>
      <c r="BF80" s="447"/>
      <c r="BG80" s="446"/>
      <c r="BH80" s="443"/>
    </row>
    <row r="81" spans="1:60" ht="13.5" thickBot="1" x14ac:dyDescent="0.25">
      <c r="A81" s="419">
        <v>42077</v>
      </c>
      <c r="B81" s="915">
        <f t="shared" ref="B81:B144" si="26">E81+F81</f>
        <v>75.540009999999995</v>
      </c>
      <c r="C81" s="915">
        <f>Calculation!AK84</f>
        <v>86.100144708520176</v>
      </c>
      <c r="D81" s="915">
        <f>Calculation!AI84</f>
        <v>0</v>
      </c>
      <c r="E81" s="915">
        <f>Calculation!AE84</f>
        <v>30.723419999999997</v>
      </c>
      <c r="F81" s="915">
        <f>Calculation!AF84</f>
        <v>44.816589999999998</v>
      </c>
      <c r="G81" s="915">
        <f>Calculation!AG84</f>
        <v>0</v>
      </c>
      <c r="H81" s="916">
        <f>Sheet1!H82</f>
        <v>1.85</v>
      </c>
      <c r="I81" s="896">
        <f>Sheet1!DA82</f>
        <v>974</v>
      </c>
      <c r="J81" s="896">
        <f>Sheet1!DB82</f>
        <v>399.77999</v>
      </c>
      <c r="K81" s="896">
        <f>Sheet1!CZ82</f>
        <v>466</v>
      </c>
      <c r="L81" s="920">
        <f>Calculation!F84</f>
        <v>250</v>
      </c>
      <c r="M81" s="920">
        <f>Calculation!E84</f>
        <v>250</v>
      </c>
      <c r="N81" s="920">
        <f>Calculation!D84</f>
        <v>300</v>
      </c>
      <c r="O81" s="945">
        <f>Sheet1!DC82</f>
        <v>1116.5</v>
      </c>
      <c r="P81" s="946" t="e">
        <f>Calculation!FD84</f>
        <v>#N/A</v>
      </c>
      <c r="Q81" s="953">
        <f>Calculation!DP84</f>
        <v>10280.000000022879</v>
      </c>
      <c r="R81" s="945">
        <f t="shared" si="21"/>
        <v>9661.0000000228792</v>
      </c>
      <c r="S81" s="947">
        <f t="shared" ref="S81:S144" si="27">R81-R80</f>
        <v>669.90000000176224</v>
      </c>
      <c r="T81" s="953">
        <f ca="1">IF(A81&gt;$A$1,#N/A,VLOOKUP(A81,Calculation!$B$8:$JO$503,40,FALSE))</f>
        <v>4781.724328659413</v>
      </c>
      <c r="U81" s="947">
        <f t="shared" ref="U81:U144" si="28">D81</f>
        <v>0</v>
      </c>
      <c r="V81" s="947">
        <f>Calculation!AZ84</f>
        <v>0</v>
      </c>
      <c r="W81" s="953">
        <f t="shared" ca="1" si="25"/>
        <v>0</v>
      </c>
      <c r="X81" s="947">
        <v>0</v>
      </c>
      <c r="Y81" s="947">
        <f t="shared" ref="Y81:Y94" ca="1" si="29">IF((A81+1)&gt;$A$1,#N/A,0)</f>
        <v>0</v>
      </c>
      <c r="Z81" s="947">
        <f t="shared" ref="Z81:Z144" ca="1" si="30">W81-Y81</f>
        <v>0</v>
      </c>
      <c r="AA81" s="947">
        <f t="shared" ca="1" si="23"/>
        <v>0</v>
      </c>
      <c r="AB81" s="953">
        <f t="shared" ca="1" si="24"/>
        <v>5498.2756713634662</v>
      </c>
      <c r="AC81" s="1042">
        <f t="shared" ca="1" si="22"/>
        <v>4879.2756713634662</v>
      </c>
      <c r="AD81" s="915" t="e">
        <f ca="1">IF(A81&gt;$A$1,#N/A,VLOOKUP(A81,Calculation!$B$8:$JO$503,165,FALSE))</f>
        <v>#N/A</v>
      </c>
      <c r="AE81" s="412" t="e">
        <f t="shared" ref="AE81:AE144" ca="1" si="31">AD81-AD80</f>
        <v>#N/A</v>
      </c>
      <c r="AF81" s="412"/>
      <c r="AG81" s="896">
        <f>Calculation!G84</f>
        <v>803.82148260300664</v>
      </c>
      <c r="AH81" s="902" t="str">
        <f t="shared" ref="AH81:AH144" si="32">IF(I81&gt;L81,"Yes","No")</f>
        <v>Yes</v>
      </c>
      <c r="AI81" s="902" t="str">
        <f t="shared" ref="AI81:AI144" si="33">IF(AND(I81&gt;M81,J81&gt;N81),"Yes","No")</f>
        <v>Yes</v>
      </c>
      <c r="AJ81" s="924">
        <v>5845.4000000102496</v>
      </c>
      <c r="AK81" s="925">
        <v>4034.1000000090994</v>
      </c>
      <c r="AL81" s="925">
        <v>9010.0000000194177</v>
      </c>
      <c r="AN81" s="384">
        <v>14914.000000036589</v>
      </c>
      <c r="AU81" s="441"/>
      <c r="AV81" s="424"/>
      <c r="AW81" s="456"/>
      <c r="AX81" s="455"/>
      <c r="AY81" s="455"/>
      <c r="AZ81" s="457"/>
      <c r="BB81" s="447"/>
      <c r="BC81" s="446"/>
      <c r="BD81" s="447"/>
      <c r="BE81" s="446"/>
      <c r="BF81" s="447"/>
      <c r="BG81" s="446"/>
      <c r="BH81" s="443"/>
    </row>
    <row r="82" spans="1:60" ht="13.5" thickBot="1" x14ac:dyDescent="0.25">
      <c r="A82" s="419">
        <v>42078</v>
      </c>
      <c r="B82" s="915">
        <f t="shared" si="26"/>
        <v>81.526899999999998</v>
      </c>
      <c r="C82" s="915">
        <f>Calculation!AK85</f>
        <v>86.092007659574463</v>
      </c>
      <c r="D82" s="915">
        <f>Calculation!AI85</f>
        <v>0</v>
      </c>
      <c r="E82" s="915">
        <f>Calculation!AE85</f>
        <v>30.69248</v>
      </c>
      <c r="F82" s="915">
        <f>Calculation!AF85</f>
        <v>50.834419999999994</v>
      </c>
      <c r="G82" s="915">
        <f>Calculation!AG85</f>
        <v>0</v>
      </c>
      <c r="H82" s="916">
        <f>Sheet1!H83</f>
        <v>1.69</v>
      </c>
      <c r="I82" s="896">
        <f>Sheet1!DA83</f>
        <v>1600</v>
      </c>
      <c r="J82" s="896">
        <f>Sheet1!DB83</f>
        <v>405.01310000000001</v>
      </c>
      <c r="K82" s="896">
        <f>Sheet1!CZ83</f>
        <v>477</v>
      </c>
      <c r="L82" s="920">
        <f>Calculation!F85</f>
        <v>250</v>
      </c>
      <c r="M82" s="920">
        <f>Calculation!E85</f>
        <v>250</v>
      </c>
      <c r="N82" s="920">
        <f>Calculation!D85</f>
        <v>300</v>
      </c>
      <c r="O82" s="945">
        <f>Sheet1!DC83</f>
        <v>1120.56</v>
      </c>
      <c r="P82" s="946" t="e">
        <f>Calculation!FD85</f>
        <v>#N/A</v>
      </c>
      <c r="Q82" s="953">
        <f>Calculation!DP85</f>
        <v>11963.400000027412</v>
      </c>
      <c r="R82" s="945">
        <f t="shared" si="21"/>
        <v>11344.400000027412</v>
      </c>
      <c r="S82" s="947">
        <f t="shared" si="27"/>
        <v>1683.4000000045326</v>
      </c>
      <c r="T82" s="953">
        <f ca="1">IF(A82&gt;$A$1,#N/A,VLOOKUP(A82,Calculation!$B$8:$JO$503,40,FALSE))</f>
        <v>4952.4614194800806</v>
      </c>
      <c r="U82" s="947">
        <f t="shared" si="28"/>
        <v>0</v>
      </c>
      <c r="V82" s="947">
        <f>Calculation!AZ85</f>
        <v>0</v>
      </c>
      <c r="W82" s="953">
        <f t="shared" ca="1" si="25"/>
        <v>0</v>
      </c>
      <c r="X82" s="947">
        <v>0</v>
      </c>
      <c r="Y82" s="947">
        <f t="shared" ca="1" si="29"/>
        <v>0</v>
      </c>
      <c r="Z82" s="947">
        <f t="shared" ca="1" si="30"/>
        <v>0</v>
      </c>
      <c r="AA82" s="947">
        <f t="shared" ca="1" si="23"/>
        <v>0</v>
      </c>
      <c r="AB82" s="953">
        <f t="shared" ca="1" si="24"/>
        <v>7010.9385805473312</v>
      </c>
      <c r="AC82" s="1042">
        <f t="shared" ca="1" si="22"/>
        <v>6391.9385805473312</v>
      </c>
      <c r="AD82" s="915" t="e">
        <f ca="1">IF(A82&gt;$A$1,#N/A,VLOOKUP(A82,Calculation!$B$8:$JO$503,165,FALSE))</f>
        <v>#N/A</v>
      </c>
      <c r="AE82" s="412" t="e">
        <f t="shared" ca="1" si="31"/>
        <v>#N/A</v>
      </c>
      <c r="AF82" s="412"/>
      <c r="AG82" s="896">
        <f>Calculation!G85</f>
        <v>1325.9157841676915</v>
      </c>
      <c r="AH82" s="902" t="str">
        <f t="shared" si="32"/>
        <v>Yes</v>
      </c>
      <c r="AI82" s="902" t="str">
        <f t="shared" si="33"/>
        <v>Yes</v>
      </c>
      <c r="AJ82" s="924">
        <v>6234.8800000109441</v>
      </c>
      <c r="AK82" s="925">
        <v>4331.2000000097678</v>
      </c>
      <c r="AL82" s="925">
        <v>9758.1000000212844</v>
      </c>
      <c r="AN82" s="384">
        <v>15619.000000038017</v>
      </c>
      <c r="AU82" s="441"/>
      <c r="AV82" s="424"/>
      <c r="AW82" s="456"/>
      <c r="AX82" s="455"/>
      <c r="AY82" s="455"/>
      <c r="AZ82" s="457"/>
      <c r="BB82" s="447"/>
      <c r="BC82" s="446"/>
      <c r="BD82" s="447"/>
      <c r="BE82" s="446"/>
      <c r="BF82" s="447"/>
      <c r="BG82" s="446"/>
      <c r="BH82" s="443"/>
    </row>
    <row r="83" spans="1:60" ht="13.5" thickBot="1" x14ac:dyDescent="0.25">
      <c r="A83" s="419">
        <v>42079</v>
      </c>
      <c r="B83" s="915">
        <f t="shared" si="26"/>
        <v>80.830749999999995</v>
      </c>
      <c r="C83" s="915">
        <f>Calculation!AK86</f>
        <v>86.037004339106659</v>
      </c>
      <c r="D83" s="915">
        <f>Calculation!AI86</f>
        <v>0</v>
      </c>
      <c r="E83" s="915">
        <f>Calculation!AE86</f>
        <v>29.77975</v>
      </c>
      <c r="F83" s="915">
        <f>Calculation!AF86</f>
        <v>51.050999999999995</v>
      </c>
      <c r="G83" s="915">
        <f>Calculation!AG86</f>
        <v>0</v>
      </c>
      <c r="H83" s="916">
        <f>Sheet1!H84</f>
        <v>1.5</v>
      </c>
      <c r="I83" s="896">
        <f>Sheet1!DA84</f>
        <v>1430</v>
      </c>
      <c r="J83" s="896">
        <f>Sheet1!DB84</f>
        <v>415.90925000000004</v>
      </c>
      <c r="K83" s="896">
        <f>Sheet1!CZ84</f>
        <v>487</v>
      </c>
      <c r="L83" s="920">
        <f>Calculation!F86</f>
        <v>250</v>
      </c>
      <c r="M83" s="920">
        <f>Calculation!E86</f>
        <v>250</v>
      </c>
      <c r="N83" s="920">
        <f>Calculation!D86</f>
        <v>300</v>
      </c>
      <c r="O83" s="945">
        <f>Sheet1!DC84</f>
        <v>1125.5899999999999</v>
      </c>
      <c r="P83" s="946" t="e">
        <f>Calculation!FD86</f>
        <v>#N/A</v>
      </c>
      <c r="Q83" s="953">
        <f>Calculation!DP86</f>
        <v>14381.80000003476</v>
      </c>
      <c r="R83" s="945">
        <f t="shared" si="21"/>
        <v>13762.80000003476</v>
      </c>
      <c r="S83" s="947">
        <f t="shared" si="27"/>
        <v>2418.4000000073484</v>
      </c>
      <c r="T83" s="953">
        <f ca="1">IF(A83&gt;$A$1,#N/A,VLOOKUP(A83,Calculation!$B$8:$JO$503,40,FALSE))</f>
        <v>5123.0894280853681</v>
      </c>
      <c r="U83" s="947">
        <f t="shared" si="28"/>
        <v>0</v>
      </c>
      <c r="V83" s="947">
        <f>Calculation!AZ86</f>
        <v>0</v>
      </c>
      <c r="W83" s="953">
        <f t="shared" ca="1" si="25"/>
        <v>0</v>
      </c>
      <c r="X83" s="947">
        <v>0</v>
      </c>
      <c r="Y83" s="947">
        <f t="shared" ca="1" si="29"/>
        <v>0</v>
      </c>
      <c r="Z83" s="947">
        <f t="shared" ca="1" si="30"/>
        <v>0</v>
      </c>
      <c r="AA83" s="947">
        <f t="shared" ca="1" si="23"/>
        <v>0</v>
      </c>
      <c r="AB83" s="953">
        <f t="shared" ca="1" si="24"/>
        <v>9258.710571949392</v>
      </c>
      <c r="AC83" s="1042">
        <f t="shared" ca="1" si="22"/>
        <v>8639.710571949392</v>
      </c>
      <c r="AD83" s="915" t="e">
        <f ca="1">IF(A83&gt;$A$1,#N/A,VLOOKUP(A83,Calculation!$B$8:$JO$503,165,FALSE))</f>
        <v>#N/A</v>
      </c>
      <c r="AE83" s="412" t="e">
        <f t="shared" ca="1" si="31"/>
        <v>#N/A</v>
      </c>
      <c r="AF83" s="412"/>
      <c r="AG83" s="896">
        <f>Calculation!G86</f>
        <v>1706.5663136698679</v>
      </c>
      <c r="AH83" s="902" t="str">
        <f t="shared" si="32"/>
        <v>Yes</v>
      </c>
      <c r="AI83" s="902" t="str">
        <f t="shared" si="33"/>
        <v>Yes</v>
      </c>
      <c r="AJ83" s="924">
        <v>6840.7500000125056</v>
      </c>
      <c r="AK83" s="925">
        <v>4959.4000000111728</v>
      </c>
      <c r="AL83" s="925">
        <v>10983.200000025307</v>
      </c>
      <c r="AN83" s="384">
        <v>16708.600000041013</v>
      </c>
      <c r="AU83" s="441"/>
      <c r="AV83" s="424"/>
      <c r="AW83" s="456"/>
      <c r="AX83" s="455"/>
      <c r="AY83" s="455"/>
      <c r="AZ83" s="457"/>
      <c r="BB83" s="447"/>
      <c r="BC83" s="446"/>
      <c r="BD83" s="447"/>
      <c r="BE83" s="446"/>
      <c r="BF83" s="447"/>
      <c r="BG83" s="446"/>
      <c r="BH83" s="443"/>
    </row>
    <row r="84" spans="1:60" ht="13.5" thickBot="1" x14ac:dyDescent="0.25">
      <c r="A84" s="419">
        <v>42080</v>
      </c>
      <c r="B84" s="915">
        <f t="shared" si="26"/>
        <v>80.211950000000002</v>
      </c>
      <c r="C84" s="915">
        <f>Calculation!AK87</f>
        <v>86.250257765957443</v>
      </c>
      <c r="D84" s="915">
        <f>Calculation!AI87</f>
        <v>0</v>
      </c>
      <c r="E84" s="915">
        <f>Calculation!AE87</f>
        <v>30.011799999999997</v>
      </c>
      <c r="F84" s="915">
        <f>Calculation!AF87</f>
        <v>50.200150000000001</v>
      </c>
      <c r="G84" s="915">
        <f>Calculation!AG87</f>
        <v>0</v>
      </c>
      <c r="H84" s="916">
        <f>Sheet1!H85</f>
        <v>1.88</v>
      </c>
      <c r="I84" s="896">
        <f>Sheet1!DA85</f>
        <v>1220</v>
      </c>
      <c r="J84" s="896">
        <f>Sheet1!DB85</f>
        <v>424.68805000000003</v>
      </c>
      <c r="K84" s="896">
        <f>Sheet1!CZ85</f>
        <v>495</v>
      </c>
      <c r="L84" s="920">
        <f>Calculation!F87</f>
        <v>250</v>
      </c>
      <c r="M84" s="920">
        <f>Calculation!E87</f>
        <v>250</v>
      </c>
      <c r="N84" s="920">
        <f>Calculation!D87</f>
        <v>300</v>
      </c>
      <c r="O84" s="945">
        <f>Sheet1!DC85</f>
        <v>1129.1400000000001</v>
      </c>
      <c r="P84" s="946" t="e">
        <f>Calculation!FD87</f>
        <v>#N/A</v>
      </c>
      <c r="Q84" s="953">
        <f>Calculation!DP87</f>
        <v>16316.20000004075</v>
      </c>
      <c r="R84" s="945">
        <f t="shared" si="21"/>
        <v>15697.20000004075</v>
      </c>
      <c r="S84" s="947">
        <f t="shared" si="27"/>
        <v>1934.4000000059896</v>
      </c>
      <c r="T84" s="953">
        <f ca="1">IF(A84&gt;$A$1,#N/A,VLOOKUP(A84,Calculation!$B$8:$JO$503,40,FALSE))</f>
        <v>5294.1403594531494</v>
      </c>
      <c r="U84" s="947">
        <f t="shared" si="28"/>
        <v>0</v>
      </c>
      <c r="V84" s="947">
        <f>Calculation!AZ87</f>
        <v>0</v>
      </c>
      <c r="W84" s="953">
        <f t="shared" ca="1" si="25"/>
        <v>0</v>
      </c>
      <c r="X84" s="947">
        <v>0</v>
      </c>
      <c r="Y84" s="947">
        <f t="shared" ca="1" si="29"/>
        <v>0</v>
      </c>
      <c r="Z84" s="947">
        <f t="shared" ca="1" si="30"/>
        <v>0</v>
      </c>
      <c r="AA84" s="947">
        <f t="shared" ca="1" si="23"/>
        <v>0</v>
      </c>
      <c r="AB84" s="953">
        <f t="shared" ca="1" si="24"/>
        <v>11022.0596405876</v>
      </c>
      <c r="AC84" s="1042">
        <f t="shared" ca="1" si="22"/>
        <v>10403.0596405876</v>
      </c>
      <c r="AD84" s="915" t="e">
        <f ca="1">IF(A84&gt;$A$1,#N/A,VLOOKUP(A84,Calculation!$B$8:$JO$503,165,FALSE))</f>
        <v>#N/A</v>
      </c>
      <c r="AE84" s="412" t="e">
        <f t="shared" ca="1" si="31"/>
        <v>#N/A</v>
      </c>
      <c r="AF84" s="412"/>
      <c r="AG84" s="896">
        <f>Calculation!G87</f>
        <v>1470.4916792768479</v>
      </c>
      <c r="AH84" s="902" t="str">
        <f t="shared" si="32"/>
        <v>Yes</v>
      </c>
      <c r="AI84" s="902" t="str">
        <f t="shared" si="33"/>
        <v>Yes</v>
      </c>
      <c r="AJ84" s="924">
        <v>7430.9200000137625</v>
      </c>
      <c r="AK84" s="925">
        <v>5748.4000000123397</v>
      </c>
      <c r="AL84" s="925">
        <v>10607.000000023738</v>
      </c>
      <c r="AN84" s="384">
        <v>17637.900000044105</v>
      </c>
      <c r="AU84" s="441"/>
      <c r="AV84" s="424"/>
      <c r="AW84" s="456"/>
      <c r="AX84" s="455"/>
      <c r="AY84" s="455"/>
      <c r="AZ84" s="457"/>
      <c r="BB84" s="447"/>
      <c r="BC84" s="446"/>
      <c r="BD84" s="447"/>
      <c r="BE84" s="446"/>
      <c r="BF84" s="447"/>
      <c r="BG84" s="446"/>
      <c r="BH84" s="443"/>
    </row>
    <row r="85" spans="1:60" ht="13.5" thickBot="1" x14ac:dyDescent="0.25">
      <c r="A85" s="419">
        <v>42081</v>
      </c>
      <c r="B85" s="915">
        <f t="shared" si="26"/>
        <v>81.372199999999992</v>
      </c>
      <c r="C85" s="915">
        <f>Calculation!AK88</f>
        <v>86.104649478155338</v>
      </c>
      <c r="D85" s="915">
        <f>Calculation!AI88</f>
        <v>0</v>
      </c>
      <c r="E85" s="915">
        <f>Calculation!AE88</f>
        <v>30.321200000000001</v>
      </c>
      <c r="F85" s="915">
        <f>Calculation!AF88</f>
        <v>51.050999999999995</v>
      </c>
      <c r="G85" s="915">
        <f>Calculation!AG88</f>
        <v>0</v>
      </c>
      <c r="H85" s="916">
        <f>Sheet1!H86</f>
        <v>1.96</v>
      </c>
      <c r="I85" s="896">
        <f>Sheet1!DA86</f>
        <v>1090</v>
      </c>
      <c r="J85" s="896">
        <f>Sheet1!DB86</f>
        <v>430.66779999999994</v>
      </c>
      <c r="K85" s="896">
        <f>Sheet1!CZ86</f>
        <v>502</v>
      </c>
      <c r="L85" s="920">
        <f>Calculation!F88</f>
        <v>250</v>
      </c>
      <c r="M85" s="920">
        <f>Calculation!E88</f>
        <v>250</v>
      </c>
      <c r="N85" s="920">
        <f>Calculation!D88</f>
        <v>300</v>
      </c>
      <c r="O85" s="945">
        <f>Sheet1!DC86</f>
        <v>1131.6400000000001</v>
      </c>
      <c r="P85" s="946" t="e">
        <f>Calculation!FD88</f>
        <v>#N/A</v>
      </c>
      <c r="Q85" s="953">
        <f>Calculation!DP88</f>
        <v>17788.400000044243</v>
      </c>
      <c r="R85" s="945">
        <f t="shared" si="21"/>
        <v>17169.400000044243</v>
      </c>
      <c r="S85" s="947">
        <f t="shared" si="27"/>
        <v>1472.2000000034932</v>
      </c>
      <c r="T85" s="953">
        <f ca="1">IF(A85&gt;$A$1,#N/A,VLOOKUP(A85,Calculation!$B$8:$JO$503,40,FALSE))</f>
        <v>5464.9025214434405</v>
      </c>
      <c r="U85" s="947">
        <f t="shared" si="28"/>
        <v>0</v>
      </c>
      <c r="V85" s="947">
        <f>Calculation!AZ88</f>
        <v>0</v>
      </c>
      <c r="W85" s="953">
        <f t="shared" ca="1" si="25"/>
        <v>0</v>
      </c>
      <c r="X85" s="947">
        <v>0</v>
      </c>
      <c r="Y85" s="947">
        <f t="shared" ca="1" si="29"/>
        <v>0</v>
      </c>
      <c r="Z85" s="947">
        <f t="shared" ca="1" si="30"/>
        <v>0</v>
      </c>
      <c r="AA85" s="947">
        <f t="shared" ca="1" si="23"/>
        <v>0</v>
      </c>
      <c r="AB85" s="953">
        <f t="shared" ca="1" si="24"/>
        <v>12323.497478600802</v>
      </c>
      <c r="AC85" s="1042">
        <f t="shared" ca="1" si="22"/>
        <v>11704.497478600802</v>
      </c>
      <c r="AD85" s="915" t="e">
        <f ca="1">IF(A85&gt;$A$1,#N/A,VLOOKUP(A85,Calculation!$B$8:$JO$503,165,FALSE))</f>
        <v>#N/A</v>
      </c>
      <c r="AE85" s="412" t="e">
        <f t="shared" ca="1" si="31"/>
        <v>#N/A</v>
      </c>
      <c r="AF85" s="412"/>
      <c r="AG85" s="896">
        <f>Calculation!G88</f>
        <v>1244.410489159603</v>
      </c>
      <c r="AH85" s="902" t="str">
        <f t="shared" si="32"/>
        <v>Yes</v>
      </c>
      <c r="AI85" s="902" t="str">
        <f t="shared" si="33"/>
        <v>Yes</v>
      </c>
      <c r="AJ85" s="924">
        <v>8051.680000015197</v>
      </c>
      <c r="AK85" s="925">
        <v>6093.3000000126467</v>
      </c>
      <c r="AL85" s="925">
        <v>10311.200000022878</v>
      </c>
      <c r="AN85" s="384">
        <v>17921.000000043518</v>
      </c>
      <c r="AU85" s="441"/>
      <c r="AV85" s="424"/>
      <c r="AW85" s="456"/>
      <c r="AX85" s="455"/>
      <c r="AY85" s="455"/>
      <c r="AZ85" s="457"/>
      <c r="BB85" s="447"/>
      <c r="BC85" s="446"/>
      <c r="BD85" s="447"/>
      <c r="BE85" s="446"/>
      <c r="BF85" s="447"/>
      <c r="BG85" s="446"/>
      <c r="BH85" s="443"/>
    </row>
    <row r="86" spans="1:60" ht="13.5" thickBot="1" x14ac:dyDescent="0.25">
      <c r="A86" s="419">
        <v>42082</v>
      </c>
      <c r="B86" s="915">
        <f t="shared" si="26"/>
        <v>81.805359999999993</v>
      </c>
      <c r="C86" s="915">
        <f>Calculation!AK89</f>
        <v>86.122874182590223</v>
      </c>
      <c r="D86" s="915">
        <f>Calculation!AI89</f>
        <v>0</v>
      </c>
      <c r="E86" s="915">
        <f>Calculation!AE89</f>
        <v>30.862649999999999</v>
      </c>
      <c r="F86" s="915">
        <f>Calculation!AF89</f>
        <v>50.942709999999998</v>
      </c>
      <c r="G86" s="915">
        <f>Calculation!AG89</f>
        <v>0</v>
      </c>
      <c r="H86" s="916">
        <f>Sheet1!H87</f>
        <v>1.73</v>
      </c>
      <c r="I86" s="896">
        <f>Sheet1!DA87</f>
        <v>1030</v>
      </c>
      <c r="J86" s="896">
        <f>Sheet1!DB87</f>
        <v>339.45463999999998</v>
      </c>
      <c r="K86" s="896">
        <f>Sheet1!CZ87</f>
        <v>413</v>
      </c>
      <c r="L86" s="920">
        <f>Calculation!F89</f>
        <v>250</v>
      </c>
      <c r="M86" s="920">
        <f>Calculation!E89</f>
        <v>250</v>
      </c>
      <c r="N86" s="920">
        <f>Calculation!D89</f>
        <v>300</v>
      </c>
      <c r="O86" s="945">
        <f>Sheet1!DC87</f>
        <v>1133.51</v>
      </c>
      <c r="P86" s="946" t="e">
        <f>Calculation!FD89</f>
        <v>#N/A</v>
      </c>
      <c r="Q86" s="953">
        <f>Calculation!DP89</f>
        <v>18946.400000047441</v>
      </c>
      <c r="R86" s="945">
        <f t="shared" si="21"/>
        <v>18327.400000047441</v>
      </c>
      <c r="S86" s="947">
        <f t="shared" si="27"/>
        <v>1158.0000000031978</v>
      </c>
      <c r="T86" s="953">
        <f ca="1">IF(A86&gt;$A$1,#N/A,VLOOKUP(A86,Calculation!$B$8:$JO$503,40,FALSE))</f>
        <v>5635.7008265450477</v>
      </c>
      <c r="U86" s="947">
        <f t="shared" si="28"/>
        <v>0</v>
      </c>
      <c r="V86" s="947">
        <f>Calculation!AZ89</f>
        <v>0</v>
      </c>
      <c r="W86" s="953">
        <f t="shared" ca="1" si="25"/>
        <v>0</v>
      </c>
      <c r="X86" s="947">
        <v>0</v>
      </c>
      <c r="Y86" s="947">
        <f t="shared" ca="1" si="29"/>
        <v>0</v>
      </c>
      <c r="Z86" s="947">
        <f t="shared" ca="1" si="30"/>
        <v>0</v>
      </c>
      <c r="AA86" s="947">
        <f t="shared" ca="1" si="23"/>
        <v>0</v>
      </c>
      <c r="AB86" s="953">
        <f t="shared" ca="1" si="24"/>
        <v>13310.699173502393</v>
      </c>
      <c r="AC86" s="1042">
        <f t="shared" ca="1" si="22"/>
        <v>12691.699173502393</v>
      </c>
      <c r="AD86" s="915" t="e">
        <f ca="1">IF(A86&gt;$A$1,#N/A,VLOOKUP(A86,Calculation!$B$8:$JO$503,165,FALSE))</f>
        <v>#N/A</v>
      </c>
      <c r="AE86" s="412" t="e">
        <f t="shared" ca="1" si="31"/>
        <v>#N/A</v>
      </c>
      <c r="AF86" s="412"/>
      <c r="AG86" s="896">
        <f>Calculation!G89</f>
        <v>996.96369137831448</v>
      </c>
      <c r="AH86" s="902" t="str">
        <f t="shared" si="32"/>
        <v>Yes</v>
      </c>
      <c r="AI86" s="902" t="str">
        <f t="shared" si="33"/>
        <v>Yes</v>
      </c>
      <c r="AJ86" s="924">
        <v>8647.7500000165528</v>
      </c>
      <c r="AK86" s="925">
        <v>6165.0000000131786</v>
      </c>
      <c r="AL86" s="925">
        <v>10070.800000022118</v>
      </c>
      <c r="AN86" s="384">
        <v>18568.200000045676</v>
      </c>
      <c r="AU86" s="441"/>
      <c r="AV86" s="424"/>
      <c r="AW86" s="456"/>
      <c r="AX86" s="455"/>
      <c r="AY86" s="455"/>
      <c r="AZ86" s="457"/>
      <c r="BB86" s="447"/>
      <c r="BC86" s="446"/>
      <c r="BD86" s="447"/>
      <c r="BE86" s="446"/>
      <c r="BF86" s="447"/>
      <c r="BG86" s="446"/>
      <c r="BH86" s="443"/>
    </row>
    <row r="87" spans="1:60" ht="13.5" thickBot="1" x14ac:dyDescent="0.25">
      <c r="A87" s="419">
        <v>42083</v>
      </c>
      <c r="B87" s="915">
        <f t="shared" si="26"/>
        <v>82.006469999999993</v>
      </c>
      <c r="C87" s="915">
        <f>Calculation!AK90</f>
        <v>84.987632757575753</v>
      </c>
      <c r="D87" s="915">
        <f>Calculation!AI90</f>
        <v>0</v>
      </c>
      <c r="E87" s="915">
        <f>Calculation!AE90</f>
        <v>30.939999999999998</v>
      </c>
      <c r="F87" s="915">
        <f>Calculation!AF90</f>
        <v>51.066469999999995</v>
      </c>
      <c r="G87" s="915">
        <f>Calculation!AG90</f>
        <v>0</v>
      </c>
      <c r="H87" s="916">
        <f>Sheet1!H88</f>
        <v>1.63</v>
      </c>
      <c r="I87" s="896">
        <f>Sheet1!DA88</f>
        <v>899</v>
      </c>
      <c r="J87" s="896">
        <f>Sheet1!DB88</f>
        <v>345.37353000000002</v>
      </c>
      <c r="K87" s="896">
        <f>Sheet1!CZ88</f>
        <v>419</v>
      </c>
      <c r="L87" s="920">
        <f>Calculation!F90</f>
        <v>250</v>
      </c>
      <c r="M87" s="920">
        <f>Calculation!E90</f>
        <v>250</v>
      </c>
      <c r="N87" s="920">
        <f>Calculation!D90</f>
        <v>300</v>
      </c>
      <c r="O87" s="945">
        <f>Sheet1!DC88</f>
        <v>1135.2</v>
      </c>
      <c r="P87" s="946" t="e">
        <f>Calculation!FD90</f>
        <v>#N/A</v>
      </c>
      <c r="Q87" s="953">
        <f>Calculation!DP90</f>
        <v>20043.000000050728</v>
      </c>
      <c r="R87" s="945">
        <f t="shared" si="21"/>
        <v>19424.000000050728</v>
      </c>
      <c r="S87" s="947">
        <f t="shared" si="27"/>
        <v>1096.6000000032873</v>
      </c>
      <c r="T87" s="953">
        <f ca="1">IF(A87&gt;$A$1,#N/A,VLOOKUP(A87,Calculation!$B$8:$JO$503,40,FALSE))</f>
        <v>5804.2477284844408</v>
      </c>
      <c r="U87" s="947">
        <f t="shared" si="28"/>
        <v>0</v>
      </c>
      <c r="V87" s="947">
        <f>Calculation!AZ90</f>
        <v>0</v>
      </c>
      <c r="W87" s="953">
        <f t="shared" ca="1" si="25"/>
        <v>0</v>
      </c>
      <c r="X87" s="947">
        <v>0</v>
      </c>
      <c r="Y87" s="947">
        <f t="shared" ca="1" si="29"/>
        <v>0</v>
      </c>
      <c r="Z87" s="947">
        <f t="shared" ca="1" si="30"/>
        <v>0</v>
      </c>
      <c r="AA87" s="947">
        <f t="shared" ca="1" si="23"/>
        <v>0</v>
      </c>
      <c r="AB87" s="953">
        <f t="shared" ca="1" si="24"/>
        <v>14238.752271566287</v>
      </c>
      <c r="AC87" s="1042">
        <f t="shared" ca="1" si="22"/>
        <v>13619.752271566287</v>
      </c>
      <c r="AD87" s="915" t="e">
        <f ca="1">IF(A87&gt;$A$1,#N/A,VLOOKUP(A87,Calculation!$B$8:$JO$503,165,FALSE))</f>
        <v>#N/A</v>
      </c>
      <c r="AE87" s="412" t="e">
        <f t="shared" ca="1" si="31"/>
        <v>#N/A</v>
      </c>
      <c r="AF87" s="412"/>
      <c r="AG87" s="896">
        <f>Calculation!G90</f>
        <v>972.00050428809232</v>
      </c>
      <c r="AH87" s="902" t="str">
        <f t="shared" si="32"/>
        <v>Yes</v>
      </c>
      <c r="AI87" s="902" t="str">
        <f t="shared" si="33"/>
        <v>Yes</v>
      </c>
      <c r="AJ87" s="924">
        <v>9060.5800000173913</v>
      </c>
      <c r="AK87" s="925">
        <v>6408.6000000134336</v>
      </c>
      <c r="AL87" s="925">
        <v>10070.800000022118</v>
      </c>
      <c r="AN87" s="384">
        <v>19054.40000004684</v>
      </c>
      <c r="AU87" s="441"/>
      <c r="AV87" s="424"/>
      <c r="AW87" s="456"/>
      <c r="AX87" s="455"/>
      <c r="AY87" s="455"/>
      <c r="AZ87" s="457"/>
      <c r="BB87" s="447"/>
      <c r="BC87" s="446"/>
      <c r="BD87" s="447"/>
      <c r="BE87" s="446"/>
      <c r="BF87" s="447"/>
      <c r="BG87" s="446"/>
      <c r="BH87" s="443"/>
    </row>
    <row r="88" spans="1:60" ht="13.5" thickBot="1" x14ac:dyDescent="0.25">
      <c r="A88" s="419">
        <v>42084</v>
      </c>
      <c r="B88" s="915">
        <f t="shared" si="26"/>
        <v>83.800989999999985</v>
      </c>
      <c r="C88" s="915">
        <f>Calculation!AK91</f>
        <v>84.529491907216482</v>
      </c>
      <c r="D88" s="915">
        <f>Calculation!AI91</f>
        <v>0</v>
      </c>
      <c r="E88" s="915">
        <f>Calculation!AE91</f>
        <v>32.734519999999996</v>
      </c>
      <c r="F88" s="915">
        <f>Calculation!AF91</f>
        <v>51.066469999999995</v>
      </c>
      <c r="G88" s="915">
        <f>Calculation!AG91</f>
        <v>0</v>
      </c>
      <c r="H88" s="916">
        <f>Sheet1!H89</f>
        <v>1.7</v>
      </c>
      <c r="I88" s="896">
        <f>Sheet1!DA89</f>
        <v>924</v>
      </c>
      <c r="J88" s="896">
        <f>Sheet1!DB89</f>
        <v>347.65900999999997</v>
      </c>
      <c r="K88" s="896">
        <f>Sheet1!CZ89</f>
        <v>423</v>
      </c>
      <c r="L88" s="920">
        <f>Calculation!F91</f>
        <v>250</v>
      </c>
      <c r="M88" s="920">
        <f>Calculation!E91</f>
        <v>250</v>
      </c>
      <c r="N88" s="920">
        <f>Calculation!D91</f>
        <v>300</v>
      </c>
      <c r="O88" s="945">
        <f>Sheet1!DC89</f>
        <v>1136.7</v>
      </c>
      <c r="P88" s="946" t="e">
        <f>Calculation!FD91</f>
        <v>#N/A</v>
      </c>
      <c r="Q88" s="953">
        <f>Calculation!DP91</f>
        <v>21060.000000053184</v>
      </c>
      <c r="R88" s="945">
        <f t="shared" si="21"/>
        <v>20441.000000053184</v>
      </c>
      <c r="S88" s="947">
        <f t="shared" si="27"/>
        <v>1017.0000000024556</v>
      </c>
      <c r="T88" s="953">
        <f ca="1">IF(A88&gt;$A$1,#N/A,VLOOKUP(A88,Calculation!$B$8:$JO$503,40,FALSE))</f>
        <v>5971.8860485693403</v>
      </c>
      <c r="U88" s="947">
        <f t="shared" si="28"/>
        <v>0</v>
      </c>
      <c r="V88" s="947">
        <f>Calculation!AZ91</f>
        <v>0</v>
      </c>
      <c r="W88" s="953">
        <f t="shared" ca="1" si="25"/>
        <v>0</v>
      </c>
      <c r="X88" s="947">
        <v>0</v>
      </c>
      <c r="Y88" s="947">
        <f t="shared" ca="1" si="29"/>
        <v>0</v>
      </c>
      <c r="Z88" s="947">
        <f t="shared" ca="1" si="30"/>
        <v>0</v>
      </c>
      <c r="AA88" s="947">
        <f t="shared" ca="1" si="23"/>
        <v>0</v>
      </c>
      <c r="AB88" s="953">
        <f t="shared" ca="1" si="24"/>
        <v>15088.113951483843</v>
      </c>
      <c r="AC88" s="1042">
        <f t="shared" ca="1" si="22"/>
        <v>14469.113951483843</v>
      </c>
      <c r="AD88" s="915" t="e">
        <f ca="1">IF(A88&gt;$A$1,#N/A,VLOOKUP(A88,Calculation!$B$8:$JO$503,165,FALSE))</f>
        <v>#N/A</v>
      </c>
      <c r="AE88" s="412" t="e">
        <f t="shared" ca="1" si="31"/>
        <v>#N/A</v>
      </c>
      <c r="AF88" s="412"/>
      <c r="AG88" s="896">
        <f>Calculation!G91</f>
        <v>935.85930408595834</v>
      </c>
      <c r="AH88" s="902" t="str">
        <f t="shared" si="32"/>
        <v>Yes</v>
      </c>
      <c r="AI88" s="902" t="str">
        <f t="shared" si="33"/>
        <v>Yes</v>
      </c>
      <c r="AJ88" s="924">
        <v>9398.2800000182251</v>
      </c>
      <c r="AK88" s="925">
        <v>6790.5000000142427</v>
      </c>
      <c r="AL88" s="925">
        <v>10607.000000023738</v>
      </c>
      <c r="AN88" s="384">
        <v>19518.000000048771</v>
      </c>
      <c r="AU88" s="441"/>
      <c r="AV88" s="424"/>
      <c r="AW88" s="456"/>
      <c r="AX88" s="455"/>
      <c r="AY88" s="455"/>
      <c r="AZ88" s="457"/>
      <c r="BB88" s="447"/>
      <c r="BC88" s="446"/>
      <c r="BD88" s="447"/>
      <c r="BE88" s="446"/>
      <c r="BF88" s="447"/>
      <c r="BG88" s="446"/>
      <c r="BH88" s="443"/>
    </row>
    <row r="89" spans="1:60" ht="13.5" thickBot="1" x14ac:dyDescent="0.25">
      <c r="A89" s="419">
        <v>42085</v>
      </c>
      <c r="B89" s="915">
        <f t="shared" si="26"/>
        <v>82.872789999999995</v>
      </c>
      <c r="C89" s="915">
        <f>Calculation!AK92</f>
        <v>84.543549999999996</v>
      </c>
      <c r="D89" s="915">
        <f>Calculation!AI92</f>
        <v>0</v>
      </c>
      <c r="E89" s="915">
        <f>Calculation!AE92</f>
        <v>31.852729999999998</v>
      </c>
      <c r="F89" s="915">
        <f>Calculation!AF92</f>
        <v>51.020059999999994</v>
      </c>
      <c r="G89" s="915">
        <f>Calculation!AG92</f>
        <v>0</v>
      </c>
      <c r="H89" s="916">
        <f>Sheet1!H90</f>
        <v>1.69</v>
      </c>
      <c r="I89" s="896">
        <f>Sheet1!DA90</f>
        <v>899</v>
      </c>
      <c r="J89" s="896">
        <f>Sheet1!DB90</f>
        <v>348.58721000000003</v>
      </c>
      <c r="K89" s="896">
        <f>Sheet1!CZ90</f>
        <v>423</v>
      </c>
      <c r="L89" s="920">
        <f>Calculation!F92</f>
        <v>250</v>
      </c>
      <c r="M89" s="920">
        <f>Calculation!E92</f>
        <v>250</v>
      </c>
      <c r="N89" s="920">
        <f>Calculation!D92</f>
        <v>300</v>
      </c>
      <c r="O89" s="945">
        <f>Sheet1!DC90</f>
        <v>1138</v>
      </c>
      <c r="P89" s="946" t="e">
        <f>Calculation!FD92</f>
        <v>#N/A</v>
      </c>
      <c r="Q89" s="953">
        <f>Calculation!DP92</f>
        <v>21973.000000056316</v>
      </c>
      <c r="R89" s="945">
        <f t="shared" si="21"/>
        <v>21354.000000056316</v>
      </c>
      <c r="S89" s="947">
        <f t="shared" si="27"/>
        <v>913.0000000031323</v>
      </c>
      <c r="T89" s="953">
        <f ca="1">IF(A89&gt;$A$1,#N/A,VLOOKUP(A89,Calculation!$B$8:$JO$503,40,FALSE))</f>
        <v>6139.5522485693409</v>
      </c>
      <c r="U89" s="947">
        <f t="shared" si="28"/>
        <v>0</v>
      </c>
      <c r="V89" s="947">
        <f>Calculation!AZ92</f>
        <v>0</v>
      </c>
      <c r="W89" s="953">
        <f t="shared" ca="1" si="25"/>
        <v>0</v>
      </c>
      <c r="X89" s="947">
        <v>0</v>
      </c>
      <c r="Y89" s="947">
        <f t="shared" ca="1" si="29"/>
        <v>0</v>
      </c>
      <c r="Z89" s="947">
        <f t="shared" ca="1" si="30"/>
        <v>0</v>
      </c>
      <c r="AA89" s="947">
        <f t="shared" ca="1" si="23"/>
        <v>0</v>
      </c>
      <c r="AB89" s="953">
        <f t="shared" ca="1" si="24"/>
        <v>15833.447751486976</v>
      </c>
      <c r="AC89" s="1042">
        <f t="shared" ca="1" si="22"/>
        <v>15214.447751486976</v>
      </c>
      <c r="AD89" s="915" t="e">
        <f ca="1">IF(A89&gt;$A$1,#N/A,VLOOKUP(A89,Calculation!$B$8:$JO$503,165,FALSE))</f>
        <v>#N/A</v>
      </c>
      <c r="AE89" s="412" t="e">
        <f t="shared" ca="1" si="31"/>
        <v>#N/A</v>
      </c>
      <c r="AF89" s="412"/>
      <c r="AG89" s="896">
        <f>Calculation!G92</f>
        <v>883.41351487802933</v>
      </c>
      <c r="AH89" s="902" t="str">
        <f t="shared" si="32"/>
        <v>Yes</v>
      </c>
      <c r="AI89" s="902" t="str">
        <f t="shared" si="33"/>
        <v>Yes</v>
      </c>
      <c r="AJ89" s="924">
        <v>9678.360000018969</v>
      </c>
      <c r="AK89" s="925">
        <v>7019.7000000144408</v>
      </c>
      <c r="AL89" s="925">
        <v>11210.200000025498</v>
      </c>
      <c r="AN89" s="384">
        <v>19844.000000049069</v>
      </c>
      <c r="AU89" s="441"/>
      <c r="AV89" s="424"/>
      <c r="AW89" s="456"/>
      <c r="AX89" s="455"/>
      <c r="AY89" s="455"/>
      <c r="AZ89" s="457"/>
      <c r="BB89" s="447"/>
      <c r="BC89" s="446"/>
      <c r="BD89" s="447"/>
      <c r="BE89" s="446"/>
      <c r="BF89" s="447"/>
      <c r="BG89" s="446"/>
      <c r="BH89" s="443"/>
    </row>
    <row r="90" spans="1:60" ht="13.5" thickBot="1" x14ac:dyDescent="0.25">
      <c r="A90" s="419">
        <v>42086</v>
      </c>
      <c r="B90" s="915">
        <f t="shared" si="26"/>
        <v>82.671679999999995</v>
      </c>
      <c r="C90" s="915">
        <f>Calculation!AK93</f>
        <v>67.082958247422681</v>
      </c>
      <c r="D90" s="915">
        <f>Calculation!AI93</f>
        <v>0</v>
      </c>
      <c r="E90" s="915">
        <f>Calculation!AE93</f>
        <v>31.775379999999998</v>
      </c>
      <c r="F90" s="915">
        <f>Calculation!AF93</f>
        <v>50.896299999999997</v>
      </c>
      <c r="G90" s="915">
        <f>Calculation!AG93</f>
        <v>0</v>
      </c>
      <c r="H90" s="916">
        <f>Sheet1!H91</f>
        <v>58.71</v>
      </c>
      <c r="I90" s="896">
        <f>Sheet1!DA91</f>
        <v>905</v>
      </c>
      <c r="J90" s="896">
        <f>Sheet1!DB91</f>
        <v>299.82832000000002</v>
      </c>
      <c r="K90" s="896">
        <f>Sheet1!CZ91</f>
        <v>375</v>
      </c>
      <c r="L90" s="920">
        <f>Calculation!F93</f>
        <v>250</v>
      </c>
      <c r="M90" s="920">
        <f>Calculation!E93</f>
        <v>250</v>
      </c>
      <c r="N90" s="920">
        <f>Calculation!D93</f>
        <v>300</v>
      </c>
      <c r="O90" s="945">
        <f>Sheet1!DC91</f>
        <v>1139.1400000000001</v>
      </c>
      <c r="P90" s="946" t="e">
        <f>Calculation!FD93</f>
        <v>#N/A</v>
      </c>
      <c r="Q90" s="953">
        <f>Calculation!DP93</f>
        <v>22795.200000057928</v>
      </c>
      <c r="R90" s="945">
        <f t="shared" si="21"/>
        <v>22176.200000057928</v>
      </c>
      <c r="S90" s="947">
        <f t="shared" si="27"/>
        <v>822.20000000161235</v>
      </c>
      <c r="T90" s="953">
        <f ca="1">IF(A90&gt;$A$1,#N/A,VLOOKUP(A90,Calculation!$B$8:$JO$503,40,FALSE))</f>
        <v>6272.5907203877587</v>
      </c>
      <c r="U90" s="947">
        <f t="shared" si="28"/>
        <v>0</v>
      </c>
      <c r="V90" s="947">
        <f>Calculation!AZ93</f>
        <v>0</v>
      </c>
      <c r="W90" s="953">
        <f t="shared" ca="1" si="25"/>
        <v>0</v>
      </c>
      <c r="X90" s="947">
        <v>0</v>
      </c>
      <c r="Y90" s="947">
        <f t="shared" ca="1" si="29"/>
        <v>0</v>
      </c>
      <c r="Z90" s="947">
        <f t="shared" ca="1" si="30"/>
        <v>0</v>
      </c>
      <c r="AA90" s="947">
        <f t="shared" ca="1" si="23"/>
        <v>0</v>
      </c>
      <c r="AB90" s="953">
        <f t="shared" ca="1" si="24"/>
        <v>16522.609279670171</v>
      </c>
      <c r="AC90" s="1042">
        <f t="shared" ca="1" si="22"/>
        <v>15903.609279670171</v>
      </c>
      <c r="AD90" s="915" t="e">
        <f ca="1">IF(A90&gt;$A$1,#N/A,VLOOKUP(A90,Calculation!$B$8:$JO$503,165,FALSE))</f>
        <v>#N/A</v>
      </c>
      <c r="AE90" s="412" t="e">
        <f t="shared" ca="1" si="31"/>
        <v>#N/A</v>
      </c>
      <c r="AF90" s="412"/>
      <c r="AG90" s="896">
        <f>Calculation!G93</f>
        <v>789.62430660696532</v>
      </c>
      <c r="AH90" s="902" t="str">
        <f t="shared" si="32"/>
        <v>Yes</v>
      </c>
      <c r="AI90" s="902" t="str">
        <f t="shared" si="33"/>
        <v>No</v>
      </c>
      <c r="AJ90" s="924">
        <v>9854.3600000191291</v>
      </c>
      <c r="AK90" s="925">
        <v>7375.2000000157886</v>
      </c>
      <c r="AL90" s="925">
        <v>11804.000000027312</v>
      </c>
      <c r="AN90" s="384">
        <v>19817.600000049672</v>
      </c>
      <c r="AU90" s="441"/>
      <c r="AV90" s="424"/>
      <c r="AW90" s="456"/>
      <c r="AX90" s="455"/>
      <c r="AY90" s="455"/>
      <c r="AZ90" s="457"/>
      <c r="BB90" s="447"/>
      <c r="BC90" s="446"/>
      <c r="BD90" s="447"/>
      <c r="BE90" s="446"/>
      <c r="BF90" s="447"/>
      <c r="BG90" s="446"/>
      <c r="BH90" s="443"/>
    </row>
    <row r="91" spans="1:60" ht="13.5" thickBot="1" x14ac:dyDescent="0.25">
      <c r="A91" s="419">
        <v>42087</v>
      </c>
      <c r="B91" s="915">
        <f t="shared" si="26"/>
        <v>82.300399999999996</v>
      </c>
      <c r="C91" s="915">
        <f>Calculation!AK94</f>
        <v>84.54497171974522</v>
      </c>
      <c r="D91" s="915">
        <f>Calculation!AI94</f>
        <v>0</v>
      </c>
      <c r="E91" s="915">
        <f>Calculation!AE94</f>
        <v>31.249399999999998</v>
      </c>
      <c r="F91" s="915">
        <f>Calculation!AF94</f>
        <v>51.050999999999995</v>
      </c>
      <c r="G91" s="915">
        <f>Calculation!AG94</f>
        <v>0</v>
      </c>
      <c r="H91" s="916">
        <f>Sheet1!H92</f>
        <v>2.34</v>
      </c>
      <c r="I91" s="896">
        <f>Sheet1!DA92</f>
        <v>1120</v>
      </c>
      <c r="J91" s="896">
        <f>Sheet1!DB92</f>
        <v>322.63959999999997</v>
      </c>
      <c r="K91" s="896">
        <f>Sheet1!CZ92</f>
        <v>397</v>
      </c>
      <c r="L91" s="920">
        <f>Calculation!F94</f>
        <v>250</v>
      </c>
      <c r="M91" s="920">
        <f>Calculation!E94</f>
        <v>250</v>
      </c>
      <c r="N91" s="920">
        <f>Calculation!D94</f>
        <v>300</v>
      </c>
      <c r="O91" s="945">
        <f>Sheet1!DC92</f>
        <v>1140.5</v>
      </c>
      <c r="P91" s="946" t="e">
        <f>Calculation!FD94</f>
        <v>#N/A</v>
      </c>
      <c r="Q91" s="953">
        <f>Calculation!DP94</f>
        <v>23801.000000061173</v>
      </c>
      <c r="R91" s="945">
        <f t="shared" si="21"/>
        <v>23182.000000061173</v>
      </c>
      <c r="S91" s="947">
        <f t="shared" si="27"/>
        <v>1005.8000000032443</v>
      </c>
      <c r="T91" s="953">
        <f ca="1">IF(A91&gt;$A$1,#N/A,VLOOKUP(A91,Calculation!$B$8:$JO$503,40,FALSE))</f>
        <v>6440.2597399327988</v>
      </c>
      <c r="U91" s="947">
        <f t="shared" si="28"/>
        <v>0</v>
      </c>
      <c r="V91" s="947">
        <f>Calculation!AZ94</f>
        <v>0</v>
      </c>
      <c r="W91" s="953">
        <f t="shared" ca="1" si="25"/>
        <v>0</v>
      </c>
      <c r="X91" s="947">
        <v>0</v>
      </c>
      <c r="Y91" s="947">
        <f t="shared" ca="1" si="29"/>
        <v>0</v>
      </c>
      <c r="Z91" s="947">
        <f t="shared" ca="1" si="30"/>
        <v>0</v>
      </c>
      <c r="AA91" s="947">
        <f t="shared" ca="1" si="23"/>
        <v>0</v>
      </c>
      <c r="AB91" s="953">
        <f t="shared" ca="1" si="24"/>
        <v>17360.740260128376</v>
      </c>
      <c r="AC91" s="1042">
        <f t="shared" ca="1" si="22"/>
        <v>16741.740260128376</v>
      </c>
      <c r="AD91" s="915" t="e">
        <f ca="1">IF(A91&gt;$A$1,#N/A,VLOOKUP(A91,Calculation!$B$8:$JO$503,165,FALSE))</f>
        <v>#N/A</v>
      </c>
      <c r="AE91" s="412" t="e">
        <f t="shared" ca="1" si="31"/>
        <v>#N/A</v>
      </c>
      <c r="AF91" s="412"/>
      <c r="AG91" s="896">
        <f>Calculation!G94</f>
        <v>904.21129601777318</v>
      </c>
      <c r="AH91" s="902" t="str">
        <f t="shared" si="32"/>
        <v>Yes</v>
      </c>
      <c r="AI91" s="902" t="str">
        <f t="shared" si="33"/>
        <v>Yes</v>
      </c>
      <c r="AJ91" s="924">
        <v>10237.750000019945</v>
      </c>
      <c r="AK91" s="925">
        <v>7657.4000000160704</v>
      </c>
      <c r="AL91" s="925">
        <v>12003.000000027512</v>
      </c>
      <c r="AN91" s="384">
        <v>19824.200000049674</v>
      </c>
      <c r="AU91" s="441"/>
      <c r="AV91" s="424"/>
      <c r="AW91" s="456"/>
      <c r="AX91" s="455"/>
      <c r="AY91" s="455"/>
      <c r="AZ91" s="457"/>
      <c r="BB91" s="447"/>
      <c r="BC91" s="446"/>
      <c r="BD91" s="447"/>
      <c r="BE91" s="446"/>
      <c r="BF91" s="447"/>
      <c r="BG91" s="446"/>
      <c r="BH91" s="443"/>
    </row>
    <row r="92" spans="1:60" ht="13.5" thickBot="1" x14ac:dyDescent="0.25">
      <c r="A92" s="419">
        <v>42088</v>
      </c>
      <c r="B92" s="915">
        <f t="shared" si="26"/>
        <v>82.145699999999991</v>
      </c>
      <c r="C92" s="915">
        <f>Calculation!AK95</f>
        <v>84.613341062215468</v>
      </c>
      <c r="D92" s="915">
        <f>Calculation!AI95</f>
        <v>0</v>
      </c>
      <c r="E92" s="915">
        <f>Calculation!AE95</f>
        <v>31.249399999999998</v>
      </c>
      <c r="F92" s="915">
        <f>Calculation!AF95</f>
        <v>50.896299999999997</v>
      </c>
      <c r="G92" s="915">
        <f>Calculation!AG95</f>
        <v>0</v>
      </c>
      <c r="H92" s="916">
        <f>Sheet1!H93</f>
        <v>8.89</v>
      </c>
      <c r="I92" s="896">
        <f>Sheet1!DA93</f>
        <v>1170</v>
      </c>
      <c r="J92" s="896">
        <f>Sheet1!DB93</f>
        <v>328.91430000000003</v>
      </c>
      <c r="K92" s="896">
        <f>Sheet1!CZ93</f>
        <v>403</v>
      </c>
      <c r="L92" s="920">
        <f>Calculation!F95</f>
        <v>250</v>
      </c>
      <c r="M92" s="920">
        <f>Calculation!E95</f>
        <v>250</v>
      </c>
      <c r="N92" s="920">
        <f>Calculation!D95</f>
        <v>300</v>
      </c>
      <c r="O92" s="945">
        <f>Sheet1!DC93</f>
        <v>1142.69</v>
      </c>
      <c r="P92" s="946" t="e">
        <f>Calculation!FD95</f>
        <v>#N/A</v>
      </c>
      <c r="Q92" s="953">
        <f>Calculation!DP95</f>
        <v>25499.100000065206</v>
      </c>
      <c r="R92" s="945">
        <f t="shared" si="21"/>
        <v>24880.100000065206</v>
      </c>
      <c r="S92" s="947">
        <f t="shared" si="27"/>
        <v>1698.1000000040331</v>
      </c>
      <c r="T92" s="953">
        <f ca="1">IF(A92&gt;$A$1,#N/A,VLOOKUP(A92,Calculation!$B$8:$JO$503,40,FALSE))</f>
        <v>6608.0643490982011</v>
      </c>
      <c r="U92" s="947">
        <f t="shared" si="28"/>
        <v>0</v>
      </c>
      <c r="V92" s="947">
        <f>Calculation!AZ95</f>
        <v>0</v>
      </c>
      <c r="W92" s="953">
        <f t="shared" ca="1" si="25"/>
        <v>0</v>
      </c>
      <c r="X92" s="947">
        <v>0</v>
      </c>
      <c r="Y92" s="947">
        <f t="shared" ca="1" si="29"/>
        <v>0</v>
      </c>
      <c r="Z92" s="947">
        <f t="shared" ca="1" si="30"/>
        <v>0</v>
      </c>
      <c r="AA92" s="947">
        <f t="shared" ca="1" si="23"/>
        <v>0</v>
      </c>
      <c r="AB92" s="953">
        <f t="shared" ca="1" si="24"/>
        <v>18891.035650967005</v>
      </c>
      <c r="AC92" s="1042">
        <f t="shared" ca="1" si="22"/>
        <v>18272.035650967005</v>
      </c>
      <c r="AD92" s="915" t="e">
        <f ca="1">IF(A92&gt;$A$1,#N/A,VLOOKUP(A92,Calculation!$B$8:$JO$503,165,FALSE))</f>
        <v>#N/A</v>
      </c>
      <c r="AE92" s="412" t="e">
        <f t="shared" ca="1" si="31"/>
        <v>#N/A</v>
      </c>
      <c r="AF92" s="412"/>
      <c r="AG92" s="896">
        <f>Calculation!G95</f>
        <v>1259.3287947574549</v>
      </c>
      <c r="AH92" s="902" t="str">
        <f t="shared" si="32"/>
        <v>Yes</v>
      </c>
      <c r="AI92" s="902" t="str">
        <f t="shared" si="33"/>
        <v>Yes</v>
      </c>
      <c r="AJ92" s="924">
        <v>10684.16000002092</v>
      </c>
      <c r="AK92" s="925">
        <v>7939.8000000168076</v>
      </c>
      <c r="AL92" s="925">
        <v>12203.000000028867</v>
      </c>
      <c r="AN92" s="384">
        <v>20083.200000050729</v>
      </c>
      <c r="AU92" s="441"/>
      <c r="AV92" s="424"/>
      <c r="AW92" s="456"/>
      <c r="AX92" s="455"/>
      <c r="AY92" s="455"/>
      <c r="AZ92" s="457"/>
      <c r="BB92" s="447"/>
      <c r="BC92" s="446"/>
      <c r="BD92" s="447"/>
      <c r="BE92" s="446"/>
      <c r="BF92" s="447"/>
      <c r="BG92" s="446"/>
      <c r="BH92" s="443"/>
    </row>
    <row r="93" spans="1:60" ht="13.5" thickBot="1" x14ac:dyDescent="0.25">
      <c r="A93" s="419">
        <v>42089</v>
      </c>
      <c r="B93" s="915">
        <f t="shared" si="26"/>
        <v>81.449550000000002</v>
      </c>
      <c r="C93" s="915">
        <f>Calculation!AK96</f>
        <v>84.718447466585658</v>
      </c>
      <c r="D93" s="915">
        <f>Calculation!AI96</f>
        <v>0</v>
      </c>
      <c r="E93" s="915">
        <f>Calculation!AE96</f>
        <v>31.249399999999998</v>
      </c>
      <c r="F93" s="915">
        <f>Calculation!AF96</f>
        <v>50.200150000000001</v>
      </c>
      <c r="G93" s="915">
        <f>Calculation!AG96</f>
        <v>0</v>
      </c>
      <c r="H93" s="916">
        <f>Sheet1!H94</f>
        <v>1.96</v>
      </c>
      <c r="I93" s="896">
        <f>Sheet1!DA94</f>
        <v>1200</v>
      </c>
      <c r="J93" s="896">
        <f>Sheet1!DB94</f>
        <v>430.59044999999998</v>
      </c>
      <c r="K93" s="896">
        <f>Sheet1!CZ94</f>
        <v>502</v>
      </c>
      <c r="L93" s="920">
        <f>Calculation!F96</f>
        <v>250</v>
      </c>
      <c r="M93" s="920">
        <f>Calculation!E96</f>
        <v>250</v>
      </c>
      <c r="N93" s="920">
        <f>Calculation!D96</f>
        <v>300</v>
      </c>
      <c r="O93" s="945">
        <f>Sheet1!DC94</f>
        <v>1145.82</v>
      </c>
      <c r="P93" s="946" t="e">
        <f>Calculation!FD96</f>
        <v>#N/A</v>
      </c>
      <c r="Q93" s="953">
        <f>Calculation!DP96</f>
        <v>28092.000000072476</v>
      </c>
      <c r="R93" s="945">
        <f t="shared" si="21"/>
        <v>27473.000000072476</v>
      </c>
      <c r="S93" s="947">
        <f t="shared" si="27"/>
        <v>2592.9000000072701</v>
      </c>
      <c r="T93" s="953">
        <f ca="1">IF(A93&gt;$A$1,#N/A,VLOOKUP(A93,Calculation!$B$8:$JO$503,40,FALSE))</f>
        <v>6776.0774045781518</v>
      </c>
      <c r="U93" s="947">
        <f t="shared" si="28"/>
        <v>0</v>
      </c>
      <c r="V93" s="947">
        <f>Calculation!AZ96</f>
        <v>0</v>
      </c>
      <c r="W93" s="953">
        <f t="shared" ca="1" si="25"/>
        <v>0</v>
      </c>
      <c r="X93" s="947">
        <v>0</v>
      </c>
      <c r="Y93" s="947">
        <f t="shared" ca="1" si="29"/>
        <v>0</v>
      </c>
      <c r="Z93" s="947">
        <f t="shared" ca="1" si="30"/>
        <v>0</v>
      </c>
      <c r="AA93" s="947">
        <f t="shared" ca="1" si="23"/>
        <v>0</v>
      </c>
      <c r="AB93" s="953">
        <f t="shared" ca="1" si="24"/>
        <v>21315.922595494325</v>
      </c>
      <c r="AC93" s="1042">
        <f t="shared" ca="1" si="22"/>
        <v>20696.922595494325</v>
      </c>
      <c r="AD93" s="915" t="e">
        <f ca="1">IF(A93&gt;$A$1,#N/A,VLOOKUP(A93,Calculation!$B$8:$JO$503,165,FALSE))</f>
        <v>#N/A</v>
      </c>
      <c r="AE93" s="412" t="e">
        <f t="shared" ca="1" si="31"/>
        <v>#N/A</v>
      </c>
      <c r="AF93" s="412"/>
      <c r="AG93" s="896">
        <f>Calculation!G96</f>
        <v>1809.5642965240897</v>
      </c>
      <c r="AH93" s="902" t="str">
        <f t="shared" si="32"/>
        <v>Yes</v>
      </c>
      <c r="AI93" s="902" t="str">
        <f t="shared" si="33"/>
        <v>Yes</v>
      </c>
      <c r="AJ93" s="924">
        <v>10919.4000000216</v>
      </c>
      <c r="AK93" s="925">
        <v>8370.1000000177828</v>
      </c>
      <c r="AL93" s="925">
        <v>12449.400000029182</v>
      </c>
      <c r="AN93" s="384">
        <v>20378.000000050273</v>
      </c>
      <c r="AU93" s="441"/>
      <c r="AV93" s="424"/>
      <c r="AW93" s="456"/>
      <c r="AX93" s="455"/>
      <c r="AY93" s="455"/>
      <c r="AZ93" s="457"/>
      <c r="BB93" s="447"/>
      <c r="BC93" s="446"/>
      <c r="BD93" s="447"/>
      <c r="BE93" s="446"/>
      <c r="BF93" s="447"/>
      <c r="BG93" s="446"/>
      <c r="BH93" s="443"/>
    </row>
    <row r="94" spans="1:60" ht="13.5" thickBot="1" x14ac:dyDescent="0.25">
      <c r="A94" s="419">
        <v>42090</v>
      </c>
      <c r="B94" s="915">
        <f t="shared" si="26"/>
        <v>82.300399999999996</v>
      </c>
      <c r="C94" s="915">
        <f>Calculation!AK97</f>
        <v>84.160015278030983</v>
      </c>
      <c r="D94" s="915">
        <f>Calculation!AI97</f>
        <v>0</v>
      </c>
      <c r="E94" s="915">
        <f>Calculation!AE97</f>
        <v>31.249399999999998</v>
      </c>
      <c r="F94" s="915">
        <f>Calculation!AF97</f>
        <v>51.050999999999995</v>
      </c>
      <c r="G94" s="915">
        <f>Calculation!AG97</f>
        <v>0</v>
      </c>
      <c r="H94" s="916">
        <f>Sheet1!H95</f>
        <v>1.99</v>
      </c>
      <c r="I94" s="896">
        <f>Sheet1!DA95</f>
        <v>1110</v>
      </c>
      <c r="J94" s="896">
        <f>Sheet1!DB95</f>
        <v>436.8796000000001</v>
      </c>
      <c r="K94" s="896">
        <f>Sheet1!CZ95</f>
        <v>509</v>
      </c>
      <c r="L94" s="920">
        <f>Calculation!F97</f>
        <v>250</v>
      </c>
      <c r="M94" s="920">
        <f>Calculation!E97</f>
        <v>250</v>
      </c>
      <c r="N94" s="920">
        <f>Calculation!D97</f>
        <v>300</v>
      </c>
      <c r="O94" s="945">
        <f>Sheet1!DC95</f>
        <v>1148.3</v>
      </c>
      <c r="P94" s="946" t="e">
        <f>Calculation!FD97</f>
        <v>#N/A</v>
      </c>
      <c r="Q94" s="953">
        <f>Calculation!DP97</f>
        <v>30256.000000077911</v>
      </c>
      <c r="R94" s="945">
        <f t="shared" si="21"/>
        <v>29637.000000077911</v>
      </c>
      <c r="S94" s="947">
        <f t="shared" si="27"/>
        <v>2164.0000000054351</v>
      </c>
      <c r="T94" s="953">
        <f ca="1">IF(A94&gt;$A$1,#N/A,VLOOKUP(A94,Calculation!$B$8:$JO$503,40,FALSE))</f>
        <v>6942.9829810959282</v>
      </c>
      <c r="U94" s="947">
        <f t="shared" si="28"/>
        <v>0</v>
      </c>
      <c r="V94" s="947">
        <f>Calculation!AZ97</f>
        <v>0</v>
      </c>
      <c r="W94" s="953">
        <f ca="1">IF(T94&lt;=0,0,MIN(MAX(Q94-T94-23559-619-(X94*1.983),0),5000))</f>
        <v>0</v>
      </c>
      <c r="X94" s="947">
        <v>0</v>
      </c>
      <c r="Y94" s="947">
        <f t="shared" ca="1" si="29"/>
        <v>0</v>
      </c>
      <c r="Z94" s="947">
        <f t="shared" ca="1" si="30"/>
        <v>0</v>
      </c>
      <c r="AA94" s="947">
        <f t="shared" ca="1" si="23"/>
        <v>0</v>
      </c>
      <c r="AB94" s="953">
        <f t="shared" ca="1" si="24"/>
        <v>23313.017018981984</v>
      </c>
      <c r="AC94" s="1042">
        <f t="shared" ca="1" si="22"/>
        <v>22694.017018981984</v>
      </c>
      <c r="AD94" s="915" t="e">
        <f ca="1">IF(A94&gt;$A$1,#N/A,VLOOKUP(A94,Calculation!$B$8:$JO$503,165,FALSE))</f>
        <v>#N/A</v>
      </c>
      <c r="AE94" s="412" t="e">
        <f t="shared" ca="1" si="31"/>
        <v>#N/A</v>
      </c>
      <c r="AF94" s="412"/>
      <c r="AG94" s="896">
        <f>Calculation!G97</f>
        <v>1600.2758446825189</v>
      </c>
      <c r="AH94" s="902" t="str">
        <f t="shared" si="32"/>
        <v>Yes</v>
      </c>
      <c r="AI94" s="902" t="str">
        <f t="shared" si="33"/>
        <v>Yes</v>
      </c>
      <c r="AJ94" s="924">
        <v>11133.740000022493</v>
      </c>
      <c r="AK94" s="925">
        <v>8606.4000000180076</v>
      </c>
      <c r="AL94" s="925">
        <v>12689.200000030029</v>
      </c>
      <c r="AN94" s="384">
        <v>20736.700000052871</v>
      </c>
      <c r="AU94" s="441"/>
      <c r="AV94" s="424"/>
      <c r="AW94" s="456"/>
      <c r="AX94" s="455"/>
      <c r="AY94" s="455"/>
      <c r="AZ94" s="457"/>
      <c r="BB94" s="447"/>
      <c r="BC94" s="446"/>
      <c r="BD94" s="447"/>
      <c r="BE94" s="446"/>
      <c r="BF94" s="447"/>
      <c r="BG94" s="446"/>
      <c r="BH94" s="443"/>
    </row>
    <row r="95" spans="1:60" ht="13.5" thickBot="1" x14ac:dyDescent="0.25">
      <c r="A95" s="419">
        <v>42091</v>
      </c>
      <c r="B95" s="915">
        <f t="shared" si="26"/>
        <v>81.991</v>
      </c>
      <c r="C95" s="915">
        <f>Calculation!AK98</f>
        <v>84.602566923543691</v>
      </c>
      <c r="D95" s="915">
        <f>Calculation!AI98</f>
        <v>0</v>
      </c>
      <c r="E95" s="915">
        <f>Calculation!AE98</f>
        <v>31.0947</v>
      </c>
      <c r="F95" s="915">
        <f>Calculation!AF98</f>
        <v>50.896299999999997</v>
      </c>
      <c r="G95" s="915">
        <f>Calculation!AG98</f>
        <v>0</v>
      </c>
      <c r="H95" s="916">
        <f>Sheet1!H96</f>
        <v>2.02</v>
      </c>
      <c r="I95" s="896">
        <f>Sheet1!DA96</f>
        <v>1080</v>
      </c>
      <c r="J95" s="896">
        <f>Sheet1!DB96</f>
        <v>441.26900000000001</v>
      </c>
      <c r="K95" s="896">
        <f>Sheet1!CZ96</f>
        <v>513</v>
      </c>
      <c r="L95" s="920">
        <f>Calculation!F98</f>
        <v>250</v>
      </c>
      <c r="M95" s="920">
        <f>Calculation!E98</f>
        <v>250</v>
      </c>
      <c r="N95" s="920">
        <f>Calculation!D98</f>
        <v>300</v>
      </c>
      <c r="O95" s="945">
        <f>Sheet1!DC96</f>
        <v>1150.5</v>
      </c>
      <c r="P95" s="946" t="e">
        <f>Calculation!FD98</f>
        <v>#N/A</v>
      </c>
      <c r="Q95" s="953">
        <f>Calculation!DP98</f>
        <v>32245.000000081523</v>
      </c>
      <c r="R95" s="945">
        <f t="shared" si="21"/>
        <v>31626.000000081523</v>
      </c>
      <c r="S95" s="947">
        <f t="shared" si="27"/>
        <v>1989.0000000036125</v>
      </c>
      <c r="T95" s="953">
        <f ca="1">IF(A95&gt;$A$1,#N/A,VLOOKUP(A95,Calculation!$B$8:$JO$503,40,FALSE))</f>
        <v>7110.7662230619489</v>
      </c>
      <c r="U95" s="947">
        <f t="shared" si="28"/>
        <v>0</v>
      </c>
      <c r="V95" s="947">
        <f>Calculation!AZ98</f>
        <v>0</v>
      </c>
      <c r="W95" s="953">
        <f t="shared" ref="W95:W156" ca="1" si="34">IF(T95&lt;=0,0,MIN(MAX(Q95-T95-23559-619-(X95*1.983),0),5000))</f>
        <v>956.23377701957361</v>
      </c>
      <c r="X95" s="947">
        <v>0</v>
      </c>
      <c r="Y95" s="947">
        <f ca="1">W95*0.5</f>
        <v>478.1168885097868</v>
      </c>
      <c r="Z95" s="947">
        <f t="shared" ca="1" si="30"/>
        <v>478.1168885097868</v>
      </c>
      <c r="AA95" s="947">
        <f t="shared" ca="1" si="23"/>
        <v>0</v>
      </c>
      <c r="AB95" s="953">
        <f t="shared" ca="1" si="24"/>
        <v>24178</v>
      </c>
      <c r="AC95" s="1042">
        <f t="shared" ca="1" si="22"/>
        <v>23559</v>
      </c>
      <c r="AD95" s="915" t="e">
        <f ca="1">IF(A95&gt;$A$1,#N/A,VLOOKUP(A95,Calculation!$B$8:$JO$503,165,FALSE))</f>
        <v>#N/A</v>
      </c>
      <c r="AE95" s="412" t="e">
        <f t="shared" ca="1" si="31"/>
        <v>#N/A</v>
      </c>
      <c r="AF95" s="412"/>
      <c r="AG95" s="896">
        <f>Calculation!G98</f>
        <v>1516.0257186099911</v>
      </c>
      <c r="AH95" s="902" t="str">
        <f t="shared" si="32"/>
        <v>Yes</v>
      </c>
      <c r="AI95" s="902" t="str">
        <f t="shared" si="33"/>
        <v>Yes</v>
      </c>
      <c r="AJ95" s="924">
        <v>11387.890000022669</v>
      </c>
      <c r="AK95" s="925">
        <v>8566.4000000184769</v>
      </c>
      <c r="AL95" s="925">
        <v>12878.200000030136</v>
      </c>
      <c r="AN95" s="384">
        <v>21267.000000054115</v>
      </c>
      <c r="AU95" s="441"/>
      <c r="AV95" s="424"/>
      <c r="AW95" s="456"/>
      <c r="AX95" s="455"/>
      <c r="AY95" s="455"/>
      <c r="AZ95" s="457"/>
      <c r="BB95" s="447"/>
      <c r="BC95" s="446"/>
      <c r="BD95" s="447"/>
      <c r="BE95" s="446"/>
      <c r="BF95" s="447"/>
      <c r="BG95" s="446"/>
      <c r="BH95" s="443"/>
    </row>
    <row r="96" spans="1:60" ht="13.5" thickBot="1" x14ac:dyDescent="0.25">
      <c r="A96" s="419">
        <v>42092</v>
      </c>
      <c r="B96" s="915">
        <f t="shared" si="26"/>
        <v>82.253989999999988</v>
      </c>
      <c r="C96" s="915">
        <f>Calculation!AK99</f>
        <v>84.557608092783497</v>
      </c>
      <c r="D96" s="915">
        <f>Calculation!AI99</f>
        <v>0</v>
      </c>
      <c r="E96" s="915">
        <f>Calculation!AE99</f>
        <v>31.280339999999995</v>
      </c>
      <c r="F96" s="915">
        <f>Calculation!AF99</f>
        <v>50.973649999999999</v>
      </c>
      <c r="G96" s="915">
        <f>Calculation!AG99</f>
        <v>0</v>
      </c>
      <c r="H96" s="916">
        <f>Sheet1!H97</f>
        <v>1.55</v>
      </c>
      <c r="I96" s="896">
        <f>Sheet1!DA97</f>
        <v>1060</v>
      </c>
      <c r="J96" s="896">
        <f>Sheet1!DB97</f>
        <v>444.06601000000006</v>
      </c>
      <c r="K96" s="896">
        <f>Sheet1!CZ97</f>
        <v>516</v>
      </c>
      <c r="L96" s="920">
        <f>Calculation!F99</f>
        <v>250</v>
      </c>
      <c r="M96" s="920">
        <f>Calculation!E99</f>
        <v>250</v>
      </c>
      <c r="N96" s="920">
        <f>Calculation!D99</f>
        <v>300</v>
      </c>
      <c r="O96" s="945">
        <f>Sheet1!DC97</f>
        <v>1152.28</v>
      </c>
      <c r="P96" s="946" t="e">
        <f>Calculation!FD99</f>
        <v>#N/A</v>
      </c>
      <c r="Q96" s="953">
        <f>Calculation!DP99</f>
        <v>33902.00000008662</v>
      </c>
      <c r="R96" s="945">
        <f t="shared" si="21"/>
        <v>33283.00000008662</v>
      </c>
      <c r="S96" s="947">
        <f t="shared" si="27"/>
        <v>1657.0000000050968</v>
      </c>
      <c r="T96" s="953">
        <f ca="1">IF(A96&gt;$A$1,#N/A,VLOOKUP(A96,Calculation!$B$8:$JO$503,40,FALSE))</f>
        <v>7278.4603029770487</v>
      </c>
      <c r="U96" s="947">
        <f t="shared" si="28"/>
        <v>0</v>
      </c>
      <c r="V96" s="947">
        <f>Calculation!AZ99</f>
        <v>0</v>
      </c>
      <c r="W96" s="953">
        <f t="shared" ca="1" si="34"/>
        <v>2445.5396971095724</v>
      </c>
      <c r="X96" s="947">
        <v>0</v>
      </c>
      <c r="Y96" s="947">
        <f t="shared" ref="Y96:Y156" ca="1" si="35">W96*0.5</f>
        <v>1222.7698485547862</v>
      </c>
      <c r="Z96" s="947">
        <f t="shared" ca="1" si="30"/>
        <v>1222.7698485547862</v>
      </c>
      <c r="AA96" s="947">
        <f t="shared" ca="1" si="23"/>
        <v>0</v>
      </c>
      <c r="AB96" s="953">
        <f t="shared" ca="1" si="24"/>
        <v>24178</v>
      </c>
      <c r="AC96" s="1042">
        <f t="shared" ca="1" si="22"/>
        <v>23559</v>
      </c>
      <c r="AD96" s="915" t="e">
        <f ca="1">IF(A96&gt;$A$1,#N/A,VLOOKUP(A96,Calculation!$B$8:$JO$503,165,FALSE))</f>
        <v>#N/A</v>
      </c>
      <c r="AE96" s="412" t="e">
        <f t="shared" ca="1" si="31"/>
        <v>#N/A</v>
      </c>
      <c r="AF96" s="412"/>
      <c r="AG96" s="896">
        <f>Calculation!G99</f>
        <v>1351.6026222920304</v>
      </c>
      <c r="AH96" s="902" t="str">
        <f t="shared" si="32"/>
        <v>Yes</v>
      </c>
      <c r="AI96" s="902" t="str">
        <f t="shared" si="33"/>
        <v>Yes</v>
      </c>
      <c r="AJ96" s="924">
        <v>11746.690000023615</v>
      </c>
      <c r="AK96" s="925">
        <v>8563.0000000184773</v>
      </c>
      <c r="AL96" s="925">
        <v>13138.900000031641</v>
      </c>
      <c r="AN96" s="384">
        <v>21831.000000055374</v>
      </c>
      <c r="AU96" s="441"/>
      <c r="AV96" s="424"/>
      <c r="AW96" s="456"/>
      <c r="AX96" s="455"/>
      <c r="AY96" s="455"/>
      <c r="AZ96" s="457"/>
      <c r="BB96" s="447"/>
      <c r="BC96" s="446"/>
      <c r="BD96" s="447"/>
      <c r="BE96" s="446"/>
      <c r="BF96" s="447"/>
      <c r="BG96" s="446"/>
      <c r="BH96" s="443"/>
    </row>
    <row r="97" spans="1:60" ht="13.5" thickBot="1" x14ac:dyDescent="0.25">
      <c r="A97" s="419">
        <v>42093</v>
      </c>
      <c r="B97" s="915">
        <f t="shared" si="26"/>
        <v>82.377749999999992</v>
      </c>
      <c r="C97" s="915">
        <f>Calculation!AK100</f>
        <v>85.529077239077665</v>
      </c>
      <c r="D97" s="915">
        <f>Calculation!AI100</f>
        <v>0</v>
      </c>
      <c r="E97" s="915">
        <f>Calculation!AE100</f>
        <v>31.481450000000002</v>
      </c>
      <c r="F97" s="915">
        <f>Calculation!AF100</f>
        <v>50.896299999999997</v>
      </c>
      <c r="G97" s="915">
        <f>Calculation!AG100</f>
        <v>0</v>
      </c>
      <c r="H97" s="916">
        <f>Sheet1!H98</f>
        <v>1.6</v>
      </c>
      <c r="I97" s="896">
        <f>Sheet1!DA98</f>
        <v>1080</v>
      </c>
      <c r="J97" s="896">
        <f>Sheet1!DB98</f>
        <v>537.78224999999998</v>
      </c>
      <c r="K97" s="896">
        <f>Sheet1!CZ98</f>
        <v>608</v>
      </c>
      <c r="L97" s="920">
        <f>Calculation!F100</f>
        <v>250</v>
      </c>
      <c r="M97" s="920">
        <f>Calculation!E100</f>
        <v>250</v>
      </c>
      <c r="N97" s="920">
        <f>Calculation!D100</f>
        <v>300</v>
      </c>
      <c r="O97" s="945">
        <f>Sheet1!DC98</f>
        <v>1153.5899999999999</v>
      </c>
      <c r="P97" s="946" t="e">
        <f>Calculation!FD100</f>
        <v>#N/A</v>
      </c>
      <c r="Q97" s="953">
        <f>Calculation!DP100</f>
        <v>35150.400000088623</v>
      </c>
      <c r="R97" s="945">
        <f t="shared" si="21"/>
        <v>34531.400000088623</v>
      </c>
      <c r="S97" s="947">
        <f t="shared" si="27"/>
        <v>1248.4000000020023</v>
      </c>
      <c r="T97" s="953">
        <f ca="1">IF(A97&gt;$A$1,#N/A,VLOOKUP(A97,Calculation!$B$8:$JO$503,40,FALSE))</f>
        <v>7448.080993972193</v>
      </c>
      <c r="U97" s="947">
        <f t="shared" si="28"/>
        <v>0</v>
      </c>
      <c r="V97" s="947">
        <f>Calculation!AZ100</f>
        <v>0</v>
      </c>
      <c r="W97" s="953">
        <f t="shared" ca="1" si="34"/>
        <v>3524.3190061164278</v>
      </c>
      <c r="X97" s="947">
        <v>0</v>
      </c>
      <c r="Y97" s="947">
        <f t="shared" ca="1" si="35"/>
        <v>1762.1595030582139</v>
      </c>
      <c r="Z97" s="947">
        <f t="shared" ca="1" si="30"/>
        <v>1762.1595030582139</v>
      </c>
      <c r="AA97" s="947">
        <f t="shared" ca="1" si="23"/>
        <v>0</v>
      </c>
      <c r="AB97" s="953">
        <f t="shared" ca="1" si="24"/>
        <v>24178</v>
      </c>
      <c r="AC97" s="1042">
        <f t="shared" ca="1" si="22"/>
        <v>23559</v>
      </c>
      <c r="AD97" s="915" t="e">
        <f ca="1">IF(A97&gt;$A$1,#N/A,VLOOKUP(A97,Calculation!$B$8:$JO$503,165,FALSE))</f>
        <v>#N/A</v>
      </c>
      <c r="AE97" s="412" t="e">
        <f t="shared" ca="1" si="31"/>
        <v>#N/A</v>
      </c>
      <c r="AF97" s="412"/>
      <c r="AG97" s="896">
        <f>Calculation!G100</f>
        <v>1237.5511850741314</v>
      </c>
      <c r="AH97" s="902" t="str">
        <f t="shared" si="32"/>
        <v>Yes</v>
      </c>
      <c r="AI97" s="902" t="str">
        <f t="shared" si="33"/>
        <v>Yes</v>
      </c>
      <c r="AJ97" s="924">
        <v>16550.520000036016</v>
      </c>
      <c r="AK97" s="925">
        <v>8944.5000000193377</v>
      </c>
      <c r="AL97" s="925">
        <v>13563.200000032088</v>
      </c>
      <c r="AN97" s="384">
        <v>22261.000000056643</v>
      </c>
      <c r="AU97" s="441"/>
      <c r="AV97" s="424"/>
      <c r="AW97" s="456"/>
      <c r="AX97" s="455"/>
      <c r="AY97" s="455"/>
      <c r="AZ97" s="457"/>
      <c r="BB97" s="447"/>
      <c r="BC97" s="446"/>
      <c r="BD97" s="447"/>
      <c r="BE97" s="446"/>
      <c r="BF97" s="447"/>
      <c r="BG97" s="446"/>
      <c r="BH97" s="443"/>
    </row>
    <row r="98" spans="1:60" ht="13.5" thickBot="1" x14ac:dyDescent="0.25">
      <c r="A98" s="419">
        <v>42094</v>
      </c>
      <c r="B98" s="915">
        <f t="shared" si="26"/>
        <v>82.749029999999991</v>
      </c>
      <c r="C98" s="915">
        <f>Calculation!AK101</f>
        <v>86.069407509881415</v>
      </c>
      <c r="D98" s="915">
        <f>Calculation!AI101</f>
        <v>0</v>
      </c>
      <c r="E98" s="915">
        <f>Calculation!AE101</f>
        <v>31.790849999999999</v>
      </c>
      <c r="F98" s="915">
        <f>Calculation!AF101</f>
        <v>50.958179999999992</v>
      </c>
      <c r="G98" s="915">
        <f>Calculation!AG101</f>
        <v>0</v>
      </c>
      <c r="H98" s="916">
        <f>Sheet1!H99</f>
        <v>1.7</v>
      </c>
      <c r="I98" s="896">
        <f>Sheet1!DA99</f>
        <v>1080</v>
      </c>
      <c r="J98" s="896">
        <f>Sheet1!DB99</f>
        <v>537.41097000000002</v>
      </c>
      <c r="K98" s="896">
        <f>Sheet1!CZ99</f>
        <v>608</v>
      </c>
      <c r="L98" s="920">
        <f>Calculation!F101</f>
        <v>250</v>
      </c>
      <c r="M98" s="920">
        <f>Calculation!E101</f>
        <v>250</v>
      </c>
      <c r="N98" s="920">
        <f>Calculation!D101</f>
        <v>300</v>
      </c>
      <c r="O98" s="945">
        <f>Sheet1!DC99</f>
        <v>1154.5999999999999</v>
      </c>
      <c r="P98" s="946" t="e">
        <f>Calculation!FD101</f>
        <v>#N/A</v>
      </c>
      <c r="Q98" s="953">
        <f>Calculation!DP101</f>
        <v>36129.000000091357</v>
      </c>
      <c r="R98" s="945">
        <f t="shared" si="21"/>
        <v>35510.000000091357</v>
      </c>
      <c r="S98" s="947">
        <f t="shared" si="27"/>
        <v>978.6000000027343</v>
      </c>
      <c r="T98" s="953">
        <f ca="1">IF(A98&gt;$A$1,#N/A,VLOOKUP(A98,Calculation!$B$8:$JO$503,40,FALSE))</f>
        <v>7618.7732643279251</v>
      </c>
      <c r="U98" s="947">
        <f t="shared" si="28"/>
        <v>0</v>
      </c>
      <c r="V98" s="947">
        <f>Calculation!AZ101</f>
        <v>0</v>
      </c>
      <c r="W98" s="953">
        <f t="shared" ca="1" si="34"/>
        <v>4332.2267357634337</v>
      </c>
      <c r="X98" s="947">
        <v>0</v>
      </c>
      <c r="Y98" s="947">
        <f t="shared" ca="1" si="35"/>
        <v>2166.1133678817168</v>
      </c>
      <c r="Z98" s="947">
        <f t="shared" ca="1" si="30"/>
        <v>2166.1133678817168</v>
      </c>
      <c r="AA98" s="947">
        <f t="shared" ca="1" si="23"/>
        <v>0</v>
      </c>
      <c r="AB98" s="953">
        <f t="shared" ca="1" si="24"/>
        <v>24178</v>
      </c>
      <c r="AC98" s="1042">
        <f t="shared" ca="1" si="22"/>
        <v>23559</v>
      </c>
      <c r="AD98" s="915" t="e">
        <f ca="1">IF(A98&gt;$A$1,#N/A,VLOOKUP(A98,Calculation!$B$8:$JO$503,165,FALSE))</f>
        <v>#N/A</v>
      </c>
      <c r="AE98" s="412" t="e">
        <f t="shared" ca="1" si="31"/>
        <v>#N/A</v>
      </c>
      <c r="AF98" s="412"/>
      <c r="AG98" s="896">
        <f>Calculation!G101</f>
        <v>1101.4947049938146</v>
      </c>
      <c r="AH98" s="902" t="str">
        <f t="shared" si="32"/>
        <v>Yes</v>
      </c>
      <c r="AI98" s="902" t="str">
        <f t="shared" si="33"/>
        <v>Yes</v>
      </c>
      <c r="AJ98" s="924">
        <v>23961.400000058078</v>
      </c>
      <c r="AK98" s="925">
        <v>9848.6000000218592</v>
      </c>
      <c r="AL98" s="925">
        <v>14485.800000034878</v>
      </c>
      <c r="AN98" s="384">
        <v>22462.600000056806</v>
      </c>
      <c r="AU98" s="441"/>
      <c r="AV98" s="424"/>
      <c r="AW98" s="456"/>
      <c r="AX98" s="455"/>
      <c r="AY98" s="455"/>
      <c r="AZ98" s="457"/>
      <c r="BB98" s="447"/>
      <c r="BC98" s="446"/>
      <c r="BD98" s="447"/>
      <c r="BE98" s="446"/>
      <c r="BF98" s="447"/>
      <c r="BG98" s="446"/>
      <c r="BH98" s="443"/>
    </row>
    <row r="99" spans="1:60" ht="13.5" thickBot="1" x14ac:dyDescent="0.25">
      <c r="A99" s="419">
        <v>42095</v>
      </c>
      <c r="B99" s="915">
        <f t="shared" si="26"/>
        <v>81.882710000000003</v>
      </c>
      <c r="C99" s="915">
        <f>Calculation!AK102</f>
        <v>86.072219367396585</v>
      </c>
      <c r="D99" s="915">
        <f>Calculation!AI102</f>
        <v>0</v>
      </c>
      <c r="E99" s="915">
        <f>Calculation!AE102</f>
        <v>30.893589999999996</v>
      </c>
      <c r="F99" s="915">
        <f>Calculation!AF102</f>
        <v>50.98912</v>
      </c>
      <c r="G99" s="915">
        <f>Calculation!AG102</f>
        <v>0</v>
      </c>
      <c r="H99" s="916">
        <f>Sheet1!H100</f>
        <v>1.7</v>
      </c>
      <c r="I99" s="896">
        <f>Sheet1!DA100</f>
        <v>1070</v>
      </c>
      <c r="J99" s="896">
        <f>Sheet1!DB100</f>
        <v>538.27728999999999</v>
      </c>
      <c r="K99" s="896">
        <f>Sheet1!CZ100</f>
        <v>608</v>
      </c>
      <c r="L99" s="920">
        <f>Calculation!F102</f>
        <v>250</v>
      </c>
      <c r="M99" s="920">
        <f>Calculation!E102</f>
        <v>250</v>
      </c>
      <c r="N99" s="920">
        <f>Calculation!D102</f>
        <v>300</v>
      </c>
      <c r="O99" s="945">
        <f>Sheet1!DC100</f>
        <v>1155.43</v>
      </c>
      <c r="P99" s="946" t="e">
        <f>Calculation!FD102</f>
        <v>#N/A</v>
      </c>
      <c r="Q99" s="953">
        <f>Calculation!DP102</f>
        <v>36944.700000093195</v>
      </c>
      <c r="R99" s="945">
        <f t="shared" si="21"/>
        <v>36325.700000093195</v>
      </c>
      <c r="S99" s="947">
        <f t="shared" si="27"/>
        <v>815.70000000183791</v>
      </c>
      <c r="T99" s="953">
        <f ca="1">IF(A99&gt;$A$1,#N/A,VLOOKUP(A99,Calculation!$B$8:$JO$503,40,FALSE))</f>
        <v>7789.4711111405786</v>
      </c>
      <c r="U99" s="947">
        <f t="shared" si="28"/>
        <v>0</v>
      </c>
      <c r="V99" s="947">
        <f>Calculation!AZ102</f>
        <v>0</v>
      </c>
      <c r="W99" s="953">
        <f t="shared" ca="1" si="34"/>
        <v>4977.2288889526171</v>
      </c>
      <c r="X99" s="947">
        <v>0</v>
      </c>
      <c r="Y99" s="947">
        <f t="shared" ca="1" si="35"/>
        <v>2488.6144444763086</v>
      </c>
      <c r="Z99" s="947">
        <f t="shared" ca="1" si="30"/>
        <v>2488.6144444763086</v>
      </c>
      <c r="AA99" s="947">
        <f ca="1">IF(AB99&gt;=24257,Q99-T99-W99-24257,0)</f>
        <v>0</v>
      </c>
      <c r="AB99" s="953">
        <f t="shared" ca="1" si="24"/>
        <v>24178</v>
      </c>
      <c r="AC99" s="1042">
        <f t="shared" ca="1" si="22"/>
        <v>23559</v>
      </c>
      <c r="AD99" s="915" t="e">
        <f ca="1">IF(A99&gt;$A$1, #N/A,VLOOKUP(A99,Calculation!$B$8:$JO$880,165,FALSE))</f>
        <v>#N/A</v>
      </c>
      <c r="AE99" s="412" t="e">
        <f t="shared" ca="1" si="31"/>
        <v>#N/A</v>
      </c>
      <c r="AF99" s="412"/>
      <c r="AG99" s="896">
        <f>Calculation!G102</f>
        <v>1019.3464447815622</v>
      </c>
      <c r="AH99" s="902" t="str">
        <f t="shared" si="32"/>
        <v>Yes</v>
      </c>
      <c r="AI99" s="902" t="str">
        <f t="shared" si="33"/>
        <v>Yes</v>
      </c>
      <c r="AJ99" s="924">
        <v>26110.300000063355</v>
      </c>
      <c r="AK99" s="925">
        <v>9419.7000000209482</v>
      </c>
      <c r="AL99" s="925">
        <v>15297.400000036958</v>
      </c>
      <c r="AN99" s="384">
        <v>22766.000000057764</v>
      </c>
      <c r="AU99" s="441"/>
      <c r="AV99" s="424"/>
      <c r="AW99" s="456"/>
      <c r="AX99" s="455"/>
      <c r="AY99" s="455"/>
      <c r="AZ99" s="457"/>
      <c r="BB99" s="447"/>
      <c r="BC99" s="446"/>
      <c r="BD99" s="447"/>
      <c r="BE99" s="446"/>
      <c r="BF99" s="447"/>
      <c r="BG99" s="446"/>
      <c r="BH99" s="443"/>
    </row>
    <row r="100" spans="1:60" ht="13.5" thickBot="1" x14ac:dyDescent="0.25">
      <c r="A100" s="419">
        <v>42096</v>
      </c>
      <c r="B100" s="915">
        <f t="shared" si="26"/>
        <v>81.140150000000006</v>
      </c>
      <c r="C100" s="915">
        <f>Calculation!AK103</f>
        <v>85.768182292490124</v>
      </c>
      <c r="D100" s="915">
        <f>Calculation!AI103</f>
        <v>0</v>
      </c>
      <c r="E100" s="915">
        <f>Calculation!AE103</f>
        <v>30.212910000000001</v>
      </c>
      <c r="F100" s="915">
        <f>Calculation!AF103</f>
        <v>50.927239999999998</v>
      </c>
      <c r="G100" s="915">
        <f>Calculation!AG103</f>
        <v>0</v>
      </c>
      <c r="H100" s="916">
        <f>Sheet1!H101</f>
        <v>1.51</v>
      </c>
      <c r="I100" s="896">
        <f>Sheet1!DA101</f>
        <v>1030</v>
      </c>
      <c r="J100" s="896">
        <f>Sheet1!DB101</f>
        <v>539.01984999999991</v>
      </c>
      <c r="K100" s="896">
        <f>Sheet1!CZ101</f>
        <v>608</v>
      </c>
      <c r="L100" s="920">
        <f>Calculation!F103</f>
        <v>250</v>
      </c>
      <c r="M100" s="920">
        <f>Calculation!E103</f>
        <v>250</v>
      </c>
      <c r="N100" s="920">
        <f>Calculation!D103</f>
        <v>300</v>
      </c>
      <c r="O100" s="945">
        <f>Sheet1!DC101</f>
        <v>1156.1400000000001</v>
      </c>
      <c r="P100" s="946" t="e">
        <f>Calculation!FD103</f>
        <v>#N/A</v>
      </c>
      <c r="Q100" s="953">
        <f>Calculation!DP103</f>
        <v>37648.40000009576</v>
      </c>
      <c r="R100" s="945">
        <f t="shared" si="21"/>
        <v>37029.40000009576</v>
      </c>
      <c r="S100" s="947">
        <f t="shared" si="27"/>
        <v>703.7000000025655</v>
      </c>
      <c r="T100" s="953">
        <f ca="1">IF(A100&gt;$A$1,#N/A,VLOOKUP(A100,Calculation!$B$8:$JO$503,40,FALSE))</f>
        <v>7959.5659936702214</v>
      </c>
      <c r="U100" s="947">
        <f t="shared" si="28"/>
        <v>0</v>
      </c>
      <c r="V100" s="947">
        <f>Calculation!AZ103</f>
        <v>0</v>
      </c>
      <c r="W100" s="953">
        <f t="shared" ca="1" si="34"/>
        <v>5000</v>
      </c>
      <c r="X100" s="947">
        <v>0</v>
      </c>
      <c r="Y100" s="947">
        <f t="shared" ca="1" si="35"/>
        <v>2500</v>
      </c>
      <c r="Z100" s="947">
        <f t="shared" ca="1" si="30"/>
        <v>2500</v>
      </c>
      <c r="AA100" s="947">
        <f t="shared" ref="AA100:AA163" ca="1" si="36">IF(AB100&gt;=24257,Q100-T100-W100-24257,0)</f>
        <v>431.83400642553897</v>
      </c>
      <c r="AB100" s="953">
        <f t="shared" ca="1" si="24"/>
        <v>24257</v>
      </c>
      <c r="AC100" s="1042">
        <f t="shared" ca="1" si="22"/>
        <v>23638</v>
      </c>
      <c r="AD100" s="915" t="e">
        <f ca="1">IF(A100&gt;$A$1, #N/A,VLOOKUP(A100,Calculation!$B$8:$JO$880,165,FALSE))</f>
        <v>#N/A</v>
      </c>
      <c r="AE100" s="412" t="e">
        <f t="shared" ca="1" si="31"/>
        <v>#N/A</v>
      </c>
      <c r="AF100" s="412"/>
      <c r="AG100" s="896">
        <f>Calculation!G103</f>
        <v>962.86636409609957</v>
      </c>
      <c r="AH100" s="902" t="str">
        <f t="shared" si="32"/>
        <v>Yes</v>
      </c>
      <c r="AI100" s="902" t="str">
        <f t="shared" si="33"/>
        <v>Yes</v>
      </c>
      <c r="AJ100" s="924">
        <v>28022.880000069974</v>
      </c>
      <c r="AK100" s="925">
        <v>9233.500000019656</v>
      </c>
      <c r="AL100" s="925">
        <v>15592.000000037202</v>
      </c>
      <c r="AN100" s="384">
        <v>23059.000000058095</v>
      </c>
      <c r="AU100" s="441"/>
      <c r="AV100" s="424"/>
      <c r="AW100" s="456"/>
      <c r="AX100" s="455"/>
      <c r="AY100" s="455"/>
      <c r="AZ100" s="457"/>
      <c r="BB100" s="447"/>
      <c r="BC100" s="446"/>
      <c r="BD100" s="447"/>
      <c r="BE100" s="446"/>
      <c r="BF100" s="447"/>
      <c r="BG100" s="446"/>
      <c r="BH100" s="443"/>
    </row>
    <row r="101" spans="1:60" ht="13.5" thickBot="1" x14ac:dyDescent="0.25">
      <c r="A101" s="419">
        <v>42097</v>
      </c>
      <c r="B101" s="915">
        <f t="shared" si="26"/>
        <v>81.774419999999992</v>
      </c>
      <c r="C101" s="915">
        <f>Calculation!AK104</f>
        <v>85.978008917197442</v>
      </c>
      <c r="D101" s="915">
        <f>Calculation!AI104</f>
        <v>0</v>
      </c>
      <c r="E101" s="915">
        <f>Calculation!AE104</f>
        <v>30.754359999999998</v>
      </c>
      <c r="F101" s="915">
        <f>Calculation!AF104</f>
        <v>51.020059999999994</v>
      </c>
      <c r="G101" s="915">
        <f>Calculation!AG104</f>
        <v>0</v>
      </c>
      <c r="H101" s="916">
        <f>Sheet1!H102</f>
        <v>1.7</v>
      </c>
      <c r="I101" s="896">
        <f>Sheet1!DA102</f>
        <v>993</v>
      </c>
      <c r="J101" s="896">
        <f>Sheet1!DB102</f>
        <v>486.36558000000002</v>
      </c>
      <c r="K101" s="896">
        <f>Sheet1!CZ102</f>
        <v>557</v>
      </c>
      <c r="L101" s="920">
        <f>Calculation!F104</f>
        <v>250</v>
      </c>
      <c r="M101" s="920">
        <f>Calculation!E104</f>
        <v>250</v>
      </c>
      <c r="N101" s="920">
        <f>Calculation!D104</f>
        <v>300</v>
      </c>
      <c r="O101" s="945">
        <f>Sheet1!DC102</f>
        <v>1156.8</v>
      </c>
      <c r="P101" s="946" t="e">
        <f>Calculation!FD104</f>
        <v>#N/A</v>
      </c>
      <c r="Q101" s="953">
        <f>Calculation!DP104</f>
        <v>38310.000000096225</v>
      </c>
      <c r="R101" s="945">
        <f t="shared" si="21"/>
        <v>37691.000000096225</v>
      </c>
      <c r="S101" s="947">
        <f t="shared" si="27"/>
        <v>661.60000000046421</v>
      </c>
      <c r="T101" s="953">
        <f ca="1">IF(A101&gt;$A$1,#N/A,VLOOKUP(A101,Calculation!$B$8:$JO$503,40,FALSE))</f>
        <v>8130.0770029513851</v>
      </c>
      <c r="U101" s="947">
        <f t="shared" si="28"/>
        <v>0</v>
      </c>
      <c r="V101" s="947">
        <f>Calculation!AZ104</f>
        <v>0</v>
      </c>
      <c r="W101" s="953">
        <f t="shared" ca="1" si="34"/>
        <v>5000</v>
      </c>
      <c r="X101" s="947">
        <v>0</v>
      </c>
      <c r="Y101" s="947">
        <f t="shared" ca="1" si="35"/>
        <v>2500</v>
      </c>
      <c r="Z101" s="947">
        <f t="shared" ca="1" si="30"/>
        <v>2500</v>
      </c>
      <c r="AA101" s="947">
        <f t="shared" ca="1" si="36"/>
        <v>922.92299714484034</v>
      </c>
      <c r="AB101" s="953">
        <f t="shared" ca="1" si="24"/>
        <v>24257</v>
      </c>
      <c r="AC101" s="1042">
        <f t="shared" ca="1" si="22"/>
        <v>23638</v>
      </c>
      <c r="AD101" s="915" t="e">
        <f ca="1">IF(A101&gt;$A$1, #N/A,VLOOKUP(A101,Calculation!$B$8:$JO$880,165,FALSE))</f>
        <v>#N/A</v>
      </c>
      <c r="AE101" s="412" t="e">
        <f t="shared" ca="1" si="31"/>
        <v>#N/A</v>
      </c>
      <c r="AF101" s="412"/>
      <c r="AG101" s="896">
        <f>Calculation!G104</f>
        <v>890.63590519438435</v>
      </c>
      <c r="AH101" s="902" t="str">
        <f t="shared" si="32"/>
        <v>Yes</v>
      </c>
      <c r="AI101" s="902" t="str">
        <f t="shared" si="33"/>
        <v>Yes</v>
      </c>
      <c r="AJ101" s="924">
        <v>27088.520000067554</v>
      </c>
      <c r="AK101" s="925">
        <v>9606.4000000211163</v>
      </c>
      <c r="AL101" s="925">
        <v>15592.000000037202</v>
      </c>
      <c r="AN101" s="384">
        <v>23530.000000060198</v>
      </c>
      <c r="AU101" s="441"/>
      <c r="AV101" s="424"/>
      <c r="AW101" s="456"/>
      <c r="AX101" s="455"/>
      <c r="AY101" s="455"/>
      <c r="AZ101" s="457"/>
      <c r="BB101" s="447"/>
      <c r="BC101" s="446"/>
      <c r="BD101" s="447"/>
      <c r="BE101" s="446"/>
      <c r="BF101" s="447"/>
      <c r="BG101" s="446"/>
      <c r="BH101" s="443"/>
    </row>
    <row r="102" spans="1:60" ht="13.5" thickBot="1" x14ac:dyDescent="0.25">
      <c r="A102" s="419">
        <v>42098</v>
      </c>
      <c r="B102" s="915">
        <f t="shared" si="26"/>
        <v>82.671679999999995</v>
      </c>
      <c r="C102" s="915">
        <f>Calculation!AK105</f>
        <v>85.865389131227218</v>
      </c>
      <c r="D102" s="915">
        <f>Calculation!AI105</f>
        <v>0</v>
      </c>
      <c r="E102" s="915">
        <f>Calculation!AE105</f>
        <v>31.7135</v>
      </c>
      <c r="F102" s="915">
        <f>Calculation!AF105</f>
        <v>50.958179999999992</v>
      </c>
      <c r="G102" s="915">
        <f>Calculation!AG105</f>
        <v>0</v>
      </c>
      <c r="H102" s="916">
        <f>Sheet1!H103</f>
        <v>1.6</v>
      </c>
      <c r="I102" s="896">
        <f>Sheet1!DA103</f>
        <v>961</v>
      </c>
      <c r="J102" s="896">
        <f>Sheet1!DB103</f>
        <v>485.46832000000001</v>
      </c>
      <c r="K102" s="896">
        <f>Sheet1!CZ103</f>
        <v>557</v>
      </c>
      <c r="L102" s="920">
        <f>Calculation!F105</f>
        <v>250</v>
      </c>
      <c r="M102" s="920">
        <f>Calculation!E105</f>
        <v>250</v>
      </c>
      <c r="N102" s="920">
        <f>Calculation!D105</f>
        <v>300</v>
      </c>
      <c r="O102" s="945">
        <f>Sheet1!DC103</f>
        <v>1157.3</v>
      </c>
      <c r="P102" s="946" t="e">
        <f>Calculation!FD105</f>
        <v>#N/A</v>
      </c>
      <c r="Q102" s="953">
        <f>Calculation!DP105</f>
        <v>38816.000000097636</v>
      </c>
      <c r="R102" s="945">
        <f t="shared" si="21"/>
        <v>38197.000000097636</v>
      </c>
      <c r="S102" s="947">
        <f t="shared" si="27"/>
        <v>506.00000000141154</v>
      </c>
      <c r="T102" s="953">
        <f ca="1">IF(A102&gt;$A$1,#N/A,VLOOKUP(A102,Calculation!$B$8:$JO$503,40,FALSE))</f>
        <v>8300.3646654301228</v>
      </c>
      <c r="U102" s="947">
        <f t="shared" si="28"/>
        <v>0</v>
      </c>
      <c r="V102" s="947">
        <f>Calculation!AZ105</f>
        <v>0</v>
      </c>
      <c r="W102" s="953">
        <f t="shared" ca="1" si="34"/>
        <v>5000</v>
      </c>
      <c r="X102" s="947">
        <v>0</v>
      </c>
      <c r="Y102" s="947">
        <f t="shared" ca="1" si="35"/>
        <v>2500</v>
      </c>
      <c r="Z102" s="947">
        <f t="shared" ca="1" si="30"/>
        <v>2500</v>
      </c>
      <c r="AA102" s="947">
        <f t="shared" ca="1" si="36"/>
        <v>1258.6353346675132</v>
      </c>
      <c r="AB102" s="953">
        <f t="shared" ca="1" si="24"/>
        <v>24257</v>
      </c>
      <c r="AC102" s="1042">
        <f t="shared" ca="1" si="22"/>
        <v>23638</v>
      </c>
      <c r="AD102" s="915" t="e">
        <f ca="1">IF(A102&gt;$A$1, #N/A,VLOOKUP(A102,Calculation!$B$8:$JO$880,165,FALSE))</f>
        <v>#N/A</v>
      </c>
      <c r="AE102" s="412" t="e">
        <f t="shared" ca="1" si="31"/>
        <v>#N/A</v>
      </c>
      <c r="AF102" s="412"/>
      <c r="AG102" s="896">
        <f>Calculation!G105</f>
        <v>812.16893595633451</v>
      </c>
      <c r="AH102" s="902" t="str">
        <f t="shared" si="32"/>
        <v>Yes</v>
      </c>
      <c r="AI102" s="902" t="str">
        <f t="shared" si="33"/>
        <v>Yes</v>
      </c>
      <c r="AJ102" s="924">
        <v>25292.170000060953</v>
      </c>
      <c r="AK102" s="925">
        <v>10059.400000022119</v>
      </c>
      <c r="AL102" s="925">
        <v>15537.500000037891</v>
      </c>
      <c r="AN102" s="384">
        <v>23952.00000006054</v>
      </c>
      <c r="AU102" s="441"/>
      <c r="AV102" s="424"/>
      <c r="AW102" s="456"/>
      <c r="AX102" s="455"/>
      <c r="AY102" s="455"/>
      <c r="AZ102" s="457"/>
      <c r="BB102" s="447"/>
      <c r="BC102" s="446"/>
      <c r="BD102" s="447"/>
      <c r="BE102" s="446"/>
      <c r="BF102" s="447"/>
      <c r="BG102" s="446"/>
      <c r="BH102" s="443"/>
    </row>
    <row r="103" spans="1:60" ht="13.5" thickBot="1" x14ac:dyDescent="0.25">
      <c r="A103" s="419">
        <v>42099</v>
      </c>
      <c r="B103" s="915">
        <f t="shared" si="26"/>
        <v>83.182190000000006</v>
      </c>
      <c r="C103" s="915">
        <f>Calculation!AK106</f>
        <v>85.93444701501501</v>
      </c>
      <c r="D103" s="915">
        <f>Calculation!AI106</f>
        <v>0</v>
      </c>
      <c r="E103" s="915">
        <f>Calculation!AE106</f>
        <v>31.60521</v>
      </c>
      <c r="F103" s="915">
        <f>Calculation!AF106</f>
        <v>51.576980000000006</v>
      </c>
      <c r="G103" s="915">
        <f>Calculation!AG106</f>
        <v>0</v>
      </c>
      <c r="H103" s="916">
        <f>Sheet1!H104</f>
        <v>1.7</v>
      </c>
      <c r="I103" s="896">
        <f>Sheet1!DA104</f>
        <v>917</v>
      </c>
      <c r="J103" s="896">
        <f>Sheet1!DB104</f>
        <v>484.95780999999999</v>
      </c>
      <c r="K103" s="896">
        <f>Sheet1!CZ104</f>
        <v>557</v>
      </c>
      <c r="L103" s="920">
        <f>Calculation!F106</f>
        <v>250</v>
      </c>
      <c r="M103" s="920">
        <f>Calculation!E106</f>
        <v>250</v>
      </c>
      <c r="N103" s="920">
        <f>Calculation!D106</f>
        <v>300</v>
      </c>
      <c r="O103" s="945">
        <f>Sheet1!DC104</f>
        <v>1157.77</v>
      </c>
      <c r="P103" s="946" t="e">
        <f>Calculation!FD106</f>
        <v>#N/A</v>
      </c>
      <c r="Q103" s="953">
        <f>Calculation!DP106</f>
        <v>39294.400000098103</v>
      </c>
      <c r="R103" s="945">
        <f t="shared" si="21"/>
        <v>38675.400000098103</v>
      </c>
      <c r="S103" s="947">
        <f t="shared" si="27"/>
        <v>478.40000000046712</v>
      </c>
      <c r="T103" s="953">
        <f ca="1">IF(A103&gt;$A$1,#N/A,VLOOKUP(A103,Calculation!$B$8:$JO$503,40,FALSE))</f>
        <v>8470.7892830397341</v>
      </c>
      <c r="U103" s="947">
        <f t="shared" si="28"/>
        <v>0</v>
      </c>
      <c r="V103" s="947">
        <f>Calculation!AZ106</f>
        <v>0</v>
      </c>
      <c r="W103" s="953">
        <f t="shared" ca="1" si="34"/>
        <v>5000</v>
      </c>
      <c r="X103" s="947">
        <v>0</v>
      </c>
      <c r="Y103" s="947">
        <f t="shared" ca="1" si="35"/>
        <v>2500</v>
      </c>
      <c r="Z103" s="947">
        <f t="shared" ca="1" si="30"/>
        <v>2500</v>
      </c>
      <c r="AA103" s="947">
        <f t="shared" ca="1" si="36"/>
        <v>1566.6107170583709</v>
      </c>
      <c r="AB103" s="953">
        <f t="shared" ca="1" si="24"/>
        <v>24257</v>
      </c>
      <c r="AC103" s="1042">
        <f t="shared" ca="1" si="22"/>
        <v>23638</v>
      </c>
      <c r="AD103" s="915" t="e">
        <f ca="1">IF(A103&gt;$A$1, #N/A,VLOOKUP(A103,Calculation!$B$8:$JO$880,165,FALSE))</f>
        <v>#N/A</v>
      </c>
      <c r="AE103" s="412" t="e">
        <f t="shared" ca="1" si="31"/>
        <v>#N/A</v>
      </c>
      <c r="AF103" s="412"/>
      <c r="AG103" s="896">
        <f>Calculation!G106</f>
        <v>798.25063035827884</v>
      </c>
      <c r="AH103" s="902" t="str">
        <f t="shared" si="32"/>
        <v>Yes</v>
      </c>
      <c r="AI103" s="902" t="str">
        <f t="shared" si="33"/>
        <v>Yes</v>
      </c>
      <c r="AJ103" s="924">
        <v>24802.720000060439</v>
      </c>
      <c r="AK103" s="925">
        <v>10559.000000023738</v>
      </c>
      <c r="AL103" s="925">
        <v>16111.800000039089</v>
      </c>
      <c r="AN103" s="384">
        <v>24488.000000062679</v>
      </c>
      <c r="AU103" s="441"/>
      <c r="AV103" s="424"/>
      <c r="AW103" s="456"/>
      <c r="AX103" s="455"/>
      <c r="AY103" s="455"/>
      <c r="AZ103" s="457"/>
      <c r="BB103" s="447"/>
      <c r="BC103" s="446"/>
      <c r="BD103" s="447"/>
      <c r="BE103" s="446"/>
      <c r="BF103" s="447"/>
      <c r="BG103" s="446"/>
      <c r="BH103" s="443"/>
    </row>
    <row r="104" spans="1:60" ht="13.5" thickBot="1" x14ac:dyDescent="0.25">
      <c r="A104" s="419">
        <v>42100</v>
      </c>
      <c r="B104" s="915">
        <f t="shared" si="26"/>
        <v>83.878340000000009</v>
      </c>
      <c r="C104" s="915">
        <f>Calculation!AK107</f>
        <v>86.131990599350459</v>
      </c>
      <c r="D104" s="915">
        <f>Calculation!AI107</f>
        <v>0</v>
      </c>
      <c r="E104" s="915">
        <f>Calculation!AE107</f>
        <v>31.4041</v>
      </c>
      <c r="F104" s="915">
        <f>Calculation!AF107</f>
        <v>52.474240000000002</v>
      </c>
      <c r="G104" s="915">
        <f>Calculation!AG107</f>
        <v>1.5315300000024763</v>
      </c>
      <c r="H104" s="916">
        <f>Sheet1!H105</f>
        <v>1.66</v>
      </c>
      <c r="I104" s="896">
        <f>Sheet1!DA105</f>
        <v>924</v>
      </c>
      <c r="J104" s="896">
        <f>Sheet1!DB105</f>
        <v>484.26166000000001</v>
      </c>
      <c r="K104" s="896">
        <f>Sheet1!CZ105</f>
        <v>557</v>
      </c>
      <c r="L104" s="920">
        <f>Calculation!F107</f>
        <v>250</v>
      </c>
      <c r="M104" s="920">
        <f>Calculation!E107</f>
        <v>250</v>
      </c>
      <c r="N104" s="920">
        <f>Calculation!D107</f>
        <v>300</v>
      </c>
      <c r="O104" s="945">
        <f>Sheet1!DC105</f>
        <v>1158.1500000000001</v>
      </c>
      <c r="P104" s="946" t="e">
        <f>Calculation!FD107</f>
        <v>#N/A</v>
      </c>
      <c r="Q104" s="953">
        <f>Calculation!DP107</f>
        <v>39682.500000099535</v>
      </c>
      <c r="R104" s="945">
        <f t="shared" si="21"/>
        <v>39063.500000099535</v>
      </c>
      <c r="S104" s="947">
        <f t="shared" si="27"/>
        <v>388.10000000143191</v>
      </c>
      <c r="T104" s="953">
        <f ca="1">IF(A104&gt;$A$1,#N/A,VLOOKUP(A104,Calculation!$B$8:$JO$503,40,FALSE))</f>
        <v>8641.6056677577744</v>
      </c>
      <c r="U104" s="947">
        <f t="shared" si="28"/>
        <v>0</v>
      </c>
      <c r="V104" s="947">
        <f>Calculation!AZ107</f>
        <v>0</v>
      </c>
      <c r="W104" s="953">
        <f t="shared" ca="1" si="34"/>
        <v>5000</v>
      </c>
      <c r="X104" s="947">
        <v>0</v>
      </c>
      <c r="Y104" s="947">
        <f t="shared" ca="1" si="35"/>
        <v>2500</v>
      </c>
      <c r="Z104" s="947">
        <f t="shared" ca="1" si="30"/>
        <v>2500</v>
      </c>
      <c r="AA104" s="947">
        <f t="shared" ca="1" si="36"/>
        <v>1783.8943323417625</v>
      </c>
      <c r="AB104" s="953">
        <f t="shared" ca="1" si="24"/>
        <v>24257</v>
      </c>
      <c r="AC104" s="1042">
        <f t="shared" ca="1" si="22"/>
        <v>23638</v>
      </c>
      <c r="AD104" s="915" t="e">
        <f ca="1">IF(A104&gt;$A$1, #N/A,VLOOKUP(A104,Calculation!$B$8:$JO$880,165,FALSE))</f>
        <v>#N/A</v>
      </c>
      <c r="AE104" s="412" t="e">
        <f t="shared" ca="1" si="31"/>
        <v>#N/A</v>
      </c>
      <c r="AF104" s="412"/>
      <c r="AG104" s="896">
        <f>Calculation!G107</f>
        <v>752.71356530581534</v>
      </c>
      <c r="AH104" s="902" t="str">
        <f t="shared" si="32"/>
        <v>Yes</v>
      </c>
      <c r="AI104" s="902" t="str">
        <f t="shared" si="33"/>
        <v>Yes</v>
      </c>
      <c r="AJ104" s="924">
        <v>24637.060000060268</v>
      </c>
      <c r="AK104" s="925">
        <v>11177.30000002489</v>
      </c>
      <c r="AL104" s="925">
        <v>17060.800000042123</v>
      </c>
      <c r="AN104" s="384">
        <v>26817.400000070476</v>
      </c>
      <c r="AU104" s="441"/>
      <c r="AV104" s="424"/>
      <c r="AW104" s="456"/>
      <c r="AX104" s="455"/>
      <c r="AY104" s="455"/>
      <c r="AZ104" s="457"/>
      <c r="BB104" s="447"/>
      <c r="BC104" s="446"/>
      <c r="BD104" s="447"/>
      <c r="BE104" s="446"/>
      <c r="BF104" s="447"/>
      <c r="BG104" s="446"/>
      <c r="BH104" s="443"/>
    </row>
    <row r="105" spans="1:60" ht="13.5" thickBot="1" x14ac:dyDescent="0.25">
      <c r="A105" s="419">
        <v>42101</v>
      </c>
      <c r="B105" s="915">
        <f t="shared" si="26"/>
        <v>83.692700000000002</v>
      </c>
      <c r="C105" s="915">
        <f>Calculation!AK108</f>
        <v>86.041290743801639</v>
      </c>
      <c r="D105" s="915">
        <f>Calculation!AI108</f>
        <v>0</v>
      </c>
      <c r="E105" s="915">
        <f>Calculation!AE108</f>
        <v>31.0947</v>
      </c>
      <c r="F105" s="915">
        <f>Calculation!AF108</f>
        <v>52.597999999999999</v>
      </c>
      <c r="G105" s="915">
        <f>Calculation!AG108</f>
        <v>0</v>
      </c>
      <c r="H105" s="916">
        <f>Sheet1!H106</f>
        <v>1.37</v>
      </c>
      <c r="I105" s="896">
        <f>Sheet1!DA106</f>
        <v>936</v>
      </c>
      <c r="J105" s="896">
        <f>Sheet1!DB106</f>
        <v>428.34729999999996</v>
      </c>
      <c r="K105" s="896">
        <f>Sheet1!CZ106</f>
        <v>502</v>
      </c>
      <c r="L105" s="920">
        <f>Calculation!F108</f>
        <v>250</v>
      </c>
      <c r="M105" s="920">
        <f>Calculation!E108</f>
        <v>250</v>
      </c>
      <c r="N105" s="920">
        <f>Calculation!D108</f>
        <v>300</v>
      </c>
      <c r="O105" s="945">
        <f>Sheet1!DC106</f>
        <v>1158.47</v>
      </c>
      <c r="P105" s="946" t="e">
        <f>Calculation!FD108</f>
        <v>#N/A</v>
      </c>
      <c r="Q105" s="953">
        <f>Calculation!DP108</f>
        <v>40013.100000099766</v>
      </c>
      <c r="R105" s="945">
        <f t="shared" si="21"/>
        <v>39394.100000099766</v>
      </c>
      <c r="S105" s="947">
        <f t="shared" si="27"/>
        <v>330.60000000023138</v>
      </c>
      <c r="T105" s="953">
        <f ca="1">IF(A105&gt;$A$1,#N/A,VLOOKUP(A105,Calculation!$B$8:$JO$503,40,FALSE))</f>
        <v>8812.2421771320351</v>
      </c>
      <c r="U105" s="947">
        <f t="shared" si="28"/>
        <v>0</v>
      </c>
      <c r="V105" s="947">
        <f>Calculation!AZ108</f>
        <v>0</v>
      </c>
      <c r="W105" s="953">
        <f t="shared" ca="1" si="34"/>
        <v>5000</v>
      </c>
      <c r="X105" s="947">
        <v>0</v>
      </c>
      <c r="Y105" s="947">
        <f t="shared" ca="1" si="35"/>
        <v>2500</v>
      </c>
      <c r="Z105" s="947">
        <f t="shared" ca="1" si="30"/>
        <v>2500</v>
      </c>
      <c r="AA105" s="947">
        <f t="shared" ca="1" si="36"/>
        <v>1943.8578229677296</v>
      </c>
      <c r="AB105" s="953">
        <f t="shared" ca="1" si="24"/>
        <v>24257</v>
      </c>
      <c r="AC105" s="1042">
        <f t="shared" ca="1" si="22"/>
        <v>23638</v>
      </c>
      <c r="AD105" s="915" t="e">
        <f ca="1">IF(A105&gt;$A$1, #N/A,VLOOKUP(A105,Calculation!$B$8:$JO$880,165,FALSE))</f>
        <v>#N/A</v>
      </c>
      <c r="AE105" s="412" t="e">
        <f t="shared" ca="1" si="31"/>
        <v>#N/A</v>
      </c>
      <c r="AF105" s="412"/>
      <c r="AG105" s="896">
        <f>Calculation!G108</f>
        <v>668.71709531025283</v>
      </c>
      <c r="AH105" s="902" t="str">
        <f t="shared" si="32"/>
        <v>Yes</v>
      </c>
      <c r="AI105" s="902" t="str">
        <f t="shared" si="33"/>
        <v>Yes</v>
      </c>
      <c r="AJ105" s="924">
        <v>24930.730000060608</v>
      </c>
      <c r="AK105" s="925">
        <v>11852.500000027932</v>
      </c>
      <c r="AL105" s="925">
        <v>17975.500000044383</v>
      </c>
      <c r="AN105" s="384">
        <v>28075.000000072476</v>
      </c>
      <c r="AU105" s="441"/>
      <c r="AV105" s="424"/>
      <c r="AW105" s="456"/>
      <c r="AX105" s="455"/>
      <c r="AY105" s="455"/>
      <c r="AZ105" s="457"/>
      <c r="BB105" s="447"/>
      <c r="BC105" s="446"/>
      <c r="BD105" s="447"/>
      <c r="BE105" s="446"/>
      <c r="BF105" s="447"/>
      <c r="BG105" s="446"/>
      <c r="BH105" s="443"/>
    </row>
    <row r="106" spans="1:60" ht="13.5" thickBot="1" x14ac:dyDescent="0.25">
      <c r="A106" s="419">
        <v>42102</v>
      </c>
      <c r="B106" s="915">
        <f t="shared" si="26"/>
        <v>83.537999999999997</v>
      </c>
      <c r="C106" s="915">
        <f>Calculation!AK109</f>
        <v>86.093715252435786</v>
      </c>
      <c r="D106" s="915">
        <f>Calculation!AI109</f>
        <v>0</v>
      </c>
      <c r="E106" s="915">
        <f>Calculation!AE109</f>
        <v>31.0947</v>
      </c>
      <c r="F106" s="915">
        <f>Calculation!AF109</f>
        <v>52.443299999999994</v>
      </c>
      <c r="G106" s="915">
        <f>Calculation!AG109</f>
        <v>0</v>
      </c>
      <c r="H106" s="916">
        <f>Sheet1!H107</f>
        <v>1.6</v>
      </c>
      <c r="I106" s="896">
        <f>Sheet1!DA107</f>
        <v>825</v>
      </c>
      <c r="J106" s="896">
        <f>Sheet1!DB107</f>
        <v>406.06200000000001</v>
      </c>
      <c r="K106" s="896">
        <f>Sheet1!CZ107</f>
        <v>480</v>
      </c>
      <c r="L106" s="920">
        <f>Calculation!F109</f>
        <v>250</v>
      </c>
      <c r="M106" s="920">
        <f>Calculation!E109</f>
        <v>250</v>
      </c>
      <c r="N106" s="920">
        <f>Calculation!D109</f>
        <v>300</v>
      </c>
      <c r="O106" s="945">
        <f>Sheet1!DC107</f>
        <v>1158.83</v>
      </c>
      <c r="P106" s="946" t="e">
        <f>Calculation!FD109</f>
        <v>#N/A</v>
      </c>
      <c r="Q106" s="953">
        <f>Calculation!DP109</f>
        <v>40384.900000100002</v>
      </c>
      <c r="R106" s="945">
        <f t="shared" si="21"/>
        <v>39765.900000100002</v>
      </c>
      <c r="S106" s="947">
        <f t="shared" si="27"/>
        <v>371.80000000023574</v>
      </c>
      <c r="T106" s="953">
        <f ca="1">IF(A106&gt;$A$1,#N/A,VLOOKUP(A106,Calculation!$B$8:$JO$503,40,FALSE))</f>
        <v>8982.9826544393854</v>
      </c>
      <c r="U106" s="947">
        <f t="shared" si="28"/>
        <v>0</v>
      </c>
      <c r="V106" s="947">
        <f>Calculation!AZ109</f>
        <v>0</v>
      </c>
      <c r="W106" s="953">
        <f t="shared" ca="1" si="34"/>
        <v>5000</v>
      </c>
      <c r="X106" s="947">
        <v>0</v>
      </c>
      <c r="Y106" s="947">
        <f t="shared" ca="1" si="35"/>
        <v>2500</v>
      </c>
      <c r="Z106" s="947">
        <f t="shared" ca="1" si="30"/>
        <v>2500</v>
      </c>
      <c r="AA106" s="947">
        <f t="shared" ca="1" si="36"/>
        <v>2144.917345660615</v>
      </c>
      <c r="AB106" s="953">
        <f t="shared" ca="1" si="24"/>
        <v>24257</v>
      </c>
      <c r="AC106" s="1042">
        <f t="shared" ca="1" si="22"/>
        <v>23638</v>
      </c>
      <c r="AD106" s="915" t="e">
        <f ca="1">IF(A106&gt;$A$1, #N/A,VLOOKUP(A106,Calculation!$B$8:$JO$880,165,FALSE))</f>
        <v>#N/A</v>
      </c>
      <c r="AE106" s="412" t="e">
        <f t="shared" ca="1" si="31"/>
        <v>#N/A</v>
      </c>
      <c r="AF106" s="412"/>
      <c r="AG106" s="896">
        <f>Calculation!G109</f>
        <v>667.49369641968519</v>
      </c>
      <c r="AH106" s="902" t="str">
        <f t="shared" si="32"/>
        <v>Yes</v>
      </c>
      <c r="AI106" s="902" t="str">
        <f t="shared" si="33"/>
        <v>Yes</v>
      </c>
      <c r="AJ106" s="924">
        <v>25375.000000062653</v>
      </c>
      <c r="AK106" s="925">
        <v>12394.200000029077</v>
      </c>
      <c r="AL106" s="925">
        <v>18345.50000004466</v>
      </c>
      <c r="AN106" s="384">
        <v>28678.000000073916</v>
      </c>
      <c r="AU106" s="441"/>
      <c r="AV106" s="424"/>
      <c r="AW106" s="456"/>
      <c r="AX106" s="455"/>
      <c r="AY106" s="455"/>
      <c r="AZ106" s="457"/>
      <c r="BB106" s="447"/>
      <c r="BC106" s="446"/>
      <c r="BD106" s="447"/>
      <c r="BE106" s="446"/>
      <c r="BF106" s="447"/>
      <c r="BG106" s="446"/>
      <c r="BH106" s="443"/>
    </row>
    <row r="107" spans="1:60" ht="13.5" thickBot="1" x14ac:dyDescent="0.25">
      <c r="A107" s="419">
        <v>42103</v>
      </c>
      <c r="B107" s="915">
        <f t="shared" si="26"/>
        <v>82.145699999999991</v>
      </c>
      <c r="C107" s="915">
        <f>Calculation!AK110</f>
        <v>85.660171585473876</v>
      </c>
      <c r="D107" s="915">
        <f>Calculation!AI110</f>
        <v>0</v>
      </c>
      <c r="E107" s="915">
        <f>Calculation!AE110</f>
        <v>29.702399999999997</v>
      </c>
      <c r="F107" s="915">
        <f>Calculation!AF110</f>
        <v>52.443299999999994</v>
      </c>
      <c r="G107" s="915">
        <f>Calculation!AG110</f>
        <v>0</v>
      </c>
      <c r="H107" s="916">
        <f>Sheet1!H108</f>
        <v>1.4</v>
      </c>
      <c r="I107" s="896">
        <f>Sheet1!DA108</f>
        <v>837</v>
      </c>
      <c r="J107" s="896">
        <f>Sheet1!DB108</f>
        <v>441.11430000000001</v>
      </c>
      <c r="K107" s="896">
        <f>Sheet1!CZ108</f>
        <v>513</v>
      </c>
      <c r="L107" s="920">
        <f>Calculation!F110</f>
        <v>250</v>
      </c>
      <c r="M107" s="920">
        <f>Calculation!E110</f>
        <v>250</v>
      </c>
      <c r="N107" s="920">
        <f>Calculation!D110</f>
        <v>300</v>
      </c>
      <c r="O107" s="945">
        <f>Sheet1!DC108</f>
        <v>1159.0999999999999</v>
      </c>
      <c r="P107" s="946" t="e">
        <f>Calculation!FD110</f>
        <v>#N/A</v>
      </c>
      <c r="Q107" s="953">
        <f>Calculation!DP110</f>
        <v>40665.000000101209</v>
      </c>
      <c r="R107" s="945">
        <f t="shared" si="21"/>
        <v>40046.000000101209</v>
      </c>
      <c r="S107" s="947">
        <f t="shared" si="27"/>
        <v>280.10000000120635</v>
      </c>
      <c r="T107" s="953">
        <f ca="1">IF(A107&gt;$A$1,#N/A,VLOOKUP(A107,Calculation!$B$8:$JO$503,40,FALSE))</f>
        <v>9152.8633308609988</v>
      </c>
      <c r="U107" s="947">
        <f t="shared" si="28"/>
        <v>0</v>
      </c>
      <c r="V107" s="947">
        <f>Calculation!AZ110</f>
        <v>0</v>
      </c>
      <c r="W107" s="953">
        <f t="shared" ca="1" si="34"/>
        <v>5000</v>
      </c>
      <c r="X107" s="947">
        <v>0</v>
      </c>
      <c r="Y107" s="947">
        <f t="shared" ca="1" si="35"/>
        <v>2500</v>
      </c>
      <c r="Z107" s="947">
        <f t="shared" ca="1" si="30"/>
        <v>2500</v>
      </c>
      <c r="AA107" s="947">
        <f t="shared" ca="1" si="36"/>
        <v>2255.136669240208</v>
      </c>
      <c r="AB107" s="953">
        <f t="shared" ca="1" si="24"/>
        <v>24257</v>
      </c>
      <c r="AC107" s="1042">
        <f t="shared" ca="1" si="22"/>
        <v>23638</v>
      </c>
      <c r="AD107" s="915" t="e">
        <f ca="1">IF(A107&gt;$A$1, #N/A,VLOOKUP(A107,Calculation!$B$8:$JO$880,165,FALSE))</f>
        <v>#N/A</v>
      </c>
      <c r="AE107" s="412" t="e">
        <f t="shared" ca="1" si="31"/>
        <v>#N/A</v>
      </c>
      <c r="AF107" s="412"/>
      <c r="AG107" s="896">
        <f>Calculation!G110</f>
        <v>654.25063035865173</v>
      </c>
      <c r="AH107" s="902" t="str">
        <f t="shared" si="32"/>
        <v>Yes</v>
      </c>
      <c r="AI107" s="902" t="str">
        <f t="shared" si="33"/>
        <v>Yes</v>
      </c>
      <c r="AJ107" s="924">
        <v>25800.700000063003</v>
      </c>
      <c r="AK107" s="925">
        <v>12826.000000030777</v>
      </c>
      <c r="AL107" s="925">
        <v>18475.200000045534</v>
      </c>
      <c r="AN107" s="384">
        <v>29619.400000076435</v>
      </c>
      <c r="AU107" s="441"/>
      <c r="AV107" s="424"/>
      <c r="AW107" s="456"/>
      <c r="AX107" s="455"/>
      <c r="AY107" s="455"/>
      <c r="AZ107" s="457"/>
      <c r="BB107" s="447"/>
      <c r="BC107" s="446"/>
      <c r="BD107" s="447"/>
      <c r="BE107" s="446"/>
      <c r="BF107" s="447"/>
      <c r="BG107" s="446"/>
      <c r="BH107" s="443"/>
    </row>
    <row r="108" spans="1:60" ht="13.5" thickBot="1" x14ac:dyDescent="0.25">
      <c r="A108" s="419">
        <v>42104</v>
      </c>
      <c r="B108" s="915">
        <f t="shared" si="26"/>
        <v>82.300399999999996</v>
      </c>
      <c r="C108" s="915">
        <f>Calculation!AK111</f>
        <v>85.988404113475184</v>
      </c>
      <c r="D108" s="915">
        <f>Calculation!AI111</f>
        <v>0</v>
      </c>
      <c r="E108" s="915">
        <f>Calculation!AE111</f>
        <v>29.857099999999999</v>
      </c>
      <c r="F108" s="915">
        <f>Calculation!AF111</f>
        <v>52.443299999999994</v>
      </c>
      <c r="G108" s="915">
        <f>Calculation!AG111</f>
        <v>0</v>
      </c>
      <c r="H108" s="916">
        <f>Sheet1!H109</f>
        <v>1.44</v>
      </c>
      <c r="I108" s="896">
        <f>Sheet1!DA109</f>
        <v>843</v>
      </c>
      <c r="J108" s="896">
        <f>Sheet1!DB109</f>
        <v>440.95960000000002</v>
      </c>
      <c r="K108" s="896">
        <f>Sheet1!CZ109</f>
        <v>513</v>
      </c>
      <c r="L108" s="920">
        <f>Calculation!F111</f>
        <v>250</v>
      </c>
      <c r="M108" s="920">
        <f>Calculation!E111</f>
        <v>250</v>
      </c>
      <c r="N108" s="920">
        <f>Calculation!D111</f>
        <v>300</v>
      </c>
      <c r="O108" s="945">
        <f>Sheet1!DC109</f>
        <v>1159.3</v>
      </c>
      <c r="P108" s="946" t="e">
        <f>Calculation!FD111</f>
        <v>#N/A</v>
      </c>
      <c r="Q108" s="953">
        <f>Calculation!DP111</f>
        <v>40874.000000102424</v>
      </c>
      <c r="R108" s="945">
        <f t="shared" si="21"/>
        <v>40255.000000102424</v>
      </c>
      <c r="S108" s="947">
        <f t="shared" si="27"/>
        <v>209.00000000121508</v>
      </c>
      <c r="T108" s="953">
        <f ca="1">IF(A108&gt;$A$1,#N/A,VLOOKUP(A108,Calculation!$B$8:$JO$503,40,FALSE))</f>
        <v>9323.394955825539</v>
      </c>
      <c r="U108" s="947">
        <f t="shared" si="28"/>
        <v>0</v>
      </c>
      <c r="V108" s="947">
        <f>Calculation!AZ111</f>
        <v>0</v>
      </c>
      <c r="W108" s="953">
        <f t="shared" ca="1" si="34"/>
        <v>5000</v>
      </c>
      <c r="X108" s="947">
        <v>0</v>
      </c>
      <c r="Y108" s="947">
        <f t="shared" ca="1" si="35"/>
        <v>2500</v>
      </c>
      <c r="Z108" s="947">
        <f t="shared" ca="1" si="30"/>
        <v>2500</v>
      </c>
      <c r="AA108" s="947">
        <f t="shared" ca="1" si="36"/>
        <v>2293.6050442768828</v>
      </c>
      <c r="AB108" s="953">
        <f t="shared" ca="1" si="24"/>
        <v>24257</v>
      </c>
      <c r="AC108" s="1042">
        <f t="shared" ca="1" si="22"/>
        <v>23638</v>
      </c>
      <c r="AD108" s="915" t="e">
        <f ca="1">IF(A108&gt;$A$1, #N/A,VLOOKUP(A108,Calculation!$B$8:$JO$880,165,FALSE))</f>
        <v>#N/A</v>
      </c>
      <c r="AE108" s="412" t="e">
        <f t="shared" ca="1" si="31"/>
        <v>#N/A</v>
      </c>
      <c r="AF108" s="412"/>
      <c r="AG108" s="896">
        <f>Calculation!G111</f>
        <v>618.39586485184827</v>
      </c>
      <c r="AH108" s="902" t="str">
        <f t="shared" si="32"/>
        <v>Yes</v>
      </c>
      <c r="AI108" s="902" t="str">
        <f t="shared" si="33"/>
        <v>Yes</v>
      </c>
      <c r="AJ108" s="924">
        <v>26071.600000063354</v>
      </c>
      <c r="AK108" s="925">
        <v>13392.700000031975</v>
      </c>
      <c r="AL108" s="925">
        <v>19322.000000049222</v>
      </c>
      <c r="AN108" s="384">
        <v>29970.400000076836</v>
      </c>
      <c r="AU108" s="441"/>
      <c r="AV108" s="424"/>
      <c r="AW108" s="456"/>
      <c r="AX108" s="455"/>
      <c r="AY108" s="455"/>
      <c r="AZ108" s="457"/>
      <c r="BB108" s="447"/>
      <c r="BC108" s="446"/>
      <c r="BD108" s="447"/>
      <c r="BE108" s="446"/>
      <c r="BF108" s="447"/>
      <c r="BG108" s="446"/>
      <c r="BH108" s="443"/>
    </row>
    <row r="109" spans="1:60" ht="13.5" thickBot="1" x14ac:dyDescent="0.25">
      <c r="A109" s="419">
        <v>42105</v>
      </c>
      <c r="B109" s="915">
        <f t="shared" si="26"/>
        <v>82.455100000000002</v>
      </c>
      <c r="C109" s="915">
        <f>Calculation!AK112</f>
        <v>86.022616125036862</v>
      </c>
      <c r="D109" s="915">
        <f>Calculation!AI112</f>
        <v>0</v>
      </c>
      <c r="E109" s="915">
        <f>Calculation!AE112</f>
        <v>29.857099999999999</v>
      </c>
      <c r="F109" s="915">
        <f>Calculation!AF112</f>
        <v>52.597999999999999</v>
      </c>
      <c r="G109" s="915">
        <f>Calculation!AG112</f>
        <v>0</v>
      </c>
      <c r="H109" s="916">
        <f>Sheet1!H110</f>
        <v>1.44</v>
      </c>
      <c r="I109" s="896">
        <f>Sheet1!DA110</f>
        <v>868</v>
      </c>
      <c r="J109" s="896">
        <f>Sheet1!DB110</f>
        <v>440.80489999999998</v>
      </c>
      <c r="K109" s="896">
        <f>Sheet1!CZ110</f>
        <v>513</v>
      </c>
      <c r="L109" s="920">
        <f>Calculation!F112</f>
        <v>250</v>
      </c>
      <c r="M109" s="920">
        <f>Calculation!E112</f>
        <v>250</v>
      </c>
      <c r="N109" s="920">
        <f>Calculation!D112</f>
        <v>300</v>
      </c>
      <c r="O109" s="945">
        <f>Sheet1!DC110</f>
        <v>1159.5999999999999</v>
      </c>
      <c r="P109" s="946" t="e">
        <f>Calculation!FD112</f>
        <v>#N/A</v>
      </c>
      <c r="Q109" s="953">
        <f>Calculation!DP112</f>
        <v>41188.000000102656</v>
      </c>
      <c r="R109" s="945">
        <f t="shared" si="21"/>
        <v>40569.000000102656</v>
      </c>
      <c r="S109" s="947">
        <f t="shared" si="27"/>
        <v>314.00000000023283</v>
      </c>
      <c r="T109" s="953">
        <f ca="1">IF(A109&gt;$A$1,#N/A,VLOOKUP(A109,Calculation!$B$8:$JO$503,40,FALSE))</f>
        <v>9493.9944298214104</v>
      </c>
      <c r="U109" s="947">
        <f t="shared" si="28"/>
        <v>0</v>
      </c>
      <c r="V109" s="947">
        <f>Calculation!AZ112</f>
        <v>0</v>
      </c>
      <c r="W109" s="953">
        <f t="shared" ca="1" si="34"/>
        <v>5000</v>
      </c>
      <c r="X109" s="947">
        <v>0</v>
      </c>
      <c r="Y109" s="947">
        <f t="shared" ca="1" si="35"/>
        <v>2500</v>
      </c>
      <c r="Z109" s="947">
        <f t="shared" ca="1" si="30"/>
        <v>2500</v>
      </c>
      <c r="AA109" s="947">
        <f t="shared" ca="1" si="36"/>
        <v>2437.005570281246</v>
      </c>
      <c r="AB109" s="953">
        <f t="shared" ca="1" si="24"/>
        <v>24257</v>
      </c>
      <c r="AC109" s="1042">
        <f t="shared" ca="1" si="22"/>
        <v>23638</v>
      </c>
      <c r="AD109" s="915" t="e">
        <f ca="1">IF(A109&gt;$A$1, #N/A,VLOOKUP(A109,Calculation!$B$8:$JO$880,165,FALSE))</f>
        <v>#N/A</v>
      </c>
      <c r="AE109" s="412" t="e">
        <f t="shared" ca="1" si="31"/>
        <v>#N/A</v>
      </c>
      <c r="AF109" s="412"/>
      <c r="AG109" s="896">
        <f>Calculation!G112</f>
        <v>671.34594049431803</v>
      </c>
      <c r="AH109" s="902" t="str">
        <f t="shared" si="32"/>
        <v>Yes</v>
      </c>
      <c r="AI109" s="902" t="str">
        <f t="shared" si="33"/>
        <v>Yes</v>
      </c>
      <c r="AJ109" s="924">
        <v>26458.270000065273</v>
      </c>
      <c r="AK109" s="925">
        <v>14242.400000034642</v>
      </c>
      <c r="AL109" s="925">
        <v>21046.200000053184</v>
      </c>
      <c r="AN109" s="384">
        <v>30345.000000078111</v>
      </c>
      <c r="AU109" s="441"/>
      <c r="AV109" s="424"/>
      <c r="AW109" s="456"/>
      <c r="AX109" s="455"/>
      <c r="AY109" s="455"/>
      <c r="AZ109" s="457"/>
      <c r="BB109" s="447"/>
      <c r="BC109" s="446"/>
      <c r="BD109" s="447"/>
      <c r="BE109" s="446"/>
      <c r="BF109" s="447"/>
      <c r="BG109" s="446"/>
      <c r="BH109" s="443"/>
    </row>
    <row r="110" spans="1:60" ht="13.5" thickBot="1" x14ac:dyDescent="0.25">
      <c r="A110" s="419">
        <v>42106</v>
      </c>
      <c r="B110" s="915">
        <f t="shared" si="26"/>
        <v>82.362279999999998</v>
      </c>
      <c r="C110" s="915">
        <f>Calculation!AK113</f>
        <v>86.104210750147658</v>
      </c>
      <c r="D110" s="915">
        <f>Calculation!AI113</f>
        <v>0</v>
      </c>
      <c r="E110" s="915">
        <f>Calculation!AE113</f>
        <v>29.857099999999999</v>
      </c>
      <c r="F110" s="915">
        <f>Calculation!AF113</f>
        <v>52.505179999999996</v>
      </c>
      <c r="G110" s="915">
        <f>Calculation!AG113</f>
        <v>0</v>
      </c>
      <c r="H110" s="916">
        <f>Sheet1!H111</f>
        <v>1.32</v>
      </c>
      <c r="I110" s="896">
        <f>Sheet1!DA111</f>
        <v>837</v>
      </c>
      <c r="J110" s="896">
        <f>Sheet1!DB111</f>
        <v>440.89771999999999</v>
      </c>
      <c r="K110" s="896">
        <f>Sheet1!CZ111</f>
        <v>513</v>
      </c>
      <c r="L110" s="920">
        <f>Calculation!F113</f>
        <v>250</v>
      </c>
      <c r="M110" s="920">
        <f>Calculation!E113</f>
        <v>250</v>
      </c>
      <c r="N110" s="920">
        <f>Calculation!D113</f>
        <v>300</v>
      </c>
      <c r="O110" s="945">
        <f>Sheet1!DC111</f>
        <v>1159.8</v>
      </c>
      <c r="P110" s="946" t="e">
        <f>Calculation!FD113</f>
        <v>#N/A</v>
      </c>
      <c r="Q110" s="953">
        <f>Calculation!DP113</f>
        <v>41398.000000101922</v>
      </c>
      <c r="R110" s="945">
        <f t="shared" si="21"/>
        <v>40779.000000101922</v>
      </c>
      <c r="S110" s="947">
        <f t="shared" si="27"/>
        <v>209.99999999926513</v>
      </c>
      <c r="T110" s="953">
        <f ca="1">IF(A110&gt;$A$1,#N/A,VLOOKUP(A110,Calculation!$B$8:$JO$503,40,FALSE))</f>
        <v>9664.755721729267</v>
      </c>
      <c r="U110" s="947">
        <f t="shared" si="28"/>
        <v>0</v>
      </c>
      <c r="V110" s="947">
        <f>Calculation!AZ113</f>
        <v>0</v>
      </c>
      <c r="W110" s="953">
        <f t="shared" ca="1" si="34"/>
        <v>5000</v>
      </c>
      <c r="X110" s="947">
        <v>0</v>
      </c>
      <c r="Y110" s="947">
        <f t="shared" ca="1" si="35"/>
        <v>2500</v>
      </c>
      <c r="Z110" s="947">
        <f t="shared" ca="1" si="30"/>
        <v>2500</v>
      </c>
      <c r="AA110" s="947">
        <f t="shared" ca="1" si="36"/>
        <v>2476.2442783726547</v>
      </c>
      <c r="AB110" s="953">
        <f t="shared" ca="1" si="24"/>
        <v>24257</v>
      </c>
      <c r="AC110" s="1042">
        <f t="shared" ca="1" si="22"/>
        <v>23638</v>
      </c>
      <c r="AD110" s="915" t="e">
        <f ca="1">IF(A110&gt;$A$1, #N/A,VLOOKUP(A110,Calculation!$B$8:$JO$880,165,FALSE))</f>
        <v>#N/A</v>
      </c>
      <c r="AE110" s="412" t="e">
        <f t="shared" ca="1" si="31"/>
        <v>#N/A</v>
      </c>
      <c r="AF110" s="412"/>
      <c r="AG110" s="896">
        <f>Calculation!G113</f>
        <v>618.90015128555979</v>
      </c>
      <c r="AH110" s="902" t="str">
        <f t="shared" si="32"/>
        <v>Yes</v>
      </c>
      <c r="AI110" s="902" t="str">
        <f t="shared" si="33"/>
        <v>Yes</v>
      </c>
      <c r="AJ110" s="924">
        <v>26791.330000065453</v>
      </c>
      <c r="AK110" s="925">
        <v>15068.700000036153</v>
      </c>
      <c r="AL110" s="925">
        <v>21817.000000054592</v>
      </c>
      <c r="AN110" s="384">
        <v>30702.000000078315</v>
      </c>
      <c r="AU110" s="441"/>
      <c r="AV110" s="424"/>
      <c r="AW110" s="456"/>
      <c r="AX110" s="455"/>
      <c r="AY110" s="455"/>
      <c r="AZ110" s="457"/>
      <c r="BB110" s="447"/>
      <c r="BC110" s="446"/>
      <c r="BD110" s="447"/>
      <c r="BE110" s="446"/>
      <c r="BF110" s="447"/>
      <c r="BG110" s="446"/>
      <c r="BH110" s="443"/>
    </row>
    <row r="111" spans="1:60" ht="13.5" thickBot="1" x14ac:dyDescent="0.25">
      <c r="A111" s="419">
        <v>42107</v>
      </c>
      <c r="B111" s="915">
        <f t="shared" si="26"/>
        <v>82.331339999999997</v>
      </c>
      <c r="C111" s="915">
        <f>Calculation!AK114</f>
        <v>86.039057847242688</v>
      </c>
      <c r="D111" s="915">
        <f>Calculation!AI114</f>
        <v>0</v>
      </c>
      <c r="E111" s="915">
        <f>Calculation!AE114</f>
        <v>29.79522</v>
      </c>
      <c r="F111" s="915">
        <f>Calculation!AF114</f>
        <v>52.536119999999997</v>
      </c>
      <c r="G111" s="915">
        <f>Calculation!AG114</f>
        <v>0</v>
      </c>
      <c r="H111" s="916">
        <f>Sheet1!H112</f>
        <v>1.33</v>
      </c>
      <c r="I111" s="896">
        <f>Sheet1!DA112</f>
        <v>862</v>
      </c>
      <c r="J111" s="896">
        <f>Sheet1!DB112</f>
        <v>386.86865999999998</v>
      </c>
      <c r="K111" s="896">
        <f>Sheet1!CZ112</f>
        <v>460</v>
      </c>
      <c r="L111" s="920">
        <f>Calculation!F114</f>
        <v>250</v>
      </c>
      <c r="M111" s="920">
        <f>Calculation!E114</f>
        <v>250</v>
      </c>
      <c r="N111" s="920">
        <f>Calculation!D114</f>
        <v>300</v>
      </c>
      <c r="O111" s="945">
        <f>Sheet1!DC112</f>
        <v>1160.04</v>
      </c>
      <c r="P111" s="946" t="e">
        <f>Calculation!FD114</f>
        <v>#N/A</v>
      </c>
      <c r="Q111" s="953">
        <f>Calculation!DP114</f>
        <v>41649.40000010412</v>
      </c>
      <c r="R111" s="945">
        <f t="shared" si="21"/>
        <v>41030.40000010412</v>
      </c>
      <c r="S111" s="947">
        <f t="shared" si="27"/>
        <v>251.40000000219879</v>
      </c>
      <c r="T111" s="953">
        <f ca="1">IF(A111&gt;$A$1,#N/A,VLOOKUP(A111,Calculation!$B$8:$JO$503,40,FALSE))</f>
        <v>9835.3878028380841</v>
      </c>
      <c r="U111" s="947">
        <f t="shared" si="28"/>
        <v>0</v>
      </c>
      <c r="V111" s="947">
        <f>Calculation!AZ114</f>
        <v>0</v>
      </c>
      <c r="W111" s="953">
        <f t="shared" ca="1" si="34"/>
        <v>5000</v>
      </c>
      <c r="X111" s="947">
        <v>0</v>
      </c>
      <c r="Y111" s="947">
        <f t="shared" ca="1" si="35"/>
        <v>2500</v>
      </c>
      <c r="Z111" s="947">
        <f t="shared" ca="1" si="30"/>
        <v>2500</v>
      </c>
      <c r="AA111" s="947">
        <f t="shared" ca="1" si="36"/>
        <v>2557.0121972660345</v>
      </c>
      <c r="AB111" s="953">
        <f t="shared" ca="1" si="24"/>
        <v>24257</v>
      </c>
      <c r="AC111" s="1042">
        <f t="shared" ca="1" si="22"/>
        <v>23638</v>
      </c>
      <c r="AD111" s="915" t="e">
        <f ca="1">IF(A111&gt;$A$1, #N/A,VLOOKUP(A111,Calculation!$B$8:$JO$880,165,FALSE))</f>
        <v>#N/A</v>
      </c>
      <c r="AE111" s="412" t="e">
        <f t="shared" ca="1" si="31"/>
        <v>#N/A</v>
      </c>
      <c r="AF111" s="412"/>
      <c r="AG111" s="896">
        <f>Calculation!G114</f>
        <v>586.7776096834084</v>
      </c>
      <c r="AH111" s="902" t="str">
        <f t="shared" si="32"/>
        <v>Yes</v>
      </c>
      <c r="AI111" s="902" t="str">
        <f t="shared" si="33"/>
        <v>Yes</v>
      </c>
      <c r="AJ111" s="924">
        <v>27186.200000067554</v>
      </c>
      <c r="AK111" s="925">
        <v>15685.200000038709</v>
      </c>
      <c r="AL111" s="925">
        <v>21880.700000055371</v>
      </c>
      <c r="AN111" s="384">
        <v>30746.500000078315</v>
      </c>
      <c r="AU111" s="441"/>
      <c r="AV111" s="424"/>
      <c r="AW111" s="456"/>
      <c r="AX111" s="455"/>
      <c r="AY111" s="455"/>
      <c r="AZ111" s="457"/>
      <c r="BB111" s="447"/>
      <c r="BC111" s="446"/>
      <c r="BD111" s="447"/>
      <c r="BE111" s="446"/>
      <c r="BF111" s="447"/>
      <c r="BG111" s="446"/>
      <c r="BH111" s="443"/>
    </row>
    <row r="112" spans="1:60" ht="13.5" thickBot="1" x14ac:dyDescent="0.25">
      <c r="A112" s="419">
        <v>42108</v>
      </c>
      <c r="B112" s="915">
        <f t="shared" si="26"/>
        <v>82.238519999999994</v>
      </c>
      <c r="C112" s="915">
        <f>Calculation!AK115</f>
        <v>86.085512087392971</v>
      </c>
      <c r="D112" s="915">
        <f>Calculation!AI115</f>
        <v>0</v>
      </c>
      <c r="E112" s="915">
        <f>Calculation!AE115</f>
        <v>29.764279999999996</v>
      </c>
      <c r="F112" s="915">
        <f>Calculation!AF115</f>
        <v>52.474240000000002</v>
      </c>
      <c r="G112" s="915">
        <f>Calculation!AG115</f>
        <v>0</v>
      </c>
      <c r="H112" s="916">
        <f>Sheet1!H113</f>
        <v>1.34</v>
      </c>
      <c r="I112" s="896">
        <f>Sheet1!DA113</f>
        <v>868</v>
      </c>
      <c r="J112" s="896">
        <f>Sheet1!DB113</f>
        <v>386.96147999999999</v>
      </c>
      <c r="K112" s="896">
        <f>Sheet1!CZ113</f>
        <v>460</v>
      </c>
      <c r="L112" s="920">
        <f>Calculation!F115</f>
        <v>250</v>
      </c>
      <c r="M112" s="920">
        <f>Calculation!E115</f>
        <v>250</v>
      </c>
      <c r="N112" s="920">
        <f>Calculation!D115</f>
        <v>300</v>
      </c>
      <c r="O112" s="945">
        <f>Sheet1!DC113</f>
        <v>1160.4000000000001</v>
      </c>
      <c r="P112" s="946" t="e">
        <f>Calculation!FD115</f>
        <v>#N/A</v>
      </c>
      <c r="Q112" s="953">
        <f>Calculation!DP115</f>
        <v>42031.000000104599</v>
      </c>
      <c r="R112" s="945">
        <f t="shared" si="21"/>
        <v>41412.000000104599</v>
      </c>
      <c r="S112" s="947">
        <f t="shared" si="27"/>
        <v>381.60000000047876</v>
      </c>
      <c r="T112" s="953">
        <f ca="1">IF(A112&gt;$A$1,#N/A,VLOOKUP(A112,Calculation!$B$8:$JO$503,40,FALSE))</f>
        <v>10006.11201168367</v>
      </c>
      <c r="U112" s="947">
        <f t="shared" si="28"/>
        <v>0</v>
      </c>
      <c r="V112" s="947">
        <f>Calculation!AZ115</f>
        <v>0</v>
      </c>
      <c r="W112" s="953">
        <f t="shared" ca="1" si="34"/>
        <v>5000</v>
      </c>
      <c r="X112" s="947">
        <v>0</v>
      </c>
      <c r="Y112" s="947">
        <f t="shared" ca="1" si="35"/>
        <v>2500</v>
      </c>
      <c r="Z112" s="947">
        <f t="shared" ca="1" si="30"/>
        <v>2500</v>
      </c>
      <c r="AA112" s="947">
        <f t="shared" ca="1" si="36"/>
        <v>2767.8879884209309</v>
      </c>
      <c r="AB112" s="953">
        <f t="shared" ca="1" si="24"/>
        <v>24257</v>
      </c>
      <c r="AC112" s="1042">
        <f t="shared" ca="1" si="22"/>
        <v>23638</v>
      </c>
      <c r="AD112" s="915" t="e">
        <f ca="1">IF(A112&gt;$A$1, #N/A,VLOOKUP(A112,Calculation!$B$8:$JO$880,165,FALSE))</f>
        <v>#N/A</v>
      </c>
      <c r="AE112" s="412" t="e">
        <f t="shared" ca="1" si="31"/>
        <v>#N/A</v>
      </c>
      <c r="AF112" s="412"/>
      <c r="AG112" s="896">
        <f>Calculation!G115</f>
        <v>652.43570347981779</v>
      </c>
      <c r="AH112" s="902" t="str">
        <f t="shared" si="32"/>
        <v>Yes</v>
      </c>
      <c r="AI112" s="902" t="str">
        <f t="shared" si="33"/>
        <v>Yes</v>
      </c>
      <c r="AJ112" s="924">
        <v>27511.800000067924</v>
      </c>
      <c r="AK112" s="925">
        <v>16179.000000039918</v>
      </c>
      <c r="AL112" s="925">
        <v>21944.600000055532</v>
      </c>
      <c r="AN112" s="384">
        <v>30880.000000080283</v>
      </c>
      <c r="AU112" s="441"/>
      <c r="AV112" s="424"/>
      <c r="AW112" s="456"/>
      <c r="AX112" s="455"/>
      <c r="AY112" s="455"/>
      <c r="AZ112" s="457"/>
      <c r="BB112" s="447"/>
      <c r="BC112" s="446"/>
      <c r="BD112" s="447"/>
      <c r="BE112" s="446"/>
      <c r="BF112" s="447"/>
      <c r="BG112" s="446"/>
      <c r="BH112" s="443"/>
    </row>
    <row r="113" spans="1:60" ht="13.5" thickBot="1" x14ac:dyDescent="0.25">
      <c r="A113" s="419">
        <v>42109</v>
      </c>
      <c r="B113" s="915">
        <f t="shared" si="26"/>
        <v>83.012019999999993</v>
      </c>
      <c r="C113" s="915">
        <f>Calculation!AK116</f>
        <v>85.952072842729962</v>
      </c>
      <c r="D113" s="915">
        <f>Calculation!AI116</f>
        <v>0</v>
      </c>
      <c r="E113" s="915">
        <f>Calculation!AE116</f>
        <v>30.475899999999996</v>
      </c>
      <c r="F113" s="915">
        <f>Calculation!AF116</f>
        <v>52.536119999999997</v>
      </c>
      <c r="G113" s="915">
        <f>Calculation!AG116</f>
        <v>0</v>
      </c>
      <c r="H113" s="916">
        <f>Sheet1!H114</f>
        <v>1.49</v>
      </c>
      <c r="I113" s="896">
        <f>Sheet1!DA114</f>
        <v>843</v>
      </c>
      <c r="J113" s="896">
        <f>Sheet1!DB114</f>
        <v>344.36797999999999</v>
      </c>
      <c r="K113" s="896">
        <f>Sheet1!CZ114</f>
        <v>419</v>
      </c>
      <c r="L113" s="920">
        <f>Calculation!F116</f>
        <v>250</v>
      </c>
      <c r="M113" s="920">
        <f>Calculation!E116</f>
        <v>250</v>
      </c>
      <c r="N113" s="920">
        <f>Calculation!D116</f>
        <v>300</v>
      </c>
      <c r="O113" s="945">
        <f>Sheet1!DC114</f>
        <v>1160.7</v>
      </c>
      <c r="P113" s="946" t="e">
        <f>Calculation!FD116</f>
        <v>#N/A</v>
      </c>
      <c r="Q113" s="953">
        <f>Calculation!DP116</f>
        <v>42349.000000104839</v>
      </c>
      <c r="R113" s="945">
        <f t="shared" si="21"/>
        <v>41730.000000104839</v>
      </c>
      <c r="S113" s="947">
        <f t="shared" si="27"/>
        <v>318.00000000024011</v>
      </c>
      <c r="T113" s="953">
        <f ca="1">IF(A113&gt;$A$1,#N/A,VLOOKUP(A113,Calculation!$B$8:$JO$503,40,FALSE))</f>
        <v>10176.57158471631</v>
      </c>
      <c r="U113" s="947">
        <f t="shared" si="28"/>
        <v>0</v>
      </c>
      <c r="V113" s="947">
        <f>Calculation!AZ116</f>
        <v>0</v>
      </c>
      <c r="W113" s="953">
        <f t="shared" ca="1" si="34"/>
        <v>5000</v>
      </c>
      <c r="X113" s="947">
        <v>0</v>
      </c>
      <c r="Y113" s="947">
        <f t="shared" ca="1" si="35"/>
        <v>2500</v>
      </c>
      <c r="Z113" s="947">
        <f t="shared" ca="1" si="30"/>
        <v>2500</v>
      </c>
      <c r="AA113" s="947">
        <f t="shared" ca="1" si="36"/>
        <v>2915.428415388531</v>
      </c>
      <c r="AB113" s="953">
        <f t="shared" ca="1" si="24"/>
        <v>24257</v>
      </c>
      <c r="AC113" s="1042">
        <f t="shared" ca="1" si="22"/>
        <v>23638</v>
      </c>
      <c r="AD113" s="915" t="e">
        <f ca="1">IF(A113&gt;$A$1, #N/A,VLOOKUP(A113,Calculation!$B$8:$JO$880,165,FALSE))</f>
        <v>#N/A</v>
      </c>
      <c r="AE113" s="412" t="e">
        <f t="shared" ca="1" si="31"/>
        <v>#N/A</v>
      </c>
      <c r="AF113" s="412"/>
      <c r="AG113" s="896">
        <f>Calculation!G116</f>
        <v>579.3630862331014</v>
      </c>
      <c r="AH113" s="902" t="str">
        <f t="shared" si="32"/>
        <v>Yes</v>
      </c>
      <c r="AI113" s="902" t="str">
        <f t="shared" si="33"/>
        <v>Yes</v>
      </c>
      <c r="AJ113" s="924">
        <v>27922.800000069972</v>
      </c>
      <c r="AK113" s="925">
        <v>16599.100000040307</v>
      </c>
      <c r="AL113" s="925">
        <v>22304.200000056644</v>
      </c>
      <c r="AN113" s="384">
        <v>31242.000000080694</v>
      </c>
      <c r="AU113" s="441"/>
      <c r="AV113" s="424"/>
      <c r="AW113" s="456"/>
      <c r="AX113" s="455"/>
      <c r="AY113" s="455"/>
      <c r="AZ113" s="457"/>
      <c r="BB113" s="447"/>
      <c r="BC113" s="446"/>
      <c r="BD113" s="447"/>
      <c r="BE113" s="446"/>
      <c r="BF113" s="447"/>
      <c r="BG113" s="446"/>
      <c r="BH113" s="443"/>
    </row>
    <row r="114" spans="1:60" ht="13.5" thickBot="1" x14ac:dyDescent="0.25">
      <c r="A114" s="419">
        <v>42110</v>
      </c>
      <c r="B114" s="915">
        <f t="shared" si="26"/>
        <v>83.599879999999985</v>
      </c>
      <c r="C114" s="915">
        <f>Calculation!AK117</f>
        <v>86.073958390804592</v>
      </c>
      <c r="D114" s="915">
        <f>Calculation!AI117</f>
        <v>0</v>
      </c>
      <c r="E114" s="915">
        <f>Calculation!AE117</f>
        <v>31.280339999999995</v>
      </c>
      <c r="F114" s="915">
        <f>Calculation!AF117</f>
        <v>52.319539999999996</v>
      </c>
      <c r="G114" s="915">
        <f>Calculation!AG117</f>
        <v>0</v>
      </c>
      <c r="H114" s="916">
        <f>Sheet1!H115</f>
        <v>1.2</v>
      </c>
      <c r="I114" s="896">
        <f>Sheet1!DA115</f>
        <v>801</v>
      </c>
      <c r="J114" s="896">
        <f>Sheet1!DB115</f>
        <v>385.60012</v>
      </c>
      <c r="K114" s="896">
        <f>Sheet1!CZ115</f>
        <v>460</v>
      </c>
      <c r="L114" s="920">
        <f>Calculation!F117</f>
        <v>250</v>
      </c>
      <c r="M114" s="920">
        <f>Calculation!E117</f>
        <v>250</v>
      </c>
      <c r="N114" s="920">
        <f>Calculation!D117</f>
        <v>300</v>
      </c>
      <c r="O114" s="945">
        <f>Sheet1!DC115</f>
        <v>1161.0899999999999</v>
      </c>
      <c r="P114" s="946" t="e">
        <f>Calculation!FD117</f>
        <v>#N/A</v>
      </c>
      <c r="Q114" s="953">
        <f>Calculation!DP117</f>
        <v>42763.300000106072</v>
      </c>
      <c r="R114" s="945">
        <f t="shared" si="21"/>
        <v>42144.300000106072</v>
      </c>
      <c r="S114" s="947">
        <f t="shared" si="27"/>
        <v>414.30000000123255</v>
      </c>
      <c r="T114" s="953">
        <f ca="1">IF(A114&gt;$A$1,#N/A,VLOOKUP(A114,Calculation!$B$8:$JO$503,40,FALSE))</f>
        <v>10347.272880348493</v>
      </c>
      <c r="U114" s="947">
        <f t="shared" si="28"/>
        <v>0</v>
      </c>
      <c r="V114" s="947">
        <f>Calculation!AZ117</f>
        <v>0</v>
      </c>
      <c r="W114" s="953">
        <f t="shared" ca="1" si="34"/>
        <v>5000</v>
      </c>
      <c r="X114" s="947">
        <v>0</v>
      </c>
      <c r="Y114" s="947">
        <f t="shared" ca="1" si="35"/>
        <v>2500</v>
      </c>
      <c r="Z114" s="947">
        <f t="shared" ca="1" si="30"/>
        <v>2500</v>
      </c>
      <c r="AA114" s="947">
        <f t="shared" ca="1" si="36"/>
        <v>3159.0271197575785</v>
      </c>
      <c r="AB114" s="953">
        <f t="shared" ca="1" si="24"/>
        <v>24257</v>
      </c>
      <c r="AC114" s="1042">
        <f t="shared" ca="1" si="22"/>
        <v>23638</v>
      </c>
      <c r="AD114" s="915" t="e">
        <f ca="1">IF(A114&gt;$A$1, #N/A,VLOOKUP(A114,Calculation!$B$8:$JO$880,165,FALSE))</f>
        <v>#N/A</v>
      </c>
      <c r="AE114" s="412" t="e">
        <f t="shared" ca="1" si="31"/>
        <v>#N/A</v>
      </c>
      <c r="AF114" s="412"/>
      <c r="AG114" s="896">
        <f>Calculation!G117</f>
        <v>668.92586989472136</v>
      </c>
      <c r="AH114" s="902" t="str">
        <f t="shared" si="32"/>
        <v>Yes</v>
      </c>
      <c r="AI114" s="902" t="str">
        <f t="shared" si="33"/>
        <v>Yes</v>
      </c>
      <c r="AJ114" s="924">
        <v>28598.520000072065</v>
      </c>
      <c r="AK114" s="925">
        <v>16883.800000041854</v>
      </c>
      <c r="AL114" s="925">
        <v>23139.300000058094</v>
      </c>
      <c r="AN114" s="384">
        <v>31913.80000008221</v>
      </c>
      <c r="AU114" s="441"/>
      <c r="AV114" s="424"/>
      <c r="AW114" s="456"/>
      <c r="AX114" s="455"/>
      <c r="AY114" s="455"/>
      <c r="AZ114" s="457"/>
      <c r="BB114" s="447"/>
      <c r="BC114" s="446"/>
      <c r="BD114" s="447"/>
      <c r="BE114" s="446"/>
      <c r="BF114" s="447"/>
      <c r="BG114" s="446"/>
      <c r="BH114" s="443"/>
    </row>
    <row r="115" spans="1:60" ht="13.5" thickBot="1" x14ac:dyDescent="0.25">
      <c r="A115" s="419">
        <v>42111</v>
      </c>
      <c r="B115" s="915">
        <f t="shared" si="26"/>
        <v>83.924749999999989</v>
      </c>
      <c r="C115" s="915">
        <f>Calculation!AK118</f>
        <v>86.046330442477867</v>
      </c>
      <c r="D115" s="915">
        <f>Calculation!AI118</f>
        <v>0</v>
      </c>
      <c r="E115" s="915">
        <f>Calculation!AE118</f>
        <v>31.373159999999999</v>
      </c>
      <c r="F115" s="915">
        <f>Calculation!AF118</f>
        <v>52.551589999999997</v>
      </c>
      <c r="G115" s="915">
        <f>Calculation!AG118</f>
        <v>0</v>
      </c>
      <c r="H115" s="916">
        <f>Sheet1!H116</f>
        <v>1.43</v>
      </c>
      <c r="I115" s="896">
        <f>Sheet1!DA116</f>
        <v>801</v>
      </c>
      <c r="J115" s="896">
        <f>Sheet1!DB116</f>
        <v>412.81524999999999</v>
      </c>
      <c r="K115" s="896">
        <f>Sheet1!CZ116</f>
        <v>487</v>
      </c>
      <c r="L115" s="920">
        <f>Calculation!F118</f>
        <v>250</v>
      </c>
      <c r="M115" s="920">
        <f>Calculation!E118</f>
        <v>250</v>
      </c>
      <c r="N115" s="920">
        <f>Calculation!D118</f>
        <v>300</v>
      </c>
      <c r="O115" s="945">
        <f>Sheet1!DC116</f>
        <v>1161.4000000000001</v>
      </c>
      <c r="P115" s="946" t="e">
        <f>Calculation!FD118</f>
        <v>#N/A</v>
      </c>
      <c r="Q115" s="953">
        <f>Calculation!DP118</f>
        <v>43095.000000106564</v>
      </c>
      <c r="R115" s="945">
        <f t="shared" si="21"/>
        <v>42476.000000106564</v>
      </c>
      <c r="S115" s="947">
        <f t="shared" si="27"/>
        <v>331.70000000049185</v>
      </c>
      <c r="T115" s="953">
        <f ca="1">IF(A115&gt;$A$1,#N/A,VLOOKUP(A115,Calculation!$B$8:$JO$503,40,FALSE))</f>
        <v>10517.919384419291</v>
      </c>
      <c r="U115" s="947">
        <f t="shared" si="28"/>
        <v>0</v>
      </c>
      <c r="V115" s="947">
        <f>Calculation!AZ118</f>
        <v>0</v>
      </c>
      <c r="W115" s="953">
        <f t="shared" ca="1" si="34"/>
        <v>5000</v>
      </c>
      <c r="X115" s="947">
        <v>0</v>
      </c>
      <c r="Y115" s="947">
        <f t="shared" ca="1" si="35"/>
        <v>2500</v>
      </c>
      <c r="Z115" s="947">
        <f t="shared" ca="1" si="30"/>
        <v>2500</v>
      </c>
      <c r="AA115" s="947">
        <f t="shared" ca="1" si="36"/>
        <v>3320.0806156872713</v>
      </c>
      <c r="AB115" s="953">
        <f t="shared" ca="1" si="24"/>
        <v>24257</v>
      </c>
      <c r="AC115" s="1042">
        <f t="shared" ca="1" si="22"/>
        <v>23638</v>
      </c>
      <c r="AD115" s="915" t="e">
        <f ca="1">IF(A115&gt;$A$1, #N/A,VLOOKUP(A115,Calculation!$B$8:$JO$880,165,FALSE))</f>
        <v>#N/A</v>
      </c>
      <c r="AE115" s="412" t="e">
        <f t="shared" ca="1" si="31"/>
        <v>#N/A</v>
      </c>
      <c r="AF115" s="412"/>
      <c r="AG115" s="896">
        <f>Calculation!G118</f>
        <v>654.2718103885486</v>
      </c>
      <c r="AH115" s="902" t="str">
        <f t="shared" si="32"/>
        <v>Yes</v>
      </c>
      <c r="AI115" s="902" t="str">
        <f t="shared" si="33"/>
        <v>Yes</v>
      </c>
      <c r="AJ115" s="924">
        <v>29305.680000072643</v>
      </c>
      <c r="AK115" s="925">
        <v>17607.400000043966</v>
      </c>
      <c r="AL115" s="925">
        <v>23703.500000060198</v>
      </c>
      <c r="AN115" s="384">
        <v>33282.60000008416</v>
      </c>
      <c r="AU115" s="441"/>
      <c r="AV115" s="424"/>
      <c r="AW115" s="456"/>
      <c r="AX115" s="455"/>
      <c r="AY115" s="455"/>
      <c r="AZ115" s="457"/>
      <c r="BB115" s="447"/>
      <c r="BC115" s="446"/>
      <c r="BD115" s="447"/>
      <c r="BE115" s="446"/>
      <c r="BF115" s="447"/>
      <c r="BG115" s="446"/>
      <c r="BH115" s="443"/>
    </row>
    <row r="116" spans="1:60" ht="13.5" thickBot="1" x14ac:dyDescent="0.25">
      <c r="A116" s="419">
        <v>42112</v>
      </c>
      <c r="B116" s="915">
        <f t="shared" si="26"/>
        <v>83.739109999999997</v>
      </c>
      <c r="C116" s="915">
        <f>Calculation!AK119</f>
        <v>86.062758761061943</v>
      </c>
      <c r="D116" s="915">
        <f>Calculation!AI119</f>
        <v>0</v>
      </c>
      <c r="E116" s="915">
        <f>Calculation!AE119</f>
        <v>31.249399999999998</v>
      </c>
      <c r="F116" s="915">
        <f>Calculation!AF119</f>
        <v>52.489709999999995</v>
      </c>
      <c r="G116" s="915">
        <f>Calculation!AG119</f>
        <v>0</v>
      </c>
      <c r="H116" s="916">
        <f>Sheet1!H117</f>
        <v>1.45</v>
      </c>
      <c r="I116" s="896">
        <f>Sheet1!DA117</f>
        <v>807</v>
      </c>
      <c r="J116" s="896">
        <f>Sheet1!DB117</f>
        <v>435.44089000000008</v>
      </c>
      <c r="K116" s="896">
        <f>Sheet1!CZ117</f>
        <v>509</v>
      </c>
      <c r="L116" s="920">
        <f>Calculation!F119</f>
        <v>250</v>
      </c>
      <c r="M116" s="920">
        <f>Calculation!E119</f>
        <v>250</v>
      </c>
      <c r="N116" s="920">
        <f>Calculation!D119</f>
        <v>300</v>
      </c>
      <c r="O116" s="945">
        <f>Sheet1!DC117</f>
        <v>1161.5999999999999</v>
      </c>
      <c r="P116" s="946" t="e">
        <f>Calculation!FD119</f>
        <v>#N/A</v>
      </c>
      <c r="Q116" s="953">
        <f>Calculation!DP119</f>
        <v>43309.000000106564</v>
      </c>
      <c r="R116" s="945">
        <f t="shared" si="21"/>
        <v>42690.000000106564</v>
      </c>
      <c r="S116" s="947">
        <f t="shared" si="27"/>
        <v>214</v>
      </c>
      <c r="T116" s="953">
        <f ca="1">IF(A116&gt;$A$1,#N/A,VLOOKUP(A116,Calculation!$B$8:$JO$503,40,FALSE))</f>
        <v>10688.598469021061</v>
      </c>
      <c r="U116" s="947">
        <f t="shared" si="28"/>
        <v>0</v>
      </c>
      <c r="V116" s="947">
        <f>Calculation!AZ119</f>
        <v>0</v>
      </c>
      <c r="W116" s="953">
        <f t="shared" ca="1" si="34"/>
        <v>5000</v>
      </c>
      <c r="X116" s="947">
        <v>0</v>
      </c>
      <c r="Y116" s="947">
        <f t="shared" ca="1" si="35"/>
        <v>2500</v>
      </c>
      <c r="Z116" s="947">
        <f t="shared" ca="1" si="30"/>
        <v>2500</v>
      </c>
      <c r="AA116" s="947">
        <f t="shared" ca="1" si="36"/>
        <v>3363.4015310855029</v>
      </c>
      <c r="AB116" s="953">
        <f t="shared" ca="1" si="24"/>
        <v>24257</v>
      </c>
      <c r="AC116" s="1042">
        <f t="shared" ca="1" si="22"/>
        <v>23638</v>
      </c>
      <c r="AD116" s="915" t="e">
        <f ca="1">IF(A116&gt;$A$1, #N/A,VLOOKUP(A116,Calculation!$B$8:$JO$880,165,FALSE))</f>
        <v>#N/A</v>
      </c>
      <c r="AE116" s="412" t="e">
        <f t="shared" ca="1" si="31"/>
        <v>#N/A</v>
      </c>
      <c r="AF116" s="412"/>
      <c r="AG116" s="896">
        <f>Calculation!G119</f>
        <v>616.91729702471002</v>
      </c>
      <c r="AH116" s="902" t="str">
        <f t="shared" si="32"/>
        <v>Yes</v>
      </c>
      <c r="AI116" s="902" t="str">
        <f t="shared" si="33"/>
        <v>Yes</v>
      </c>
      <c r="AJ116" s="924">
        <v>29779.350000074344</v>
      </c>
      <c r="AK116" s="925">
        <v>18369.900000044661</v>
      </c>
      <c r="AL116" s="925">
        <v>24371.500000062504</v>
      </c>
      <c r="AN116" s="384">
        <v>34110.000000086831</v>
      </c>
      <c r="AU116" s="441"/>
      <c r="AV116" s="424"/>
      <c r="AW116" s="456"/>
      <c r="AX116" s="455"/>
      <c r="AY116" s="455"/>
      <c r="AZ116" s="457"/>
      <c r="BB116" s="447"/>
      <c r="BC116" s="446"/>
      <c r="BD116" s="447"/>
      <c r="BE116" s="446"/>
      <c r="BF116" s="447"/>
      <c r="BG116" s="446"/>
      <c r="BH116" s="443"/>
    </row>
    <row r="117" spans="1:60" ht="13.5" thickBot="1" x14ac:dyDescent="0.25">
      <c r="A117" s="419">
        <v>42113</v>
      </c>
      <c r="B117" s="915">
        <f t="shared" si="26"/>
        <v>83.924750000000003</v>
      </c>
      <c r="C117" s="915">
        <f>Calculation!AK120</f>
        <v>86.009152802604319</v>
      </c>
      <c r="D117" s="915">
        <f>Calculation!AI120</f>
        <v>0</v>
      </c>
      <c r="E117" s="915">
        <f>Calculation!AE120</f>
        <v>31.4041</v>
      </c>
      <c r="F117" s="915">
        <f>Calculation!AF120</f>
        <v>52.520650000000003</v>
      </c>
      <c r="G117" s="915">
        <f>Calculation!AG120</f>
        <v>0</v>
      </c>
      <c r="H117" s="916">
        <f>Sheet1!H118</f>
        <v>1.5</v>
      </c>
      <c r="I117" s="896">
        <f>Sheet1!DA118</f>
        <v>801</v>
      </c>
      <c r="J117" s="896">
        <f>Sheet1!DB118</f>
        <v>435.25525000000005</v>
      </c>
      <c r="K117" s="896">
        <f>Sheet1!CZ118</f>
        <v>509</v>
      </c>
      <c r="L117" s="920">
        <f>Calculation!F120</f>
        <v>250</v>
      </c>
      <c r="M117" s="920">
        <f>Calculation!E120</f>
        <v>250</v>
      </c>
      <c r="N117" s="920">
        <f>Calculation!D120</f>
        <v>300</v>
      </c>
      <c r="O117" s="945">
        <f>Sheet1!DC118</f>
        <v>1161.8699999999999</v>
      </c>
      <c r="P117" s="946" t="e">
        <f>Calculation!FD120</f>
        <v>#N/A</v>
      </c>
      <c r="Q117" s="953">
        <f>Calculation!DP120</f>
        <v>43597.900000106805</v>
      </c>
      <c r="R117" s="945">
        <f t="shared" si="21"/>
        <v>42978.900000106805</v>
      </c>
      <c r="S117" s="947">
        <f t="shared" si="27"/>
        <v>288.90000000024156</v>
      </c>
      <c r="T117" s="953">
        <f ca="1">IF(A117&gt;$A$1,#N/A,VLOOKUP(A117,Calculation!$B$8:$JO$503,40,FALSE))</f>
        <v>10859.171242646395</v>
      </c>
      <c r="U117" s="947">
        <f t="shared" si="28"/>
        <v>0</v>
      </c>
      <c r="V117" s="947">
        <f>Calculation!AZ120</f>
        <v>0</v>
      </c>
      <c r="W117" s="953">
        <f t="shared" ca="1" si="34"/>
        <v>5000</v>
      </c>
      <c r="X117" s="947">
        <v>0</v>
      </c>
      <c r="Y117" s="947">
        <f t="shared" ca="1" si="35"/>
        <v>2500</v>
      </c>
      <c r="Z117" s="947">
        <f t="shared" ca="1" si="30"/>
        <v>2500</v>
      </c>
      <c r="AA117" s="947">
        <f t="shared" ca="1" si="36"/>
        <v>3481.7287574604125</v>
      </c>
      <c r="AB117" s="953">
        <f t="shared" ca="1" si="24"/>
        <v>24257</v>
      </c>
      <c r="AC117" s="1042">
        <f t="shared" ca="1" si="22"/>
        <v>23638</v>
      </c>
      <c r="AD117" s="915" t="e">
        <f ca="1">IF(A117&gt;$A$1, #N/A,VLOOKUP(A117,Calculation!$B$8:$JO$880,165,FALSE))</f>
        <v>#N/A</v>
      </c>
      <c r="AE117" s="412" t="e">
        <f t="shared" ca="1" si="31"/>
        <v>#N/A</v>
      </c>
      <c r="AF117" s="412"/>
      <c r="AG117" s="896">
        <f>Calculation!G120</f>
        <v>654.6883509834804</v>
      </c>
      <c r="AH117" s="902" t="str">
        <f t="shared" si="32"/>
        <v>Yes</v>
      </c>
      <c r="AI117" s="902" t="str">
        <f t="shared" si="33"/>
        <v>Yes</v>
      </c>
      <c r="AJ117" s="924">
        <v>30038.850000074541</v>
      </c>
      <c r="AK117" s="925">
        <v>18794.800000047293</v>
      </c>
      <c r="AL117" s="925">
        <v>28245.000000074378</v>
      </c>
      <c r="AN117" s="384">
        <v>34299.00000008705</v>
      </c>
      <c r="AU117" s="441"/>
      <c r="AV117" s="424"/>
      <c r="AW117" s="456"/>
      <c r="AX117" s="455"/>
      <c r="AY117" s="455"/>
      <c r="AZ117" s="457"/>
      <c r="BB117" s="447"/>
      <c r="BC117" s="446"/>
      <c r="BD117" s="447"/>
      <c r="BE117" s="446"/>
      <c r="BF117" s="447"/>
      <c r="BG117" s="446"/>
      <c r="BH117" s="443"/>
    </row>
    <row r="118" spans="1:60" ht="13.5" thickBot="1" x14ac:dyDescent="0.25">
      <c r="A118" s="419">
        <v>42114</v>
      </c>
      <c r="B118" s="915">
        <f t="shared" si="26"/>
        <v>86.39994999999999</v>
      </c>
      <c r="C118" s="915">
        <f>Calculation!AK121</f>
        <v>86.040033497191004</v>
      </c>
      <c r="D118" s="915">
        <f>Calculation!AI121</f>
        <v>0</v>
      </c>
      <c r="E118" s="915">
        <f>Calculation!AE121</f>
        <v>31.249399999999998</v>
      </c>
      <c r="F118" s="915">
        <f>Calculation!AF121</f>
        <v>55.150549999999996</v>
      </c>
      <c r="G118" s="915">
        <f>Calculation!AG121</f>
        <v>0</v>
      </c>
      <c r="H118" s="916">
        <f>Sheet1!H119</f>
        <v>1.32</v>
      </c>
      <c r="I118" s="896">
        <f>Sheet1!DA119</f>
        <v>783</v>
      </c>
      <c r="J118" s="896">
        <f>Sheet1!DB119</f>
        <v>436.86005</v>
      </c>
      <c r="K118" s="896">
        <f>Sheet1!CZ119</f>
        <v>513</v>
      </c>
      <c r="L118" s="920">
        <f>Calculation!F121</f>
        <v>250</v>
      </c>
      <c r="M118" s="920">
        <f>Calculation!E121</f>
        <v>250</v>
      </c>
      <c r="N118" s="920">
        <f>Calculation!D121</f>
        <v>300</v>
      </c>
      <c r="O118" s="945">
        <f>Sheet1!DC119</f>
        <v>1162.06</v>
      </c>
      <c r="P118" s="946" t="e">
        <f>Calculation!FD121</f>
        <v>#N/A</v>
      </c>
      <c r="Q118" s="953">
        <f>Calculation!DP121</f>
        <v>43801.800000108051</v>
      </c>
      <c r="R118" s="945">
        <f t="shared" si="21"/>
        <v>43182.800000108051</v>
      </c>
      <c r="S118" s="947">
        <f t="shared" si="27"/>
        <v>203.90000000124564</v>
      </c>
      <c r="T118" s="953">
        <f ca="1">IF(A118&gt;$A$1,#N/A,VLOOKUP(A118,Calculation!$B$8:$JO$503,40,FALSE))</f>
        <v>11029.80525865763</v>
      </c>
      <c r="U118" s="947">
        <f t="shared" si="28"/>
        <v>0</v>
      </c>
      <c r="V118" s="947">
        <f>Calculation!AZ121</f>
        <v>0</v>
      </c>
      <c r="W118" s="953">
        <f t="shared" ca="1" si="34"/>
        <v>5000</v>
      </c>
      <c r="X118" s="947">
        <v>0</v>
      </c>
      <c r="Y118" s="947">
        <f t="shared" ca="1" si="35"/>
        <v>2500</v>
      </c>
      <c r="Z118" s="947">
        <f t="shared" ca="1" si="30"/>
        <v>2500</v>
      </c>
      <c r="AA118" s="947">
        <f t="shared" ca="1" si="36"/>
        <v>3514.9947414504204</v>
      </c>
      <c r="AB118" s="953">
        <f t="shared" ca="1" si="24"/>
        <v>24257</v>
      </c>
      <c r="AC118" s="1042">
        <f t="shared" ca="1" si="22"/>
        <v>23638</v>
      </c>
      <c r="AD118" s="915" t="e">
        <f ca="1">IF(A118&gt;$A$1, #N/A,VLOOKUP(A118,Calculation!$B$8:$JO$880,165,FALSE))</f>
        <v>#N/A</v>
      </c>
      <c r="AE118" s="412" t="e">
        <f t="shared" ca="1" si="31"/>
        <v>#N/A</v>
      </c>
      <c r="AF118" s="412"/>
      <c r="AG118" s="896">
        <f>Calculation!G121</f>
        <v>615.82400403491965</v>
      </c>
      <c r="AH118" s="902" t="str">
        <f t="shared" si="32"/>
        <v>Yes</v>
      </c>
      <c r="AI118" s="902" t="str">
        <f t="shared" si="33"/>
        <v>Yes</v>
      </c>
      <c r="AJ118" s="924">
        <v>30237.800000074738</v>
      </c>
      <c r="AK118" s="925">
        <v>19388.000000048625</v>
      </c>
      <c r="AL118" s="925">
        <v>28357.800000073719</v>
      </c>
      <c r="AN118" s="384">
        <v>33958.600000085709</v>
      </c>
      <c r="AU118" s="441"/>
      <c r="AV118" s="424"/>
      <c r="AW118" s="456"/>
      <c r="AX118" s="455"/>
      <c r="AY118" s="455"/>
      <c r="AZ118" s="457"/>
      <c r="BB118" s="447"/>
      <c r="BC118" s="446"/>
      <c r="BD118" s="447"/>
      <c r="BE118" s="446"/>
      <c r="BF118" s="447"/>
      <c r="BG118" s="446"/>
      <c r="BH118" s="443"/>
    </row>
    <row r="119" spans="1:60" ht="13.5" thickBot="1" x14ac:dyDescent="0.25">
      <c r="A119" s="419">
        <v>42115</v>
      </c>
      <c r="B119" s="915">
        <f t="shared" si="26"/>
        <v>88.380110000000002</v>
      </c>
      <c r="C119" s="915">
        <f>Calculation!AK122</f>
        <v>86.076628683351473</v>
      </c>
      <c r="D119" s="915">
        <f>Calculation!AI122</f>
        <v>0</v>
      </c>
      <c r="E119" s="915">
        <f>Calculation!AE122</f>
        <v>31.264869999999998</v>
      </c>
      <c r="F119" s="915">
        <f>Calculation!AF122</f>
        <v>57.11524</v>
      </c>
      <c r="G119" s="915">
        <f>Calculation!AG122</f>
        <v>0</v>
      </c>
      <c r="H119" s="916">
        <f>Sheet1!H120</f>
        <v>1.36</v>
      </c>
      <c r="I119" s="896">
        <f>Sheet1!DA120</f>
        <v>795</v>
      </c>
      <c r="J119" s="896">
        <f>Sheet1!DB120</f>
        <v>405.29989</v>
      </c>
      <c r="K119" s="896">
        <f>Sheet1!CZ120</f>
        <v>484</v>
      </c>
      <c r="L119" s="920">
        <f>Calculation!F122</f>
        <v>250</v>
      </c>
      <c r="M119" s="920">
        <f>Calculation!E122</f>
        <v>250</v>
      </c>
      <c r="N119" s="920">
        <f>Calculation!D122</f>
        <v>300</v>
      </c>
      <c r="O119" s="945">
        <f>Sheet1!DC120</f>
        <v>1162.2</v>
      </c>
      <c r="P119" s="946" t="e">
        <f>Calculation!FD122</f>
        <v>#N/A</v>
      </c>
      <c r="Q119" s="953">
        <f>Calculation!DP122</f>
        <v>43953.000000109299</v>
      </c>
      <c r="R119" s="945">
        <f t="shared" si="21"/>
        <v>43334.000000109299</v>
      </c>
      <c r="S119" s="947">
        <f t="shared" si="27"/>
        <v>151.20000000124855</v>
      </c>
      <c r="T119" s="953">
        <f ca="1">IF(A119&gt;$A$1,#N/A,VLOOKUP(A119,Calculation!$B$8:$JO$503,40,FALSE))</f>
        <v>11200.511849996041</v>
      </c>
      <c r="U119" s="947">
        <f t="shared" si="28"/>
        <v>0</v>
      </c>
      <c r="V119" s="947">
        <f>Calculation!AZ122</f>
        <v>0</v>
      </c>
      <c r="W119" s="953">
        <f t="shared" ca="1" si="34"/>
        <v>5000</v>
      </c>
      <c r="X119" s="947">
        <v>0</v>
      </c>
      <c r="Y119" s="947">
        <f t="shared" ca="1" si="35"/>
        <v>2500</v>
      </c>
      <c r="Z119" s="947">
        <f t="shared" ca="1" si="30"/>
        <v>2500</v>
      </c>
      <c r="AA119" s="947">
        <f t="shared" ca="1" si="36"/>
        <v>3495.4881501132586</v>
      </c>
      <c r="AB119" s="953">
        <f t="shared" ca="1" si="24"/>
        <v>24257</v>
      </c>
      <c r="AC119" s="1042">
        <f t="shared" ca="1" si="22"/>
        <v>23638</v>
      </c>
      <c r="AD119" s="915" t="e">
        <f ca="1">IF(A119&gt;$A$1, #N/A,VLOOKUP(A119,Calculation!$B$8:$JO$880,165,FALSE))</f>
        <v>#N/A</v>
      </c>
      <c r="AE119" s="412" t="e">
        <f t="shared" ca="1" si="31"/>
        <v>#N/A</v>
      </c>
      <c r="AF119" s="412"/>
      <c r="AG119" s="896">
        <f>Calculation!G122</f>
        <v>560.24810892649953</v>
      </c>
      <c r="AH119" s="902" t="str">
        <f t="shared" si="32"/>
        <v>Yes</v>
      </c>
      <c r="AI119" s="902" t="str">
        <f t="shared" si="33"/>
        <v>Yes</v>
      </c>
      <c r="AJ119" s="924">
        <v>30438.70000007606</v>
      </c>
      <c r="AK119" s="925">
        <v>21627.000000054431</v>
      </c>
      <c r="AL119" s="925">
        <v>28738.200000073914</v>
      </c>
      <c r="AN119" s="384">
        <v>33826.00000008662</v>
      </c>
      <c r="AU119" s="441"/>
      <c r="AV119" s="424"/>
      <c r="AW119" s="456"/>
      <c r="AX119" s="455"/>
      <c r="AY119" s="455"/>
      <c r="AZ119" s="457"/>
      <c r="BB119" s="447"/>
      <c r="BC119" s="446"/>
      <c r="BD119" s="447"/>
      <c r="BE119" s="446"/>
      <c r="BF119" s="447"/>
      <c r="BG119" s="446"/>
      <c r="BH119" s="443"/>
    </row>
    <row r="120" spans="1:60" ht="13.5" thickBot="1" x14ac:dyDescent="0.25">
      <c r="A120" s="419">
        <v>42116</v>
      </c>
      <c r="B120" s="915">
        <f t="shared" si="26"/>
        <v>88.550280000000001</v>
      </c>
      <c r="C120" s="915">
        <f>Calculation!AK123</f>
        <v>85.995237821244217</v>
      </c>
      <c r="D120" s="915">
        <f>Calculation!AI123</f>
        <v>0</v>
      </c>
      <c r="E120" s="915">
        <f>Calculation!AE123</f>
        <v>31.342220000000001</v>
      </c>
      <c r="F120" s="915">
        <f>Calculation!AF123</f>
        <v>57.208059999999996</v>
      </c>
      <c r="G120" s="915">
        <f>Calculation!AG123</f>
        <v>0</v>
      </c>
      <c r="H120" s="916">
        <f>Sheet1!H121</f>
        <v>1.33</v>
      </c>
      <c r="I120" s="896">
        <f>Sheet1!DA121</f>
        <v>742</v>
      </c>
      <c r="J120" s="896">
        <f>Sheet1!DB121</f>
        <v>405.12972000000002</v>
      </c>
      <c r="K120" s="896">
        <f>Sheet1!CZ121</f>
        <v>484</v>
      </c>
      <c r="L120" s="920">
        <f>Calculation!F123</f>
        <v>250</v>
      </c>
      <c r="M120" s="920">
        <f>Calculation!E123</f>
        <v>250</v>
      </c>
      <c r="N120" s="920">
        <f>Calculation!D123</f>
        <v>300</v>
      </c>
      <c r="O120" s="945">
        <f>Sheet1!DC121</f>
        <v>1162.3399999999999</v>
      </c>
      <c r="P120" s="946" t="e">
        <f>Calculation!FD123</f>
        <v>#N/A</v>
      </c>
      <c r="Q120" s="953">
        <f>Calculation!DP123</f>
        <v>44105.200000108292</v>
      </c>
      <c r="R120" s="945">
        <f t="shared" si="21"/>
        <v>43486.200000108292</v>
      </c>
      <c r="S120" s="947">
        <f t="shared" si="27"/>
        <v>152.19999999899301</v>
      </c>
      <c r="T120" s="953">
        <f ca="1">IF(A120&gt;$A$1,#N/A,VLOOKUP(A120,Calculation!$B$8:$JO$503,40,FALSE))</f>
        <v>11371.057027523888</v>
      </c>
      <c r="U120" s="947">
        <f t="shared" si="28"/>
        <v>0</v>
      </c>
      <c r="V120" s="947">
        <f>Calculation!AZ123</f>
        <v>0</v>
      </c>
      <c r="W120" s="953">
        <f t="shared" ca="1" si="34"/>
        <v>5000</v>
      </c>
      <c r="X120" s="947">
        <v>0</v>
      </c>
      <c r="Y120" s="947">
        <f t="shared" ca="1" si="35"/>
        <v>2500</v>
      </c>
      <c r="Z120" s="947">
        <f t="shared" ca="1" si="30"/>
        <v>2500</v>
      </c>
      <c r="AA120" s="947">
        <f t="shared" ca="1" si="36"/>
        <v>3477.1429725844064</v>
      </c>
      <c r="AB120" s="953">
        <f t="shared" ca="1" si="24"/>
        <v>24257</v>
      </c>
      <c r="AC120" s="1042">
        <f t="shared" ca="1" si="22"/>
        <v>23638</v>
      </c>
      <c r="AD120" s="915" t="e">
        <f ca="1">IF(A120&gt;$A$1, #N/A,VLOOKUP(A120,Calculation!$B$8:$JO$880,165,FALSE))</f>
        <v>#N/A</v>
      </c>
      <c r="AE120" s="412" t="e">
        <f t="shared" ca="1" si="31"/>
        <v>#N/A</v>
      </c>
      <c r="AF120" s="412"/>
      <c r="AG120" s="896">
        <f>Calculation!G123</f>
        <v>560.75239536005699</v>
      </c>
      <c r="AH120" s="902" t="str">
        <f t="shared" si="32"/>
        <v>Yes</v>
      </c>
      <c r="AI120" s="902" t="str">
        <f t="shared" si="33"/>
        <v>Yes</v>
      </c>
      <c r="AJ120" s="924">
        <v>30500.160000076059</v>
      </c>
      <c r="AK120" s="925">
        <v>22469.800000056806</v>
      </c>
      <c r="AL120" s="925">
        <v>28721.000000073916</v>
      </c>
      <c r="AN120" s="384">
        <v>34394.000000086133</v>
      </c>
      <c r="AU120" s="441"/>
      <c r="AV120" s="424"/>
      <c r="AW120" s="456"/>
      <c r="AX120" s="455"/>
      <c r="AY120" s="455"/>
      <c r="AZ120" s="457"/>
      <c r="BB120" s="447"/>
      <c r="BC120" s="446"/>
      <c r="BD120" s="447"/>
      <c r="BE120" s="446"/>
      <c r="BF120" s="447"/>
      <c r="BG120" s="446"/>
      <c r="BH120" s="443"/>
    </row>
    <row r="121" spans="1:60" ht="13.5" thickBot="1" x14ac:dyDescent="0.25">
      <c r="A121" s="419">
        <v>42117</v>
      </c>
      <c r="B121" s="915">
        <f t="shared" si="26"/>
        <v>91.164709999999999</v>
      </c>
      <c r="C121" s="915">
        <f>Calculation!AK124</f>
        <v>86.027119393939401</v>
      </c>
      <c r="D121" s="915">
        <f>Calculation!AI124</f>
        <v>0</v>
      </c>
      <c r="E121" s="915">
        <f>Calculation!AE124</f>
        <v>31.295809999999999</v>
      </c>
      <c r="F121" s="915">
        <f>Calculation!AF124</f>
        <v>59.868900000000004</v>
      </c>
      <c r="G121" s="915">
        <f>Calculation!AG124</f>
        <v>0</v>
      </c>
      <c r="H121" s="916">
        <f>Sheet1!H122</f>
        <v>1.48</v>
      </c>
      <c r="I121" s="896">
        <f>Sheet1!DA122</f>
        <v>777</v>
      </c>
      <c r="J121" s="896">
        <f>Sheet1!DB122</f>
        <v>428.01529000000005</v>
      </c>
      <c r="K121" s="896">
        <f>Sheet1!CZ122</f>
        <v>509</v>
      </c>
      <c r="L121" s="920">
        <f>Calculation!F124</f>
        <v>250</v>
      </c>
      <c r="M121" s="920">
        <f>Calculation!E124</f>
        <v>250</v>
      </c>
      <c r="N121" s="920">
        <f>Calculation!D124</f>
        <v>300</v>
      </c>
      <c r="O121" s="945">
        <f>Sheet1!DC122</f>
        <v>1162.45</v>
      </c>
      <c r="P121" s="946" t="e">
        <f>Calculation!FD124</f>
        <v>#N/A</v>
      </c>
      <c r="Q121" s="953">
        <f>Calculation!DP124</f>
        <v>44224.000000108543</v>
      </c>
      <c r="R121" s="945">
        <f t="shared" si="21"/>
        <v>43605.000000108543</v>
      </c>
      <c r="S121" s="947">
        <f t="shared" si="27"/>
        <v>118.80000000025029</v>
      </c>
      <c r="T121" s="953">
        <f ca="1">IF(A121&gt;$A$1,#N/A,VLOOKUP(A121,Calculation!$B$8:$JO$503,40,FALSE))</f>
        <v>11541.665432372372</v>
      </c>
      <c r="U121" s="947">
        <f t="shared" si="28"/>
        <v>0</v>
      </c>
      <c r="V121" s="947">
        <f>Calculation!AZ124</f>
        <v>0</v>
      </c>
      <c r="W121" s="953">
        <f t="shared" ca="1" si="34"/>
        <v>5000</v>
      </c>
      <c r="X121" s="947">
        <v>0</v>
      </c>
      <c r="Y121" s="947">
        <f t="shared" ca="1" si="35"/>
        <v>2500</v>
      </c>
      <c r="Z121" s="947">
        <f t="shared" ca="1" si="30"/>
        <v>2500</v>
      </c>
      <c r="AA121" s="947">
        <f t="shared" ca="1" si="36"/>
        <v>3425.3345677361722</v>
      </c>
      <c r="AB121" s="953">
        <f t="shared" ca="1" si="24"/>
        <v>24257</v>
      </c>
      <c r="AC121" s="1042">
        <f t="shared" ca="1" si="22"/>
        <v>23638</v>
      </c>
      <c r="AD121" s="915" t="e">
        <f ca="1">IF(A121&gt;$A$1, #N/A,VLOOKUP(A121,Calculation!$B$8:$JO$880,165,FALSE))</f>
        <v>#N/A</v>
      </c>
      <c r="AE121" s="412" t="e">
        <f t="shared" ca="1" si="31"/>
        <v>#N/A</v>
      </c>
      <c r="AF121" s="412"/>
      <c r="AG121" s="896">
        <f>Calculation!G124</f>
        <v>568.90922844188117</v>
      </c>
      <c r="AH121" s="902" t="str">
        <f t="shared" si="32"/>
        <v>Yes</v>
      </c>
      <c r="AI121" s="902" t="str">
        <f t="shared" si="33"/>
        <v>Yes</v>
      </c>
      <c r="AJ121" s="924">
        <v>30658.20000007626</v>
      </c>
      <c r="AK121" s="925">
        <v>23073.600000058093</v>
      </c>
      <c r="AL121" s="925">
        <v>28937.000000074971</v>
      </c>
      <c r="AN121" s="384">
        <v>35160.000000088621</v>
      </c>
      <c r="AU121" s="441"/>
      <c r="AV121" s="424"/>
      <c r="AW121" s="456"/>
      <c r="AX121" s="455"/>
      <c r="AY121" s="455"/>
      <c r="AZ121" s="457"/>
      <c r="BB121" s="447"/>
      <c r="BC121" s="446"/>
      <c r="BD121" s="447"/>
      <c r="BE121" s="446"/>
      <c r="BF121" s="447"/>
      <c r="BG121" s="446"/>
      <c r="BH121" s="443"/>
    </row>
    <row r="122" spans="1:60" ht="13.5" thickBot="1" x14ac:dyDescent="0.25">
      <c r="A122" s="419">
        <v>42118</v>
      </c>
      <c r="B122" s="915">
        <f t="shared" si="26"/>
        <v>93.222219999999993</v>
      </c>
      <c r="C122" s="915">
        <f>Calculation!AK125</f>
        <v>86.043159999999986</v>
      </c>
      <c r="D122" s="915">
        <f>Calculation!AI125</f>
        <v>0</v>
      </c>
      <c r="E122" s="915">
        <f>Calculation!AE125</f>
        <v>31.4041</v>
      </c>
      <c r="F122" s="915">
        <f>Calculation!AF125</f>
        <v>61.81812</v>
      </c>
      <c r="G122" s="915">
        <f>Calculation!AG125</f>
        <v>0</v>
      </c>
      <c r="H122" s="916">
        <f>Sheet1!H123</f>
        <v>1.33</v>
      </c>
      <c r="I122" s="896">
        <f>Sheet1!DA123</f>
        <v>862</v>
      </c>
      <c r="J122" s="896">
        <f>Sheet1!DB123</f>
        <v>403.51778000000002</v>
      </c>
      <c r="K122" s="896">
        <f>Sheet1!CZ123</f>
        <v>487</v>
      </c>
      <c r="L122" s="920">
        <f>Calculation!F125</f>
        <v>250</v>
      </c>
      <c r="M122" s="920">
        <f>Calculation!E125</f>
        <v>250</v>
      </c>
      <c r="N122" s="920">
        <f>Calculation!D125</f>
        <v>300</v>
      </c>
      <c r="O122" s="945">
        <f>Sheet1!DC123</f>
        <v>1162.5999999999999</v>
      </c>
      <c r="P122" s="946" t="e">
        <f>Calculation!FD125</f>
        <v>#N/A</v>
      </c>
      <c r="Q122" s="953">
        <f>Calculation!DP125</f>
        <v>44386.000000108543</v>
      </c>
      <c r="R122" s="945">
        <f t="shared" si="21"/>
        <v>43767.000000108543</v>
      </c>
      <c r="S122" s="947">
        <f t="shared" si="27"/>
        <v>162</v>
      </c>
      <c r="T122" s="953">
        <f ca="1">IF(A122&gt;$A$1,#N/A,VLOOKUP(A122,Calculation!$B$8:$JO$503,40,FALSE))</f>
        <v>11712.305648842961</v>
      </c>
      <c r="U122" s="947">
        <f t="shared" si="28"/>
        <v>0</v>
      </c>
      <c r="V122" s="947">
        <f>Calculation!AZ125</f>
        <v>0</v>
      </c>
      <c r="W122" s="953">
        <f t="shared" ca="1" si="34"/>
        <v>5000</v>
      </c>
      <c r="X122" s="947">
        <v>0</v>
      </c>
      <c r="Y122" s="947">
        <f t="shared" ca="1" si="35"/>
        <v>2500</v>
      </c>
      <c r="Z122" s="947">
        <f t="shared" ca="1" si="30"/>
        <v>2500</v>
      </c>
      <c r="AA122" s="947">
        <f t="shared" ca="1" si="36"/>
        <v>3416.6943512655816</v>
      </c>
      <c r="AB122" s="953">
        <f t="shared" ca="1" si="24"/>
        <v>24257</v>
      </c>
      <c r="AC122" s="1042">
        <f t="shared" ca="1" si="22"/>
        <v>23638</v>
      </c>
      <c r="AD122" s="915" t="e">
        <f ca="1">IF(A122&gt;$A$1, #N/A,VLOOKUP(A122,Calculation!$B$8:$JO$880,165,FALSE))</f>
        <v>#N/A</v>
      </c>
      <c r="AE122" s="412" t="e">
        <f t="shared" ca="1" si="31"/>
        <v>#N/A</v>
      </c>
      <c r="AF122" s="412"/>
      <c r="AG122" s="896">
        <f>Calculation!G125</f>
        <v>568.69440242057487</v>
      </c>
      <c r="AH122" s="902" t="str">
        <f t="shared" si="32"/>
        <v>Yes</v>
      </c>
      <c r="AI122" s="902" t="str">
        <f t="shared" si="33"/>
        <v>Yes</v>
      </c>
      <c r="AJ122" s="924">
        <v>30895.260000076458</v>
      </c>
      <c r="AK122" s="925">
        <v>24488.000000062679</v>
      </c>
      <c r="AL122" s="925">
        <v>29461.000000076434</v>
      </c>
      <c r="AN122" s="384">
        <v>36717.000000092965</v>
      </c>
      <c r="AU122" s="441"/>
      <c r="AV122" s="424"/>
      <c r="AW122" s="456"/>
      <c r="AX122" s="455"/>
      <c r="AY122" s="455"/>
      <c r="AZ122" s="457"/>
      <c r="BB122" s="447"/>
      <c r="BC122" s="446"/>
      <c r="BD122" s="447"/>
      <c r="BE122" s="446"/>
      <c r="BF122" s="447"/>
      <c r="BG122" s="446"/>
      <c r="BH122" s="443"/>
    </row>
    <row r="123" spans="1:60" ht="13.5" thickBot="1" x14ac:dyDescent="0.25">
      <c r="A123" s="419">
        <v>42119</v>
      </c>
      <c r="B123" s="915">
        <f t="shared" si="26"/>
        <v>93.655379999999994</v>
      </c>
      <c r="C123" s="915">
        <f>Calculation!AK126</f>
        <v>86.041629040201002</v>
      </c>
      <c r="D123" s="915">
        <f>Calculation!AI126</f>
        <v>0</v>
      </c>
      <c r="E123" s="915">
        <f>Calculation!AE126</f>
        <v>31.868200000000002</v>
      </c>
      <c r="F123" s="915">
        <f>Calculation!AF126</f>
        <v>61.787179999999992</v>
      </c>
      <c r="G123" s="915">
        <f>Calculation!AG126</f>
        <v>0</v>
      </c>
      <c r="H123" s="916">
        <f>Sheet1!H124</f>
        <v>1.17</v>
      </c>
      <c r="I123" s="896">
        <f>Sheet1!DA124</f>
        <v>789</v>
      </c>
      <c r="J123" s="896">
        <f>Sheet1!DB124</f>
        <v>403.08462000000003</v>
      </c>
      <c r="K123" s="896">
        <f>Sheet1!CZ124</f>
        <v>487</v>
      </c>
      <c r="L123" s="920">
        <f>Calculation!F126</f>
        <v>250</v>
      </c>
      <c r="M123" s="920">
        <f>Calculation!E126</f>
        <v>250</v>
      </c>
      <c r="N123" s="920">
        <f>Calculation!D126</f>
        <v>300</v>
      </c>
      <c r="O123" s="945">
        <f>Sheet1!DC124</f>
        <v>1162.9000000000001</v>
      </c>
      <c r="P123" s="946" t="e">
        <f>Calculation!FD126</f>
        <v>#N/A</v>
      </c>
      <c r="Q123" s="953">
        <f>Calculation!DP126</f>
        <v>44711.00000010903</v>
      </c>
      <c r="R123" s="945">
        <f t="shared" si="21"/>
        <v>44092.00000010903</v>
      </c>
      <c r="S123" s="947">
        <f t="shared" si="27"/>
        <v>325.00000000048749</v>
      </c>
      <c r="T123" s="953">
        <f ca="1">IF(A123&gt;$A$1,#N/A,VLOOKUP(A123,Calculation!$B$8:$JO$503,40,FALSE))</f>
        <v>11882.942829124366</v>
      </c>
      <c r="U123" s="947">
        <f t="shared" si="28"/>
        <v>0</v>
      </c>
      <c r="V123" s="947">
        <f>Calculation!AZ126</f>
        <v>0</v>
      </c>
      <c r="W123" s="953">
        <f t="shared" ca="1" si="34"/>
        <v>5000</v>
      </c>
      <c r="X123" s="947">
        <v>0</v>
      </c>
      <c r="Y123" s="947">
        <f t="shared" ca="1" si="35"/>
        <v>2500</v>
      </c>
      <c r="Z123" s="947">
        <f t="shared" ca="1" si="30"/>
        <v>2500</v>
      </c>
      <c r="AA123" s="947">
        <f t="shared" ca="1" si="36"/>
        <v>3571.0571709846627</v>
      </c>
      <c r="AB123" s="953">
        <f t="shared" ca="1" si="24"/>
        <v>24257</v>
      </c>
      <c r="AC123" s="1042">
        <f t="shared" ca="1" si="22"/>
        <v>23638</v>
      </c>
      <c r="AD123" s="915" t="e">
        <f ca="1">IF(A123&gt;$A$1, #N/A,VLOOKUP(A123,Calculation!$B$8:$JO$880,165,FALSE))</f>
        <v>#N/A</v>
      </c>
      <c r="AE123" s="412" t="e">
        <f t="shared" ca="1" si="31"/>
        <v>#N/A</v>
      </c>
      <c r="AF123" s="412"/>
      <c r="AG123" s="896">
        <f>Calculation!G126</f>
        <v>650.89309127609044</v>
      </c>
      <c r="AH123" s="902" t="str">
        <f t="shared" si="32"/>
        <v>Yes</v>
      </c>
      <c r="AI123" s="902" t="str">
        <f t="shared" si="33"/>
        <v>Yes</v>
      </c>
      <c r="AJ123" s="924">
        <v>30965.500000076459</v>
      </c>
      <c r="AK123" s="925">
        <v>25325.000000065847</v>
      </c>
      <c r="AL123" s="925">
        <v>29856.000000076634</v>
      </c>
      <c r="AN123" s="384">
        <v>37809.000000094813</v>
      </c>
      <c r="AU123" s="441"/>
      <c r="AV123" s="424"/>
      <c r="AW123" s="456"/>
      <c r="AX123" s="455"/>
      <c r="AY123" s="455"/>
      <c r="AZ123" s="457"/>
      <c r="BB123" s="447"/>
      <c r="BC123" s="446"/>
      <c r="BD123" s="447"/>
      <c r="BE123" s="446"/>
      <c r="BF123" s="447"/>
      <c r="BG123" s="446"/>
      <c r="BH123" s="443"/>
    </row>
    <row r="124" spans="1:60" ht="13.5" thickBot="1" x14ac:dyDescent="0.25">
      <c r="A124" s="419">
        <v>42120</v>
      </c>
      <c r="B124" s="915">
        <f t="shared" si="26"/>
        <v>92.139319999999998</v>
      </c>
      <c r="C124" s="915">
        <f>Calculation!AK127</f>
        <v>86.026163287037022</v>
      </c>
      <c r="D124" s="915">
        <f>Calculation!AI127</f>
        <v>0</v>
      </c>
      <c r="E124" s="915">
        <f>Calculation!AE127</f>
        <v>31.7135</v>
      </c>
      <c r="F124" s="915">
        <f>Calculation!AF127</f>
        <v>60.425820000000002</v>
      </c>
      <c r="G124" s="915">
        <f>Calculation!AG127</f>
        <v>0</v>
      </c>
      <c r="H124" s="916">
        <f>Sheet1!H125</f>
        <v>1.45</v>
      </c>
      <c r="I124" s="896">
        <f>Sheet1!DA125</f>
        <v>754</v>
      </c>
      <c r="J124" s="896">
        <f>Sheet1!DB125</f>
        <v>404.60068000000001</v>
      </c>
      <c r="K124" s="896">
        <f>Sheet1!CZ125</f>
        <v>487</v>
      </c>
      <c r="L124" s="920">
        <f>Calculation!F127</f>
        <v>250</v>
      </c>
      <c r="M124" s="920">
        <f>Calculation!E127</f>
        <v>250</v>
      </c>
      <c r="N124" s="920">
        <f>Calculation!D127</f>
        <v>300</v>
      </c>
      <c r="O124" s="945">
        <f>Sheet1!DC125</f>
        <v>1163.04</v>
      </c>
      <c r="P124" s="946" t="e">
        <f>Calculation!FD127</f>
        <v>#N/A</v>
      </c>
      <c r="Q124" s="953">
        <f>Calculation!DP127</f>
        <v>44862.60000011004</v>
      </c>
      <c r="R124" s="945">
        <f t="shared" si="21"/>
        <v>44243.60000011004</v>
      </c>
      <c r="S124" s="947">
        <f t="shared" si="27"/>
        <v>151.6000000010099</v>
      </c>
      <c r="T124" s="953">
        <f ca="1">IF(A124&gt;$A$1,#N/A,VLOOKUP(A124,Calculation!$B$8:$JO$503,40,FALSE))</f>
        <v>12053.549337828072</v>
      </c>
      <c r="U124" s="947">
        <f t="shared" si="28"/>
        <v>0</v>
      </c>
      <c r="V124" s="947">
        <f>Calculation!AZ127</f>
        <v>0</v>
      </c>
      <c r="W124" s="953">
        <f t="shared" ca="1" si="34"/>
        <v>5000</v>
      </c>
      <c r="X124" s="947">
        <v>0</v>
      </c>
      <c r="Y124" s="947">
        <f t="shared" ca="1" si="35"/>
        <v>2500</v>
      </c>
      <c r="Z124" s="947">
        <f t="shared" ca="1" si="30"/>
        <v>2500</v>
      </c>
      <c r="AA124" s="947">
        <f t="shared" ca="1" si="36"/>
        <v>3552.0506622819667</v>
      </c>
      <c r="AB124" s="953">
        <f t="shared" ca="1" si="24"/>
        <v>24257</v>
      </c>
      <c r="AC124" s="1042">
        <f t="shared" ca="1" si="22"/>
        <v>23638</v>
      </c>
      <c r="AD124" s="915" t="e">
        <f ca="1">IF(A124&gt;$A$1, #N/A,VLOOKUP(A124,Calculation!$B$8:$JO$880,165,FALSE))</f>
        <v>#N/A</v>
      </c>
      <c r="AE124" s="412" t="e">
        <f t="shared" ca="1" si="31"/>
        <v>#N/A</v>
      </c>
      <c r="AF124" s="412"/>
      <c r="AG124" s="896">
        <f>Calculation!G127</f>
        <v>563.44982350025714</v>
      </c>
      <c r="AH124" s="902" t="str">
        <f t="shared" si="32"/>
        <v>Yes</v>
      </c>
      <c r="AI124" s="902" t="str">
        <f t="shared" si="33"/>
        <v>Yes</v>
      </c>
      <c r="AJ124" s="924">
        <v>31088.420000076661</v>
      </c>
      <c r="AK124" s="925">
        <v>25396.400000065023</v>
      </c>
      <c r="AL124" s="925">
        <v>30282.700000077908</v>
      </c>
      <c r="AN124" s="384">
        <v>38210.000000095271</v>
      </c>
      <c r="AU124" s="441"/>
      <c r="AV124" s="424"/>
      <c r="AW124" s="456"/>
      <c r="AX124" s="455"/>
      <c r="AY124" s="455"/>
      <c r="AZ124" s="457"/>
      <c r="BB124" s="447"/>
      <c r="BC124" s="446"/>
      <c r="BD124" s="447"/>
      <c r="BE124" s="446"/>
      <c r="BF124" s="447"/>
      <c r="BG124" s="446"/>
      <c r="BH124" s="443"/>
    </row>
    <row r="125" spans="1:60" ht="13.5" thickBot="1" x14ac:dyDescent="0.25">
      <c r="A125" s="419">
        <v>42121</v>
      </c>
      <c r="B125" s="915">
        <f t="shared" si="26"/>
        <v>82.207579999999993</v>
      </c>
      <c r="C125" s="915">
        <f>Calculation!AK128</f>
        <v>86.082123107798168</v>
      </c>
      <c r="D125" s="915">
        <f>Calculation!AI128</f>
        <v>0</v>
      </c>
      <c r="E125" s="915">
        <f>Calculation!AE128</f>
        <v>28.155399999999997</v>
      </c>
      <c r="F125" s="915">
        <f>Calculation!AF128</f>
        <v>54.052179999999993</v>
      </c>
      <c r="G125" s="915">
        <f>Calculation!AG128</f>
        <v>0</v>
      </c>
      <c r="H125" s="916">
        <f>Sheet1!H126</f>
        <v>1.3</v>
      </c>
      <c r="I125" s="896">
        <f>Sheet1!DA126</f>
        <v>766</v>
      </c>
      <c r="J125" s="896">
        <f>Sheet1!DB126</f>
        <v>414.53242</v>
      </c>
      <c r="K125" s="896">
        <f>Sheet1!CZ126</f>
        <v>487</v>
      </c>
      <c r="L125" s="920">
        <f>Calculation!F128</f>
        <v>250</v>
      </c>
      <c r="M125" s="920">
        <f>Calculation!E128</f>
        <v>250</v>
      </c>
      <c r="N125" s="920">
        <f>Calculation!D128</f>
        <v>300</v>
      </c>
      <c r="O125" s="945">
        <f>Sheet1!DC126</f>
        <v>1163.1600000000001</v>
      </c>
      <c r="P125" s="946" t="e">
        <f>Calculation!FD128</f>
        <v>#N/A</v>
      </c>
      <c r="Q125" s="953">
        <f>Calculation!DP128</f>
        <v>44994.0000001113</v>
      </c>
      <c r="R125" s="945">
        <f t="shared" si="21"/>
        <v>44375.0000001113</v>
      </c>
      <c r="S125" s="947">
        <f t="shared" si="27"/>
        <v>131.4000000012602</v>
      </c>
      <c r="T125" s="953">
        <f ca="1">IF(A125&gt;$A$1,#N/A,VLOOKUP(A125,Calculation!$B$8:$JO$503,40,FALSE))</f>
        <v>12224.26682567211</v>
      </c>
      <c r="U125" s="947">
        <f t="shared" si="28"/>
        <v>0</v>
      </c>
      <c r="V125" s="947">
        <f>Calculation!AZ128</f>
        <v>0</v>
      </c>
      <c r="W125" s="953">
        <f t="shared" ca="1" si="34"/>
        <v>5000</v>
      </c>
      <c r="X125" s="947">
        <v>0</v>
      </c>
      <c r="Y125" s="947">
        <f t="shared" ca="1" si="35"/>
        <v>2500</v>
      </c>
      <c r="Z125" s="947">
        <f t="shared" ca="1" si="30"/>
        <v>2500</v>
      </c>
      <c r="AA125" s="947">
        <f t="shared" ca="1" si="36"/>
        <v>3512.7331744391922</v>
      </c>
      <c r="AB125" s="953">
        <f t="shared" ca="1" si="24"/>
        <v>24257</v>
      </c>
      <c r="AC125" s="1042">
        <f t="shared" ca="1" si="22"/>
        <v>23638</v>
      </c>
      <c r="AD125" s="915" t="e">
        <f ca="1">IF(A125&gt;$A$1, #N/A,VLOOKUP(A125,Calculation!$B$8:$JO$880,165,FALSE))</f>
        <v>#N/A</v>
      </c>
      <c r="AE125" s="412" t="e">
        <f t="shared" ca="1" si="31"/>
        <v>#N/A</v>
      </c>
      <c r="AF125" s="412"/>
      <c r="AG125" s="896">
        <f>Calculation!G128</f>
        <v>553.26323751954624</v>
      </c>
      <c r="AH125" s="902" t="str">
        <f t="shared" si="32"/>
        <v>Yes</v>
      </c>
      <c r="AI125" s="902" t="str">
        <f t="shared" si="33"/>
        <v>Yes</v>
      </c>
      <c r="AJ125" s="924">
        <v>31336.640000078085</v>
      </c>
      <c r="AK125" s="925">
        <v>26224.900000067406</v>
      </c>
      <c r="AL125" s="925">
        <v>30835.500000078515</v>
      </c>
      <c r="AN125" s="384">
        <v>38270.000000095271</v>
      </c>
      <c r="AU125" s="441"/>
      <c r="AV125" s="424"/>
      <c r="AW125" s="456"/>
      <c r="AX125" s="455"/>
      <c r="AY125" s="455"/>
      <c r="AZ125" s="457"/>
      <c r="BB125" s="447"/>
      <c r="BC125" s="446"/>
      <c r="BD125" s="447"/>
      <c r="BE125" s="446"/>
      <c r="BF125" s="447"/>
      <c r="BG125" s="446"/>
      <c r="BH125" s="443"/>
    </row>
    <row r="126" spans="1:60" ht="13.5" thickBot="1" x14ac:dyDescent="0.25">
      <c r="A126" s="419">
        <v>42122</v>
      </c>
      <c r="B126" s="915">
        <f t="shared" si="26"/>
        <v>85.084999999999994</v>
      </c>
      <c r="C126" s="915">
        <f>Calculation!AK129</f>
        <v>87.523283358208943</v>
      </c>
      <c r="D126" s="915">
        <f>Calculation!AI129</f>
        <v>0</v>
      </c>
      <c r="E126" s="915">
        <f>Calculation!AE129</f>
        <v>31.0947</v>
      </c>
      <c r="F126" s="915">
        <f>Calculation!AF129</f>
        <v>53.990299999999998</v>
      </c>
      <c r="G126" s="915">
        <f>Calculation!AG129</f>
        <v>0</v>
      </c>
      <c r="H126" s="916">
        <f>Sheet1!H127</f>
        <v>1.33</v>
      </c>
      <c r="I126" s="896">
        <f>Sheet1!DA127</f>
        <v>719</v>
      </c>
      <c r="J126" s="896">
        <f>Sheet1!DB127</f>
        <v>369.83500000000004</v>
      </c>
      <c r="K126" s="896">
        <f>Sheet1!CZ127</f>
        <v>446</v>
      </c>
      <c r="L126" s="920">
        <f>Calculation!F129</f>
        <v>250</v>
      </c>
      <c r="M126" s="920">
        <f>Calculation!E129</f>
        <v>250</v>
      </c>
      <c r="N126" s="920">
        <f>Calculation!D129</f>
        <v>300</v>
      </c>
      <c r="O126" s="945">
        <f>Sheet1!DC127</f>
        <v>1163.3</v>
      </c>
      <c r="P126" s="946" t="e">
        <f>Calculation!FD129</f>
        <v>#N/A</v>
      </c>
      <c r="Q126" s="953">
        <f>Calculation!DP129</f>
        <v>45147.000000110289</v>
      </c>
      <c r="R126" s="945">
        <f t="shared" si="21"/>
        <v>44528.000000110289</v>
      </c>
      <c r="S126" s="947">
        <f t="shared" si="27"/>
        <v>152.99999999898864</v>
      </c>
      <c r="T126" s="953">
        <f ca="1">IF(A126&gt;$A$1,#N/A,VLOOKUP(A126,Calculation!$B$8:$JO$503,40,FALSE))</f>
        <v>12397.842412836288</v>
      </c>
      <c r="U126" s="947">
        <f t="shared" si="28"/>
        <v>0</v>
      </c>
      <c r="V126" s="947">
        <f>Calculation!AZ129</f>
        <v>0</v>
      </c>
      <c r="W126" s="953">
        <f t="shared" ca="1" si="34"/>
        <v>5000</v>
      </c>
      <c r="X126" s="947">
        <v>0</v>
      </c>
      <c r="Y126" s="947">
        <f t="shared" ca="1" si="35"/>
        <v>2500</v>
      </c>
      <c r="Z126" s="947">
        <f t="shared" ca="1" si="30"/>
        <v>2500</v>
      </c>
      <c r="AA126" s="947">
        <f t="shared" ca="1" si="36"/>
        <v>3492.1575872739995</v>
      </c>
      <c r="AB126" s="953">
        <f t="shared" ca="1" si="24"/>
        <v>24257</v>
      </c>
      <c r="AC126" s="1042">
        <f t="shared" ca="1" si="22"/>
        <v>23638</v>
      </c>
      <c r="AD126" s="915" t="e">
        <f ca="1">IF(A126&gt;$A$1, #N/A,VLOOKUP(A126,Calculation!$B$8:$JO$880,165,FALSE))</f>
        <v>#N/A</v>
      </c>
      <c r="AE126" s="412" t="e">
        <f t="shared" ca="1" si="31"/>
        <v>#N/A</v>
      </c>
      <c r="AF126" s="412"/>
      <c r="AG126" s="896">
        <f>Calculation!G129</f>
        <v>523.15582450781073</v>
      </c>
      <c r="AH126" s="902" t="str">
        <f t="shared" si="32"/>
        <v>Yes</v>
      </c>
      <c r="AI126" s="902" t="str">
        <f t="shared" si="33"/>
        <v>Yes</v>
      </c>
      <c r="AJ126" s="924">
        <v>31327.720000078087</v>
      </c>
      <c r="AK126" s="925">
        <v>27059.000000070668</v>
      </c>
      <c r="AL126" s="925">
        <v>31722.000000080217</v>
      </c>
      <c r="AN126" s="384">
        <v>38511.000000097411</v>
      </c>
      <c r="AU126" s="441"/>
      <c r="AV126" s="424"/>
      <c r="AW126" s="456"/>
      <c r="AX126" s="455"/>
      <c r="AY126" s="455"/>
      <c r="AZ126" s="457"/>
      <c r="BB126" s="447"/>
      <c r="BC126" s="446"/>
      <c r="BD126" s="447"/>
      <c r="BE126" s="446"/>
      <c r="BF126" s="447"/>
      <c r="BG126" s="446"/>
      <c r="BH126" s="443"/>
    </row>
    <row r="127" spans="1:60" ht="13.5" thickBot="1" x14ac:dyDescent="0.25">
      <c r="A127" s="419">
        <v>42123</v>
      </c>
      <c r="B127" s="915">
        <f t="shared" si="26"/>
        <v>85.239699999999999</v>
      </c>
      <c r="C127" s="915">
        <f>Calculation!AK130</f>
        <v>88.371071748131101</v>
      </c>
      <c r="D127" s="915">
        <f>Calculation!AI130</f>
        <v>0</v>
      </c>
      <c r="E127" s="915">
        <f>Calculation!AE130</f>
        <v>31.249399999999998</v>
      </c>
      <c r="F127" s="915">
        <f>Calculation!AF130</f>
        <v>53.990299999999998</v>
      </c>
      <c r="G127" s="915">
        <f>Calculation!AG130</f>
        <v>0</v>
      </c>
      <c r="H127" s="916">
        <f>Sheet1!H128</f>
        <v>1.23</v>
      </c>
      <c r="I127" s="896">
        <f>Sheet1!DA128</f>
        <v>691</v>
      </c>
      <c r="J127" s="896">
        <f>Sheet1!DB128</f>
        <v>366.62030000000004</v>
      </c>
      <c r="K127" s="896">
        <f>Sheet1!CZ128</f>
        <v>443</v>
      </c>
      <c r="L127" s="920">
        <f>Calculation!F130</f>
        <v>250</v>
      </c>
      <c r="M127" s="920">
        <f>Calculation!E130</f>
        <v>250</v>
      </c>
      <c r="N127" s="920">
        <f>Calculation!D130</f>
        <v>300</v>
      </c>
      <c r="O127" s="945">
        <f>Sheet1!DC128</f>
        <v>1163.47</v>
      </c>
      <c r="P127" s="946" t="e">
        <f>Calculation!FD130</f>
        <v>#N/A</v>
      </c>
      <c r="Q127" s="953">
        <f>Calculation!DP130</f>
        <v>45333.000000111548</v>
      </c>
      <c r="R127" s="945">
        <f t="shared" si="21"/>
        <v>44714.000000111548</v>
      </c>
      <c r="S127" s="947">
        <f t="shared" si="27"/>
        <v>186.00000000125874</v>
      </c>
      <c r="T127" s="953">
        <f ca="1">IF(A127&gt;$A$1,#N/A,VLOOKUP(A127,Calculation!$B$8:$JO$503,40,FALSE))</f>
        <v>12573.099328235941</v>
      </c>
      <c r="U127" s="947">
        <f t="shared" si="28"/>
        <v>0</v>
      </c>
      <c r="V127" s="947">
        <f>Calculation!AZ130</f>
        <v>0</v>
      </c>
      <c r="W127" s="953">
        <f t="shared" ca="1" si="34"/>
        <v>5000</v>
      </c>
      <c r="X127" s="947">
        <v>0</v>
      </c>
      <c r="Y127" s="947">
        <f t="shared" ca="1" si="35"/>
        <v>2500</v>
      </c>
      <c r="Z127" s="947">
        <f t="shared" ca="1" si="30"/>
        <v>2500</v>
      </c>
      <c r="AA127" s="947">
        <f t="shared" ca="1" si="36"/>
        <v>3502.9006718756063</v>
      </c>
      <c r="AB127" s="953">
        <f t="shared" ca="1" si="24"/>
        <v>24257</v>
      </c>
      <c r="AC127" s="1042">
        <f t="shared" ca="1" si="22"/>
        <v>23638</v>
      </c>
      <c r="AD127" s="915" t="e">
        <f ca="1">IF(A127&gt;$A$1, #N/A,VLOOKUP(A127,Calculation!$B$8:$JO$880,165,FALSE))</f>
        <v>#N/A</v>
      </c>
      <c r="AE127" s="412" t="e">
        <f t="shared" ca="1" si="31"/>
        <v>#N/A</v>
      </c>
      <c r="AF127" s="412"/>
      <c r="AG127" s="896">
        <f>Calculation!G130</f>
        <v>536.79727685388741</v>
      </c>
      <c r="AH127" s="902" t="str">
        <f t="shared" si="32"/>
        <v>Yes</v>
      </c>
      <c r="AI127" s="902" t="str">
        <f t="shared" si="33"/>
        <v>Yes</v>
      </c>
      <c r="AJ127" s="924">
        <v>31220.680000077882</v>
      </c>
      <c r="AK127" s="925">
        <v>27537.50000007209</v>
      </c>
      <c r="AL127" s="925">
        <v>32372.800000082629</v>
      </c>
      <c r="AN127" s="384">
        <v>38887.400000097638</v>
      </c>
      <c r="AU127" s="441"/>
      <c r="AV127" s="424"/>
      <c r="AW127" s="456"/>
      <c r="AX127" s="455"/>
      <c r="AY127" s="455"/>
      <c r="AZ127" s="457"/>
      <c r="BB127" s="447"/>
      <c r="BC127" s="446"/>
      <c r="BD127" s="447"/>
      <c r="BE127" s="446"/>
      <c r="BF127" s="447"/>
      <c r="BG127" s="446"/>
      <c r="BH127" s="443"/>
    </row>
    <row r="128" spans="1:60" ht="13.5" thickBot="1" x14ac:dyDescent="0.25">
      <c r="A128" s="419">
        <v>42124</v>
      </c>
      <c r="B128" s="915">
        <f t="shared" si="26"/>
        <v>85.239699999999999</v>
      </c>
      <c r="C128" s="915">
        <f>Calculation!AK131</f>
        <v>88.337988361970218</v>
      </c>
      <c r="D128" s="915">
        <f>Calculation!AI131</f>
        <v>0</v>
      </c>
      <c r="E128" s="915">
        <f>Calculation!AE131</f>
        <v>31.0947</v>
      </c>
      <c r="F128" s="915">
        <f>Calculation!AF131</f>
        <v>54.144999999999996</v>
      </c>
      <c r="G128" s="915">
        <f>Calculation!AG131</f>
        <v>0</v>
      </c>
      <c r="H128" s="916">
        <f>Sheet1!H129</f>
        <v>1.23</v>
      </c>
      <c r="I128" s="896">
        <f>Sheet1!DA129</f>
        <v>696</v>
      </c>
      <c r="J128" s="896">
        <f>Sheet1!DB129</f>
        <v>379.88030000000003</v>
      </c>
      <c r="K128" s="896">
        <f>Sheet1!CZ129</f>
        <v>456</v>
      </c>
      <c r="L128" s="920">
        <f>Calculation!F131</f>
        <v>250</v>
      </c>
      <c r="M128" s="920">
        <f>Calculation!E131</f>
        <v>250</v>
      </c>
      <c r="N128" s="920">
        <f>Calculation!D131</f>
        <v>300</v>
      </c>
      <c r="O128" s="945">
        <f>Sheet1!DC129</f>
        <v>1163.58</v>
      </c>
      <c r="P128" s="946" t="e">
        <f>Calculation!FD131</f>
        <v>#N/A</v>
      </c>
      <c r="Q128" s="953">
        <f>Calculation!DP131</f>
        <v>45453.200000110533</v>
      </c>
      <c r="R128" s="945">
        <f t="shared" si="21"/>
        <v>44834.200000110533</v>
      </c>
      <c r="S128" s="947">
        <f t="shared" si="27"/>
        <v>120.19999999898573</v>
      </c>
      <c r="T128" s="953">
        <f ca="1">IF(A128&gt;$A$1,#N/A,VLOOKUP(A128,Calculation!$B$8:$JO$503,40,FALSE))</f>
        <v>12748.290632886572</v>
      </c>
      <c r="U128" s="947">
        <f t="shared" si="28"/>
        <v>0</v>
      </c>
      <c r="V128" s="947">
        <f>Calculation!AZ131</f>
        <v>0</v>
      </c>
      <c r="W128" s="953">
        <f t="shared" ca="1" si="34"/>
        <v>5000</v>
      </c>
      <c r="X128" s="947">
        <v>0</v>
      </c>
      <c r="Y128" s="947">
        <f t="shared" ca="1" si="35"/>
        <v>2500</v>
      </c>
      <c r="Z128" s="947">
        <f t="shared" ca="1" si="30"/>
        <v>2500</v>
      </c>
      <c r="AA128" s="947">
        <f t="shared" ca="1" si="36"/>
        <v>3447.9093672239615</v>
      </c>
      <c r="AB128" s="953">
        <f t="shared" ca="1" si="24"/>
        <v>24257</v>
      </c>
      <c r="AC128" s="1042">
        <f t="shared" ca="1" si="22"/>
        <v>23638</v>
      </c>
      <c r="AD128" s="915" t="e">
        <f ca="1">IF(A128&gt;$A$1, #N/A,VLOOKUP(A128,Calculation!$B$8:$JO$880,165,FALSE))</f>
        <v>#N/A</v>
      </c>
      <c r="AE128" s="412" t="e">
        <f t="shared" ca="1" si="31"/>
        <v>#N/A</v>
      </c>
      <c r="AF128" s="412"/>
      <c r="AG128" s="896">
        <f>Calculation!G131</f>
        <v>516.6152294498163</v>
      </c>
      <c r="AH128" s="902" t="str">
        <f t="shared" si="32"/>
        <v>Yes</v>
      </c>
      <c r="AI128" s="902" t="str">
        <f t="shared" si="33"/>
        <v>Yes</v>
      </c>
      <c r="AJ128" s="924">
        <v>31167.440000076658</v>
      </c>
      <c r="AK128" s="925">
        <v>27580.200000072939</v>
      </c>
      <c r="AL128" s="925">
        <v>32418.800000082629</v>
      </c>
      <c r="AN128" s="384">
        <v>39131.200000097873</v>
      </c>
      <c r="AU128" s="441"/>
      <c r="AV128" s="424"/>
      <c r="AW128" s="456"/>
      <c r="AX128" s="455"/>
      <c r="AY128" s="455"/>
      <c r="AZ128" s="457"/>
      <c r="BB128" s="447"/>
      <c r="BC128" s="446"/>
      <c r="BD128" s="447"/>
      <c r="BE128" s="446"/>
      <c r="BF128" s="447"/>
      <c r="BG128" s="446"/>
      <c r="BH128" s="443"/>
    </row>
    <row r="129" spans="1:60" ht="13.5" thickBot="1" x14ac:dyDescent="0.25">
      <c r="A129" s="419">
        <v>42125</v>
      </c>
      <c r="B129" s="915">
        <f t="shared" si="26"/>
        <v>88.024299999999997</v>
      </c>
      <c r="C129" s="915">
        <f>Calculation!AK132</f>
        <v>86.351013078393876</v>
      </c>
      <c r="D129" s="915">
        <f>Calculation!AI132</f>
        <v>0</v>
      </c>
      <c r="E129" s="915">
        <f>Calculation!AE132</f>
        <v>31.249399999999998</v>
      </c>
      <c r="F129" s="915">
        <f>Calculation!AF132</f>
        <v>56.774900000000002</v>
      </c>
      <c r="G129" s="915">
        <f>Calculation!AG132</f>
        <v>0</v>
      </c>
      <c r="H129" s="916">
        <f>Sheet1!H130</f>
        <v>1.31</v>
      </c>
      <c r="I129" s="896">
        <f>Sheet1!DA130</f>
        <v>680</v>
      </c>
      <c r="J129" s="896">
        <f>Sheet1!DB130</f>
        <v>358</v>
      </c>
      <c r="K129" s="896">
        <f>Sheet1!CZ130</f>
        <v>406</v>
      </c>
      <c r="L129" s="920">
        <f>Calculation!F132</f>
        <v>250</v>
      </c>
      <c r="M129" s="920">
        <f>Calculation!E132</f>
        <v>250</v>
      </c>
      <c r="N129" s="920">
        <f>Calculation!D132</f>
        <v>300</v>
      </c>
      <c r="O129" s="945">
        <f>Sheet1!DC130</f>
        <v>1163.7</v>
      </c>
      <c r="P129" s="946" t="e">
        <f>Calculation!FD132</f>
        <v>#N/A</v>
      </c>
      <c r="Q129" s="953">
        <f>Calculation!DP132</f>
        <v>45584.000000110784</v>
      </c>
      <c r="R129" s="945">
        <f t="shared" si="21"/>
        <v>44965.000000110784</v>
      </c>
      <c r="S129" s="947">
        <f t="shared" si="27"/>
        <v>130.80000000025029</v>
      </c>
      <c r="T129" s="953">
        <f ca="1">IF(A129&gt;$A$1,#N/A,VLOOKUP(A129,Calculation!$B$8:$JO$503,40,FALSE))</f>
        <v>12919.54138151263</v>
      </c>
      <c r="U129" s="947">
        <f t="shared" si="28"/>
        <v>0</v>
      </c>
      <c r="V129" s="947">
        <f>Calculation!AZ132</f>
        <v>0</v>
      </c>
      <c r="W129" s="953">
        <f t="shared" ca="1" si="34"/>
        <v>5000</v>
      </c>
      <c r="X129" s="947">
        <v>0</v>
      </c>
      <c r="Y129" s="947">
        <f t="shared" ca="1" si="35"/>
        <v>2500</v>
      </c>
      <c r="Z129" s="947">
        <f t="shared" ca="1" si="30"/>
        <v>2500</v>
      </c>
      <c r="AA129" s="947">
        <f t="shared" ca="1" si="36"/>
        <v>3407.4586185981534</v>
      </c>
      <c r="AB129" s="953">
        <f t="shared" ca="1" si="24"/>
        <v>24257</v>
      </c>
      <c r="AC129" s="1042">
        <f t="shared" ca="1" si="22"/>
        <v>23638</v>
      </c>
      <c r="AD129" s="915" t="e">
        <f ca="1">IF(A129&gt;$A$1, #N/A,VLOOKUP(A129,Calculation!$B$8:$JO$880,165,FALSE))</f>
        <v>#N/A</v>
      </c>
      <c r="AE129" s="412" t="e">
        <f t="shared" ca="1" si="31"/>
        <v>#N/A</v>
      </c>
      <c r="AF129" s="412"/>
      <c r="AG129" s="896">
        <f>Calculation!G132</f>
        <v>471.96066565822002</v>
      </c>
      <c r="AH129" s="902" t="str">
        <f t="shared" si="32"/>
        <v>Yes</v>
      </c>
      <c r="AI129" s="902" t="str">
        <f t="shared" si="33"/>
        <v>Yes</v>
      </c>
      <c r="AJ129" s="924">
        <v>30930.38000007646</v>
      </c>
      <c r="AK129" s="925">
        <v>28202.500000072669</v>
      </c>
      <c r="AL129" s="925">
        <v>32974.700000083947</v>
      </c>
      <c r="AN129" s="384">
        <v>39477.000000098335</v>
      </c>
      <c r="AU129" s="441"/>
      <c r="AV129" s="424"/>
      <c r="AW129" s="456"/>
      <c r="AX129" s="455"/>
      <c r="AY129" s="455"/>
      <c r="AZ129" s="457"/>
      <c r="BB129" s="447"/>
      <c r="BC129" s="446"/>
      <c r="BD129" s="447"/>
      <c r="BE129" s="446"/>
      <c r="BF129" s="447"/>
      <c r="BG129" s="446"/>
      <c r="BH129" s="443"/>
    </row>
    <row r="130" spans="1:60" ht="13.5" thickBot="1" x14ac:dyDescent="0.25">
      <c r="A130" s="419">
        <v>42126</v>
      </c>
      <c r="B130" s="915">
        <f t="shared" si="26"/>
        <v>89.772409999999994</v>
      </c>
      <c r="C130" s="915">
        <f>Calculation!AK133</f>
        <v>85.309284362292061</v>
      </c>
      <c r="D130" s="915">
        <f>Calculation!AI133</f>
        <v>0</v>
      </c>
      <c r="E130" s="915">
        <f>Calculation!AE133</f>
        <v>31.0947</v>
      </c>
      <c r="F130" s="915">
        <f>Calculation!AF133</f>
        <v>58.677709999999998</v>
      </c>
      <c r="G130" s="915">
        <f>Calculation!AG133</f>
        <v>0</v>
      </c>
      <c r="H130" s="916">
        <f>Sheet1!H131</f>
        <v>1.35</v>
      </c>
      <c r="I130" s="896">
        <f>Sheet1!DA131</f>
        <v>619</v>
      </c>
      <c r="J130" s="896">
        <f>Sheet1!DB131</f>
        <v>351</v>
      </c>
      <c r="K130" s="896">
        <f>Sheet1!CZ131</f>
        <v>406</v>
      </c>
      <c r="L130" s="920">
        <f>Calculation!F133</f>
        <v>250</v>
      </c>
      <c r="M130" s="920">
        <f>Calculation!E133</f>
        <v>250</v>
      </c>
      <c r="N130" s="920">
        <f>Calculation!D133</f>
        <v>300</v>
      </c>
      <c r="O130" s="945">
        <f>Sheet1!DC131</f>
        <v>1163.8</v>
      </c>
      <c r="P130" s="946" t="e">
        <f>Calculation!FD133</f>
        <v>#N/A</v>
      </c>
      <c r="Q130" s="953">
        <f>Calculation!DP133</f>
        <v>45693.000000111802</v>
      </c>
      <c r="R130" s="945">
        <f t="shared" si="21"/>
        <v>45074.000000111802</v>
      </c>
      <c r="S130" s="947">
        <f t="shared" si="27"/>
        <v>109.00000000101863</v>
      </c>
      <c r="T130" s="953">
        <f ca="1">IF(A130&gt;$A$1,#N/A,VLOOKUP(A130,Calculation!$B$8:$JO$503,40,FALSE))</f>
        <v>13088.726180752135</v>
      </c>
      <c r="U130" s="947">
        <f t="shared" si="28"/>
        <v>0</v>
      </c>
      <c r="V130" s="947">
        <f>Calculation!AZ133</f>
        <v>0</v>
      </c>
      <c r="W130" s="953">
        <f t="shared" ca="1" si="34"/>
        <v>5000</v>
      </c>
      <c r="X130" s="947">
        <v>0</v>
      </c>
      <c r="Y130" s="947">
        <f t="shared" ca="1" si="35"/>
        <v>2500</v>
      </c>
      <c r="Z130" s="947">
        <f t="shared" ca="1" si="30"/>
        <v>2500</v>
      </c>
      <c r="AA130" s="947">
        <f t="shared" ca="1" si="36"/>
        <v>3347.273819359667</v>
      </c>
      <c r="AB130" s="953">
        <f t="shared" ca="1" si="24"/>
        <v>24257</v>
      </c>
      <c r="AC130" s="1042">
        <f t="shared" ca="1" si="22"/>
        <v>23638</v>
      </c>
      <c r="AD130" s="915" t="e">
        <f ca="1">IF(A130&gt;$A$1, #N/A,VLOOKUP(A130,Calculation!$B$8:$JO$880,165,FALSE))</f>
        <v>#N/A</v>
      </c>
      <c r="AE130" s="412" t="e">
        <f t="shared" ca="1" si="31"/>
        <v>#N/A</v>
      </c>
      <c r="AF130" s="412"/>
      <c r="AG130" s="896">
        <f>Calculation!G133</f>
        <v>460.96722138225851</v>
      </c>
      <c r="AH130" s="902" t="str">
        <f t="shared" si="32"/>
        <v>Yes</v>
      </c>
      <c r="AI130" s="902" t="str">
        <f t="shared" si="33"/>
        <v>Yes</v>
      </c>
      <c r="AJ130" s="924">
        <v>30983.060000076461</v>
      </c>
      <c r="AK130" s="925">
        <v>29645.800000076433</v>
      </c>
      <c r="AL130" s="925">
        <v>33440.700000084369</v>
      </c>
      <c r="AN130" s="384">
        <v>39631.000000099302</v>
      </c>
      <c r="AU130" s="441"/>
      <c r="AV130" s="424"/>
      <c r="AW130" s="456"/>
      <c r="AX130" s="455"/>
      <c r="AY130" s="455"/>
      <c r="AZ130" s="457"/>
      <c r="BB130" s="447"/>
      <c r="BC130" s="446"/>
      <c r="BD130" s="447"/>
      <c r="BE130" s="446"/>
      <c r="BF130" s="447"/>
      <c r="BG130" s="446"/>
      <c r="BH130" s="443"/>
    </row>
    <row r="131" spans="1:60" ht="13.5" thickBot="1" x14ac:dyDescent="0.25">
      <c r="A131" s="419">
        <v>42127</v>
      </c>
      <c r="B131" s="915">
        <f t="shared" si="26"/>
        <v>90.035399999999996</v>
      </c>
      <c r="C131" s="915">
        <f>Calculation!AK134</f>
        <v>85.293816397253025</v>
      </c>
      <c r="D131" s="915">
        <f>Calculation!AI134</f>
        <v>0</v>
      </c>
      <c r="E131" s="915">
        <f>Calculation!AE134</f>
        <v>31.249399999999998</v>
      </c>
      <c r="F131" s="915">
        <f>Calculation!AF134</f>
        <v>58.785999999999994</v>
      </c>
      <c r="G131" s="915">
        <f>Calculation!AG134</f>
        <v>0</v>
      </c>
      <c r="H131" s="916">
        <f>Sheet1!H132</f>
        <v>1.72</v>
      </c>
      <c r="I131" s="896">
        <f>Sheet1!DA132</f>
        <v>608</v>
      </c>
      <c r="J131" s="896">
        <f>Sheet1!DB132</f>
        <v>356</v>
      </c>
      <c r="K131" s="896">
        <f>Sheet1!CZ132</f>
        <v>406</v>
      </c>
      <c r="L131" s="920">
        <f>Calculation!F134</f>
        <v>250</v>
      </c>
      <c r="M131" s="920">
        <f>Calculation!E134</f>
        <v>250</v>
      </c>
      <c r="N131" s="920">
        <f>Calculation!D134</f>
        <v>300</v>
      </c>
      <c r="O131" s="945">
        <f>Sheet1!DC132</f>
        <v>1163.8800000000001</v>
      </c>
      <c r="P131" s="946" t="e">
        <f>Calculation!FD134</f>
        <v>#N/A</v>
      </c>
      <c r="Q131" s="953">
        <f>Calculation!DP134</f>
        <v>45781.00000011205</v>
      </c>
      <c r="R131" s="945">
        <f t="shared" si="21"/>
        <v>45162.00000011205</v>
      </c>
      <c r="S131" s="947">
        <f t="shared" si="27"/>
        <v>88.000000000247383</v>
      </c>
      <c r="T131" s="953">
        <f ca="1">IF(A131&gt;$A$1,#N/A,VLOOKUP(A131,Calculation!$B$8:$JO$503,40,FALSE))</f>
        <v>13257.880304027358</v>
      </c>
      <c r="U131" s="947">
        <f t="shared" si="28"/>
        <v>0</v>
      </c>
      <c r="V131" s="947">
        <f>Calculation!AZ134</f>
        <v>0</v>
      </c>
      <c r="W131" s="953">
        <f t="shared" ca="1" si="34"/>
        <v>5000</v>
      </c>
      <c r="X131" s="947">
        <v>0</v>
      </c>
      <c r="Y131" s="947">
        <f t="shared" ca="1" si="35"/>
        <v>2500</v>
      </c>
      <c r="Z131" s="947">
        <f t="shared" ca="1" si="30"/>
        <v>2500</v>
      </c>
      <c r="AA131" s="947">
        <f t="shared" ca="1" si="36"/>
        <v>3266.1196960846937</v>
      </c>
      <c r="AB131" s="953">
        <f t="shared" ca="1" si="24"/>
        <v>24257</v>
      </c>
      <c r="AC131" s="1042">
        <f t="shared" ca="1" si="22"/>
        <v>23638</v>
      </c>
      <c r="AD131" s="915" t="e">
        <f ca="1">IF(A131&gt;$A$1, #N/A,VLOOKUP(A131,Calculation!$B$8:$JO$880,165,FALSE))</f>
        <v>#N/A</v>
      </c>
      <c r="AE131" s="412" t="e">
        <f t="shared" ca="1" si="31"/>
        <v>#N/A</v>
      </c>
      <c r="AF131" s="412"/>
      <c r="AG131" s="896">
        <f>Calculation!G134</f>
        <v>450.37720625327654</v>
      </c>
      <c r="AH131" s="902" t="str">
        <f t="shared" si="32"/>
        <v>Yes</v>
      </c>
      <c r="AI131" s="902" t="str">
        <f t="shared" si="33"/>
        <v>Yes</v>
      </c>
      <c r="AJ131" s="924">
        <v>31292.040000077883</v>
      </c>
      <c r="AK131" s="925">
        <v>30434.000000078111</v>
      </c>
      <c r="AL131" s="925">
        <v>33684.500000086402</v>
      </c>
      <c r="AN131" s="384">
        <v>39426.000000098335</v>
      </c>
      <c r="AU131" s="441"/>
      <c r="AV131" s="424"/>
      <c r="AW131" s="456"/>
      <c r="AX131" s="455"/>
      <c r="AY131" s="455"/>
      <c r="AZ131" s="457"/>
      <c r="BB131" s="447"/>
      <c r="BC131" s="446"/>
      <c r="BD131" s="447"/>
      <c r="BE131" s="446"/>
      <c r="BF131" s="447"/>
      <c r="BG131" s="446"/>
      <c r="BH131" s="443"/>
    </row>
    <row r="132" spans="1:60" ht="13.5" thickBot="1" x14ac:dyDescent="0.25">
      <c r="A132" s="419">
        <v>42128</v>
      </c>
      <c r="B132" s="915">
        <f t="shared" si="26"/>
        <v>89.741469999999993</v>
      </c>
      <c r="C132" s="915">
        <f>Calculation!AK135</f>
        <v>85.410338165649051</v>
      </c>
      <c r="D132" s="915">
        <f>Calculation!AI135</f>
        <v>0</v>
      </c>
      <c r="E132" s="915">
        <f>Calculation!AE135</f>
        <v>31.0947</v>
      </c>
      <c r="F132" s="915">
        <f>Calculation!AF135</f>
        <v>58.646769999999989</v>
      </c>
      <c r="G132" s="915">
        <f>Calculation!AG135</f>
        <v>0</v>
      </c>
      <c r="H132" s="916">
        <f>Sheet1!H133</f>
        <v>1.32</v>
      </c>
      <c r="I132" s="896">
        <f>Sheet1!DA133</f>
        <v>608</v>
      </c>
      <c r="J132" s="896">
        <f>Sheet1!DB133</f>
        <v>358</v>
      </c>
      <c r="K132" s="896">
        <f>Sheet1!CZ133</f>
        <v>406</v>
      </c>
      <c r="L132" s="920">
        <f>Calculation!F135</f>
        <v>250</v>
      </c>
      <c r="M132" s="920">
        <f>Calculation!E135</f>
        <v>250</v>
      </c>
      <c r="N132" s="920">
        <f>Calculation!D135</f>
        <v>300</v>
      </c>
      <c r="O132" s="945">
        <f>Sheet1!DC133</f>
        <v>1163.97</v>
      </c>
      <c r="P132" s="946" t="e">
        <f>Calculation!FD135</f>
        <v>#N/A</v>
      </c>
      <c r="Q132" s="953">
        <f>Calculation!DP135</f>
        <v>45879.300000111034</v>
      </c>
      <c r="R132" s="945">
        <f t="shared" si="21"/>
        <v>45260.300000111034</v>
      </c>
      <c r="S132" s="947">
        <f t="shared" si="27"/>
        <v>98.299999998984276</v>
      </c>
      <c r="T132" s="953">
        <f ca="1">IF(A132&gt;$A$1,#N/A,VLOOKUP(A132,Calculation!$B$8:$JO$503,40,FALSE))</f>
        <v>13427.265512490327</v>
      </c>
      <c r="U132" s="947">
        <f t="shared" si="28"/>
        <v>0</v>
      </c>
      <c r="V132" s="947">
        <f>Calculation!AZ135</f>
        <v>0</v>
      </c>
      <c r="W132" s="953">
        <f t="shared" ca="1" si="34"/>
        <v>5000</v>
      </c>
      <c r="X132" s="947">
        <v>0</v>
      </c>
      <c r="Y132" s="947">
        <f t="shared" ca="1" si="35"/>
        <v>2500</v>
      </c>
      <c r="Z132" s="947">
        <f t="shared" ca="1" si="30"/>
        <v>2500</v>
      </c>
      <c r="AA132" s="947">
        <f t="shared" ca="1" si="36"/>
        <v>3195.0344876207091</v>
      </c>
      <c r="AB132" s="953">
        <f t="shared" ca="1" si="24"/>
        <v>24257</v>
      </c>
      <c r="AC132" s="1042">
        <f t="shared" ca="1" si="22"/>
        <v>23638</v>
      </c>
      <c r="AD132" s="915" t="e">
        <f ca="1">IF(A132&gt;$A$1, #N/A,VLOOKUP(A132,Calculation!$B$8:$JO$880,165,FALSE))</f>
        <v>#N/A</v>
      </c>
      <c r="AE132" s="412" t="e">
        <f t="shared" ca="1" si="31"/>
        <v>#N/A</v>
      </c>
      <c r="AF132" s="412"/>
      <c r="AG132" s="896">
        <f>Calculation!G135</f>
        <v>455.5713565299971</v>
      </c>
      <c r="AH132" s="902" t="str">
        <f t="shared" si="32"/>
        <v>Yes</v>
      </c>
      <c r="AI132" s="902" t="str">
        <f t="shared" si="33"/>
        <v>Yes</v>
      </c>
      <c r="AJ132" s="924">
        <v>31631.000000078289</v>
      </c>
      <c r="AK132" s="925">
        <v>31215.000000079603</v>
      </c>
      <c r="AL132" s="925">
        <v>34015.000000086831</v>
      </c>
      <c r="AN132" s="384">
        <v>39274.000000098102</v>
      </c>
      <c r="AU132" s="441"/>
      <c r="AV132" s="424"/>
      <c r="AW132" s="456"/>
      <c r="AX132" s="455"/>
      <c r="AY132" s="455"/>
      <c r="AZ132" s="457"/>
      <c r="BB132" s="447"/>
      <c r="BC132" s="446"/>
      <c r="BD132" s="447"/>
      <c r="BE132" s="446"/>
      <c r="BF132" s="447"/>
      <c r="BG132" s="446"/>
      <c r="BH132" s="443"/>
    </row>
    <row r="133" spans="1:60" ht="13.5" thickBot="1" x14ac:dyDescent="0.25">
      <c r="A133" s="419">
        <v>42129</v>
      </c>
      <c r="B133" s="915">
        <f t="shared" si="26"/>
        <v>92.294020000000003</v>
      </c>
      <c r="C133" s="915">
        <f>Calculation!AK136</f>
        <v>85.380060606060596</v>
      </c>
      <c r="D133" s="915">
        <f>Calculation!AI136</f>
        <v>0</v>
      </c>
      <c r="E133" s="915">
        <f>Calculation!AE136</f>
        <v>31.0947</v>
      </c>
      <c r="F133" s="915">
        <f>Calculation!AF136</f>
        <v>61.19932</v>
      </c>
      <c r="G133" s="915">
        <f>Calculation!AG136</f>
        <v>0</v>
      </c>
      <c r="H133" s="916">
        <f>Sheet1!H134</f>
        <v>1.1200000000000001</v>
      </c>
      <c r="I133" s="896">
        <f>Sheet1!DA134</f>
        <v>613</v>
      </c>
      <c r="J133" s="896">
        <f>Sheet1!DB134</f>
        <v>351</v>
      </c>
      <c r="K133" s="896">
        <f>Sheet1!CZ134</f>
        <v>406</v>
      </c>
      <c r="L133" s="920">
        <f>Calculation!F136</f>
        <v>250</v>
      </c>
      <c r="M133" s="920">
        <f>Calculation!E136</f>
        <v>250</v>
      </c>
      <c r="N133" s="920">
        <f>Calculation!D136</f>
        <v>300</v>
      </c>
      <c r="O133" s="945">
        <f>Sheet1!DC134</f>
        <v>1164.0999999999999</v>
      </c>
      <c r="P133" s="946" t="e">
        <f>Calculation!FD136</f>
        <v>#N/A</v>
      </c>
      <c r="Q133" s="953">
        <f>Calculation!DP136</f>
        <v>46022.000000113068</v>
      </c>
      <c r="R133" s="945">
        <f t="shared" si="21"/>
        <v>45403.000000113068</v>
      </c>
      <c r="S133" s="947">
        <f t="shared" si="27"/>
        <v>142.70000000203436</v>
      </c>
      <c r="T133" s="953">
        <f ca="1">IF(A133&gt;$A$1,#N/A,VLOOKUP(A133,Calculation!$B$8:$JO$503,40,FALSE))</f>
        <v>13596.590674700667</v>
      </c>
      <c r="U133" s="947">
        <f t="shared" si="28"/>
        <v>0</v>
      </c>
      <c r="V133" s="947">
        <f>Calculation!AZ136</f>
        <v>0</v>
      </c>
      <c r="W133" s="953">
        <f t="shared" ca="1" si="34"/>
        <v>5000</v>
      </c>
      <c r="X133" s="947">
        <v>0</v>
      </c>
      <c r="Y133" s="947">
        <f t="shared" ca="1" si="35"/>
        <v>2500</v>
      </c>
      <c r="Z133" s="947">
        <f t="shared" ca="1" si="30"/>
        <v>2500</v>
      </c>
      <c r="AA133" s="947">
        <f t="shared" ca="1" si="36"/>
        <v>3168.4093254124018</v>
      </c>
      <c r="AB133" s="953">
        <f t="shared" ca="1" si="24"/>
        <v>24257</v>
      </c>
      <c r="AC133" s="1042">
        <f t="shared" ca="1" si="22"/>
        <v>23638</v>
      </c>
      <c r="AD133" s="915" t="e">
        <f ca="1">IF(A133&gt;$A$1, #N/A,VLOOKUP(A133,Calculation!$B$8:$JO$880,165,FALSE))</f>
        <v>#N/A</v>
      </c>
      <c r="AE133" s="412" t="e">
        <f t="shared" ca="1" si="31"/>
        <v>#N/A</v>
      </c>
      <c r="AF133" s="412"/>
      <c r="AG133" s="896">
        <f>Calculation!G136</f>
        <v>477.96167423198909</v>
      </c>
      <c r="AH133" s="902" t="str">
        <f t="shared" si="32"/>
        <v>Yes</v>
      </c>
      <c r="AI133" s="902" t="str">
        <f t="shared" si="33"/>
        <v>Yes</v>
      </c>
      <c r="AJ133" s="924">
        <v>32090.575000079738</v>
      </c>
      <c r="AK133" s="925">
        <v>32428.000000082626</v>
      </c>
      <c r="AL133" s="925">
        <v>34803.800000088406</v>
      </c>
      <c r="AN133" s="384">
        <v>39651.600000099301</v>
      </c>
      <c r="AU133" s="441"/>
      <c r="AV133" s="424"/>
      <c r="AW133" s="456"/>
      <c r="AX133" s="455"/>
      <c r="AY133" s="455"/>
      <c r="AZ133" s="457"/>
      <c r="BB133" s="447"/>
      <c r="BC133" s="446"/>
      <c r="BD133" s="447"/>
      <c r="BE133" s="446"/>
      <c r="BF133" s="447"/>
      <c r="BG133" s="446"/>
      <c r="BH133" s="443"/>
    </row>
    <row r="134" spans="1:60" ht="13.5" thickBot="1" x14ac:dyDescent="0.25">
      <c r="A134" s="419">
        <v>42130</v>
      </c>
      <c r="B134" s="915">
        <f t="shared" si="26"/>
        <v>94.36699999999999</v>
      </c>
      <c r="C134" s="915">
        <f>Calculation!AK137</f>
        <v>85.384897431640624</v>
      </c>
      <c r="D134" s="915">
        <f>Calculation!AI137</f>
        <v>0</v>
      </c>
      <c r="E134" s="915">
        <f>Calculation!AE137</f>
        <v>31.0947</v>
      </c>
      <c r="F134" s="915">
        <f>Calculation!AF137</f>
        <v>63.272299999999994</v>
      </c>
      <c r="G134" s="915">
        <f>Calculation!AG137</f>
        <v>0</v>
      </c>
      <c r="H134" s="916">
        <f>Sheet1!H135</f>
        <v>0.98</v>
      </c>
      <c r="I134" s="896">
        <f>Sheet1!DA135</f>
        <v>608</v>
      </c>
      <c r="J134" s="896">
        <f>Sheet1!DB135</f>
        <v>346</v>
      </c>
      <c r="K134" s="896">
        <f>Sheet1!CZ135</f>
        <v>406</v>
      </c>
      <c r="L134" s="920">
        <f>Calculation!F137</f>
        <v>250</v>
      </c>
      <c r="M134" s="920">
        <f>Calculation!E137</f>
        <v>250</v>
      </c>
      <c r="N134" s="920">
        <f>Calculation!D137</f>
        <v>300</v>
      </c>
      <c r="O134" s="945">
        <f>Sheet1!DC135</f>
        <v>1164.22</v>
      </c>
      <c r="P134" s="946" t="e">
        <f>Calculation!FD137</f>
        <v>#N/A</v>
      </c>
      <c r="Q134" s="953">
        <f>Calculation!DP137</f>
        <v>46155.000000112297</v>
      </c>
      <c r="R134" s="945">
        <f t="shared" ref="R134:R197" si="37">Q134-619</f>
        <v>45536.000000112297</v>
      </c>
      <c r="S134" s="947">
        <f t="shared" si="27"/>
        <v>132.99999999922875</v>
      </c>
      <c r="T134" s="953">
        <f ca="1">IF(A134&gt;$A$1,#N/A,VLOOKUP(A134,Calculation!$B$8:$JO$503,40,FALSE))</f>
        <v>13765.925429270977</v>
      </c>
      <c r="U134" s="947">
        <f t="shared" si="28"/>
        <v>0</v>
      </c>
      <c r="V134" s="947">
        <f>Calculation!AZ137</f>
        <v>0</v>
      </c>
      <c r="W134" s="953">
        <f t="shared" ca="1" si="34"/>
        <v>5000</v>
      </c>
      <c r="X134" s="947">
        <v>0</v>
      </c>
      <c r="Y134" s="947">
        <f t="shared" ca="1" si="35"/>
        <v>2500</v>
      </c>
      <c r="Z134" s="947">
        <f t="shared" ca="1" si="30"/>
        <v>2500</v>
      </c>
      <c r="AA134" s="947">
        <f t="shared" ca="1" si="36"/>
        <v>3132.0745708413197</v>
      </c>
      <c r="AB134" s="953">
        <f t="shared" ca="1" si="24"/>
        <v>24257</v>
      </c>
      <c r="AC134" s="1042">
        <f t="shared" ref="AC134:AC197" ca="1" si="38">AB134-619</f>
        <v>23638</v>
      </c>
      <c r="AD134" s="915" t="e">
        <f ca="1">IF(A134&gt;$A$1, #N/A,VLOOKUP(A134,Calculation!$B$8:$JO$880,165,FALSE))</f>
        <v>#N/A</v>
      </c>
      <c r="AE134" s="412" t="e">
        <f t="shared" ca="1" si="31"/>
        <v>#N/A</v>
      </c>
      <c r="AF134" s="412"/>
      <c r="AG134" s="896">
        <f>Calculation!G137</f>
        <v>473.07009581403366</v>
      </c>
      <c r="AH134" s="902" t="str">
        <f t="shared" si="32"/>
        <v>Yes</v>
      </c>
      <c r="AI134" s="902" t="str">
        <f t="shared" si="33"/>
        <v>Yes</v>
      </c>
      <c r="AJ134" s="924">
        <v>32556.650000080252</v>
      </c>
      <c r="AK134" s="925">
        <v>33142.800000085066</v>
      </c>
      <c r="AL134" s="925">
        <v>35034.900000089547</v>
      </c>
      <c r="AN134" s="384">
        <v>40312.40000010097</v>
      </c>
      <c r="AU134" s="441"/>
      <c r="AV134" s="424"/>
      <c r="AW134" s="456"/>
      <c r="AX134" s="455"/>
      <c r="AY134" s="455"/>
      <c r="AZ134" s="457"/>
      <c r="BB134" s="447"/>
      <c r="BC134" s="446"/>
      <c r="BD134" s="447"/>
      <c r="BE134" s="446"/>
      <c r="BF134" s="447"/>
      <c r="BG134" s="446"/>
      <c r="BH134" s="443"/>
    </row>
    <row r="135" spans="1:60" ht="13.5" thickBot="1" x14ac:dyDescent="0.25">
      <c r="A135" s="419">
        <v>42131</v>
      </c>
      <c r="B135" s="915">
        <f t="shared" si="26"/>
        <v>94.057599999999994</v>
      </c>
      <c r="C135" s="915">
        <f>Calculation!AK138</f>
        <v>85.345779999999991</v>
      </c>
      <c r="D135" s="915">
        <f>Calculation!AI138</f>
        <v>0</v>
      </c>
      <c r="E135" s="915">
        <f>Calculation!AE138</f>
        <v>30.939999999999998</v>
      </c>
      <c r="F135" s="915">
        <f>Calculation!AF138</f>
        <v>63.117599999999996</v>
      </c>
      <c r="G135" s="915">
        <f>Calculation!AG138</f>
        <v>0</v>
      </c>
      <c r="H135" s="916">
        <f>Sheet1!H136</f>
        <v>1.01</v>
      </c>
      <c r="I135" s="896">
        <f>Sheet1!DA136</f>
        <v>592</v>
      </c>
      <c r="J135" s="896">
        <f>Sheet1!DB136</f>
        <v>336</v>
      </c>
      <c r="K135" s="896">
        <f>Sheet1!CZ136</f>
        <v>391</v>
      </c>
      <c r="L135" s="920">
        <f>Calculation!F138</f>
        <v>250</v>
      </c>
      <c r="M135" s="920">
        <f>Calculation!E138</f>
        <v>250</v>
      </c>
      <c r="N135" s="920">
        <f>Calculation!D138</f>
        <v>300</v>
      </c>
      <c r="O135" s="945">
        <f>Sheet1!DC136</f>
        <v>1164.27</v>
      </c>
      <c r="P135" s="946" t="e">
        <f>Calculation!FD138</f>
        <v>#N/A</v>
      </c>
      <c r="Q135" s="953">
        <f>Calculation!DP138</f>
        <v>46210.000000112297</v>
      </c>
      <c r="R135" s="945">
        <f t="shared" si="37"/>
        <v>45591.000000112297</v>
      </c>
      <c r="S135" s="947">
        <f t="shared" si="27"/>
        <v>55</v>
      </c>
      <c r="T135" s="953">
        <f ca="1">IF(A135&gt;$A$1,#N/A,VLOOKUP(A135,Calculation!$B$8:$JO$503,40,FALSE))</f>
        <v>13935.182606413835</v>
      </c>
      <c r="U135" s="947">
        <f t="shared" si="28"/>
        <v>0</v>
      </c>
      <c r="V135" s="947">
        <f>Calculation!AZ138</f>
        <v>0</v>
      </c>
      <c r="W135" s="953">
        <f t="shared" ca="1" si="34"/>
        <v>5000</v>
      </c>
      <c r="X135" s="947">
        <v>0</v>
      </c>
      <c r="Y135" s="947">
        <f t="shared" ca="1" si="35"/>
        <v>2500</v>
      </c>
      <c r="Z135" s="947">
        <f t="shared" ca="1" si="30"/>
        <v>2500</v>
      </c>
      <c r="AA135" s="947">
        <f t="shared" ca="1" si="36"/>
        <v>3017.8173936984604</v>
      </c>
      <c r="AB135" s="953">
        <f t="shared" ca="1" si="24"/>
        <v>24257</v>
      </c>
      <c r="AC135" s="1042">
        <f t="shared" ca="1" si="38"/>
        <v>23638</v>
      </c>
      <c r="AD135" s="915" t="e">
        <f ca="1">IF(A135&gt;$A$1, #N/A,VLOOKUP(A135,Calculation!$B$8:$JO$880,165,FALSE))</f>
        <v>#N/A</v>
      </c>
      <c r="AE135" s="412" t="e">
        <f t="shared" ca="1" si="31"/>
        <v>#N/A</v>
      </c>
      <c r="AF135" s="412"/>
      <c r="AG135" s="896">
        <f>Calculation!G138</f>
        <v>418.73575390821986</v>
      </c>
      <c r="AH135" s="902" t="str">
        <f t="shared" si="32"/>
        <v>Yes</v>
      </c>
      <c r="AI135" s="902" t="str">
        <f t="shared" si="33"/>
        <v>Yes</v>
      </c>
      <c r="AJ135" s="924">
        <v>33239.320000082116</v>
      </c>
      <c r="AK135" s="925">
        <v>33329.100000084371</v>
      </c>
      <c r="AL135" s="925">
        <v>35352.000000088839</v>
      </c>
      <c r="AN135" s="384">
        <v>40727.400000101443</v>
      </c>
      <c r="AU135" s="441"/>
      <c r="AV135" s="424"/>
      <c r="AW135" s="456"/>
      <c r="AX135" s="455"/>
      <c r="AY135" s="455"/>
      <c r="AZ135" s="457"/>
      <c r="BB135" s="447"/>
      <c r="BC135" s="446"/>
      <c r="BD135" s="447"/>
      <c r="BE135" s="446"/>
      <c r="BF135" s="447"/>
      <c r="BG135" s="446"/>
      <c r="BH135" s="443"/>
    </row>
    <row r="136" spans="1:60" ht="13.5" thickBot="1" x14ac:dyDescent="0.25">
      <c r="A136" s="419">
        <v>42132</v>
      </c>
      <c r="B136" s="915">
        <f t="shared" si="26"/>
        <v>77.210769999999997</v>
      </c>
      <c r="C136" s="915">
        <f>Calculation!AK139</f>
        <v>83.375179811574696</v>
      </c>
      <c r="D136" s="915">
        <f>Calculation!AI139</f>
        <v>0</v>
      </c>
      <c r="E136" s="915">
        <f>Calculation!AE139</f>
        <v>31.125640000000001</v>
      </c>
      <c r="F136" s="915">
        <f>Calculation!AF139</f>
        <v>46.085129999999999</v>
      </c>
      <c r="G136" s="915">
        <f>Calculation!AG139</f>
        <v>0</v>
      </c>
      <c r="H136" s="916">
        <f>Sheet1!H137</f>
        <v>1.03</v>
      </c>
      <c r="I136" s="896">
        <f>Sheet1!DA137</f>
        <v>570</v>
      </c>
      <c r="J136" s="896">
        <f>Sheet1!DB137</f>
        <v>331</v>
      </c>
      <c r="K136" s="896">
        <f>Sheet1!CZ137</f>
        <v>360</v>
      </c>
      <c r="L136" s="920">
        <f>Calculation!F139</f>
        <v>250</v>
      </c>
      <c r="M136" s="920">
        <f>Calculation!E139</f>
        <v>250</v>
      </c>
      <c r="N136" s="920">
        <f>Calculation!D139</f>
        <v>300</v>
      </c>
      <c r="O136" s="945">
        <f>Sheet1!DC137</f>
        <v>1164.3399999999999</v>
      </c>
      <c r="P136" s="946" t="e">
        <f>Calculation!FD139</f>
        <v>#N/A</v>
      </c>
      <c r="Q136" s="953">
        <f>Calculation!DP139</f>
        <v>46287.400000113317</v>
      </c>
      <c r="R136" s="945">
        <f t="shared" si="37"/>
        <v>45668.400000113317</v>
      </c>
      <c r="S136" s="947">
        <f t="shared" si="27"/>
        <v>77.400000001020089</v>
      </c>
      <c r="T136" s="953">
        <f ca="1">IF(A136&gt;$A$1,#N/A,VLOOKUP(A136,Calculation!$B$8:$JO$503,40,FALSE))</f>
        <v>14100.53170251074</v>
      </c>
      <c r="U136" s="947">
        <f t="shared" si="28"/>
        <v>0</v>
      </c>
      <c r="V136" s="947">
        <f>Calculation!AZ139</f>
        <v>0</v>
      </c>
      <c r="W136" s="953">
        <f t="shared" ca="1" si="34"/>
        <v>5000</v>
      </c>
      <c r="X136" s="947">
        <v>0</v>
      </c>
      <c r="Y136" s="947">
        <f t="shared" ca="1" si="35"/>
        <v>2500</v>
      </c>
      <c r="Z136" s="947">
        <f t="shared" ca="1" si="30"/>
        <v>2500</v>
      </c>
      <c r="AA136" s="947">
        <f t="shared" ca="1" si="36"/>
        <v>2929.8682976025775</v>
      </c>
      <c r="AB136" s="953">
        <f t="shared" ref="AB136:AB199" ca="1" si="39">IF(Q136-T136-W136&lt;0,0,MIN(Q136-T136-W136,24257))</f>
        <v>24257</v>
      </c>
      <c r="AC136" s="1042">
        <f t="shared" ca="1" si="38"/>
        <v>23638</v>
      </c>
      <c r="AD136" s="915" t="e">
        <f ca="1">IF(A136&gt;$A$1, #N/A,VLOOKUP(A136,Calculation!$B$8:$JO$880,165,FALSE))</f>
        <v>#N/A</v>
      </c>
      <c r="AE136" s="412" t="e">
        <f t="shared" ca="1" si="31"/>
        <v>#N/A</v>
      </c>
      <c r="AF136" s="412"/>
      <c r="AG136" s="896">
        <f>Calculation!G139</f>
        <v>399.0317700459002</v>
      </c>
      <c r="AH136" s="902" t="str">
        <f t="shared" si="32"/>
        <v>Yes</v>
      </c>
      <c r="AI136" s="902" t="str">
        <f t="shared" si="33"/>
        <v>Yes</v>
      </c>
      <c r="AJ136" s="924">
        <v>33928.990000084006</v>
      </c>
      <c r="AK136" s="925">
        <v>33769.600000085709</v>
      </c>
      <c r="AL136" s="925">
        <v>35856.400000090209</v>
      </c>
      <c r="AN136" s="384">
        <v>41324.500000102897</v>
      </c>
      <c r="AU136" s="441"/>
      <c r="AV136" s="424"/>
      <c r="AW136" s="456"/>
      <c r="AX136" s="455"/>
      <c r="AY136" s="455"/>
      <c r="AZ136" s="457"/>
      <c r="BB136" s="447"/>
      <c r="BC136" s="446"/>
      <c r="BD136" s="447"/>
      <c r="BE136" s="446"/>
      <c r="BF136" s="447"/>
      <c r="BG136" s="446"/>
      <c r="BH136" s="443"/>
    </row>
    <row r="137" spans="1:60" ht="13.5" thickBot="1" x14ac:dyDescent="0.25">
      <c r="A137" s="419">
        <v>42133</v>
      </c>
      <c r="B137" s="915">
        <f t="shared" si="26"/>
        <v>63.628110000000007</v>
      </c>
      <c r="C137" s="915">
        <f>Calculation!AK140</f>
        <v>77.01546014184396</v>
      </c>
      <c r="D137" s="915">
        <f>Calculation!AI140</f>
        <v>0</v>
      </c>
      <c r="E137" s="915">
        <f>Calculation!AE140</f>
        <v>31.0947</v>
      </c>
      <c r="F137" s="915">
        <f>Calculation!AF140</f>
        <v>32.533410000000003</v>
      </c>
      <c r="G137" s="915">
        <f>Calculation!AG140</f>
        <v>0</v>
      </c>
      <c r="H137" s="916">
        <f>Sheet1!H138</f>
        <v>1.01</v>
      </c>
      <c r="I137" s="896">
        <f>Sheet1!DA138</f>
        <v>560</v>
      </c>
      <c r="J137" s="896">
        <f>Sheet1!DB138</f>
        <v>331</v>
      </c>
      <c r="K137" s="896">
        <f>Sheet1!CZ138</f>
        <v>360</v>
      </c>
      <c r="L137" s="920">
        <f>Calculation!F140</f>
        <v>250</v>
      </c>
      <c r="M137" s="920">
        <f>Calculation!E140</f>
        <v>250</v>
      </c>
      <c r="N137" s="920">
        <f>Calculation!D140</f>
        <v>300</v>
      </c>
      <c r="O137" s="945">
        <f>Sheet1!DC138</f>
        <v>1164.3800000000001</v>
      </c>
      <c r="P137" s="946" t="e">
        <f>Calculation!FD140</f>
        <v>#N/A</v>
      </c>
      <c r="Q137" s="953">
        <f>Calculation!DP140</f>
        <v>46331.800000113573</v>
      </c>
      <c r="R137" s="945">
        <f t="shared" si="37"/>
        <v>45712.800000113573</v>
      </c>
      <c r="S137" s="947">
        <f t="shared" si="27"/>
        <v>44.400000000256114</v>
      </c>
      <c r="T137" s="953">
        <f ca="1">IF(A137&gt;$A$1,#N/A,VLOOKUP(A137,Calculation!$B$8:$JO$503,40,FALSE))</f>
        <v>14253.268245313055</v>
      </c>
      <c r="U137" s="947">
        <f t="shared" si="28"/>
        <v>0</v>
      </c>
      <c r="V137" s="947">
        <f>Calculation!AZ140</f>
        <v>0</v>
      </c>
      <c r="W137" s="953">
        <f t="shared" ca="1" si="34"/>
        <v>5000</v>
      </c>
      <c r="X137" s="947">
        <v>0</v>
      </c>
      <c r="Y137" s="947">
        <f t="shared" ca="1" si="35"/>
        <v>2500</v>
      </c>
      <c r="Z137" s="947">
        <f t="shared" ca="1" si="30"/>
        <v>2500</v>
      </c>
      <c r="AA137" s="947">
        <f t="shared" ca="1" si="36"/>
        <v>2821.5317548005187</v>
      </c>
      <c r="AB137" s="953">
        <f t="shared" ca="1" si="39"/>
        <v>24257</v>
      </c>
      <c r="AC137" s="1042">
        <f t="shared" ca="1" si="38"/>
        <v>23638</v>
      </c>
      <c r="AD137" s="915" t="e">
        <f ca="1">IF(A137&gt;$A$1, #N/A,VLOOKUP(A137,Calculation!$B$8:$JO$880,165,FALSE))</f>
        <v>#N/A</v>
      </c>
      <c r="AE137" s="412" t="e">
        <f t="shared" ca="1" si="31"/>
        <v>#N/A</v>
      </c>
      <c r="AF137" s="412"/>
      <c r="AG137" s="896">
        <f>Calculation!G140</f>
        <v>382.39031770058301</v>
      </c>
      <c r="AH137" s="902" t="str">
        <f t="shared" si="32"/>
        <v>Yes</v>
      </c>
      <c r="AI137" s="902" t="str">
        <f t="shared" si="33"/>
        <v>Yes</v>
      </c>
      <c r="AJ137" s="924">
        <v>33763.150000082533</v>
      </c>
      <c r="AK137" s="925">
        <v>34698.200000088182</v>
      </c>
      <c r="AL137" s="925">
        <v>36236.700000090648</v>
      </c>
      <c r="AN137" s="384">
        <v>42455.000000104839</v>
      </c>
      <c r="AU137" s="441"/>
      <c r="AV137" s="424"/>
      <c r="AW137" s="456"/>
      <c r="AX137" s="455"/>
      <c r="AY137" s="455"/>
      <c r="AZ137" s="457"/>
      <c r="BB137" s="447"/>
      <c r="BC137" s="446"/>
      <c r="BD137" s="447"/>
      <c r="BE137" s="446"/>
      <c r="BF137" s="447"/>
      <c r="BG137" s="446"/>
      <c r="BH137" s="443"/>
    </row>
    <row r="138" spans="1:60" ht="13.5" thickBot="1" x14ac:dyDescent="0.25">
      <c r="A138" s="419">
        <v>42134</v>
      </c>
      <c r="B138" s="915">
        <f t="shared" si="26"/>
        <v>63.84469</v>
      </c>
      <c r="C138" s="915">
        <f>Calculation!AK141</f>
        <v>77.114710403800487</v>
      </c>
      <c r="D138" s="915">
        <f>Calculation!AI141</f>
        <v>0</v>
      </c>
      <c r="E138" s="915">
        <f>Calculation!AE141</f>
        <v>31.249399999999998</v>
      </c>
      <c r="F138" s="915">
        <f>Calculation!AF141</f>
        <v>32.595289999999999</v>
      </c>
      <c r="G138" s="915">
        <f>Calculation!AG141</f>
        <v>0</v>
      </c>
      <c r="H138" s="916">
        <f>Sheet1!H139</f>
        <v>0.93</v>
      </c>
      <c r="I138" s="896">
        <f>Sheet1!DA139</f>
        <v>555</v>
      </c>
      <c r="J138" s="896">
        <f>Sheet1!DB139</f>
        <v>331</v>
      </c>
      <c r="K138" s="896">
        <f>Sheet1!CZ139</f>
        <v>360</v>
      </c>
      <c r="L138" s="920">
        <f>Calculation!F141</f>
        <v>250</v>
      </c>
      <c r="M138" s="920">
        <f>Calculation!E141</f>
        <v>250</v>
      </c>
      <c r="N138" s="920">
        <f>Calculation!D141</f>
        <v>300</v>
      </c>
      <c r="O138" s="945">
        <f>Sheet1!DC139</f>
        <v>1164.4100000000001</v>
      </c>
      <c r="P138" s="946" t="e">
        <f>Calculation!FD141</f>
        <v>#N/A</v>
      </c>
      <c r="Q138" s="953">
        <f>Calculation!DP141</f>
        <v>46365.000000112552</v>
      </c>
      <c r="R138" s="945">
        <f t="shared" si="37"/>
        <v>45746.000000112552</v>
      </c>
      <c r="S138" s="947">
        <f t="shared" si="27"/>
        <v>33.199999998978456</v>
      </c>
      <c r="T138" s="953">
        <f ca="1">IF(A138&gt;$A$1,#N/A,VLOOKUP(A138,Calculation!$B$8:$JO$503,40,FALSE))</f>
        <v>14406.20162056765</v>
      </c>
      <c r="U138" s="947">
        <f t="shared" si="28"/>
        <v>0</v>
      </c>
      <c r="V138" s="947">
        <f>Calculation!AZ141</f>
        <v>0</v>
      </c>
      <c r="W138" s="953">
        <f t="shared" ca="1" si="34"/>
        <v>5000</v>
      </c>
      <c r="X138" s="947">
        <v>0</v>
      </c>
      <c r="Y138" s="947">
        <f t="shared" ca="1" si="35"/>
        <v>2500</v>
      </c>
      <c r="Z138" s="947">
        <f t="shared" ca="1" si="30"/>
        <v>2500</v>
      </c>
      <c r="AA138" s="947">
        <f t="shared" ca="1" si="36"/>
        <v>2701.7983795449036</v>
      </c>
      <c r="AB138" s="953">
        <f t="shared" ca="1" si="39"/>
        <v>24257</v>
      </c>
      <c r="AC138" s="1042">
        <f t="shared" ca="1" si="38"/>
        <v>23638</v>
      </c>
      <c r="AD138" s="915" t="e">
        <f ca="1">IF(A138&gt;$A$1, #N/A,VLOOKUP(A138,Calculation!$B$8:$JO$880,165,FALSE))</f>
        <v>#N/A</v>
      </c>
      <c r="AE138" s="412" t="e">
        <f t="shared" ca="1" si="31"/>
        <v>#N/A</v>
      </c>
      <c r="AF138" s="412"/>
      <c r="AG138" s="896">
        <f>Calculation!G141</f>
        <v>376.74230963135574</v>
      </c>
      <c r="AH138" s="902" t="str">
        <f t="shared" si="32"/>
        <v>Yes</v>
      </c>
      <c r="AI138" s="902" t="str">
        <f t="shared" si="33"/>
        <v>Yes</v>
      </c>
      <c r="AJ138" s="924">
        <v>34124.920000084217</v>
      </c>
      <c r="AK138" s="925">
        <v>35642.000000089989</v>
      </c>
      <c r="AL138" s="925">
        <v>36627.900000092741</v>
      </c>
      <c r="AN138" s="384">
        <v>43416.000000106804</v>
      </c>
      <c r="AU138" s="441"/>
      <c r="AV138" s="424"/>
      <c r="AW138" s="456"/>
      <c r="AX138" s="455"/>
      <c r="AY138" s="455"/>
      <c r="AZ138" s="457"/>
      <c r="BB138" s="447"/>
      <c r="BC138" s="446"/>
      <c r="BD138" s="447"/>
      <c r="BE138" s="446"/>
      <c r="BF138" s="447"/>
      <c r="BG138" s="446"/>
      <c r="BH138" s="443"/>
    </row>
    <row r="139" spans="1:60" ht="13.5" thickBot="1" x14ac:dyDescent="0.25">
      <c r="A139" s="419">
        <v>42135</v>
      </c>
      <c r="B139" s="915">
        <f t="shared" si="26"/>
        <v>63.117599999999996</v>
      </c>
      <c r="C139" s="915">
        <f>Calculation!AK142</f>
        <v>82.504835249042117</v>
      </c>
      <c r="D139" s="915">
        <f>Calculation!AI142</f>
        <v>0</v>
      </c>
      <c r="E139" s="915">
        <f>Calculation!AE142</f>
        <v>30.939999999999998</v>
      </c>
      <c r="F139" s="915">
        <f>Calculation!AF142</f>
        <v>32.177599999999998</v>
      </c>
      <c r="G139" s="915">
        <f>Calculation!AG142</f>
        <v>0</v>
      </c>
      <c r="H139" s="916">
        <f>Sheet1!H140</f>
        <v>0.94</v>
      </c>
      <c r="I139" s="896">
        <f>Sheet1!DA140</f>
        <v>565</v>
      </c>
      <c r="J139" s="896">
        <f>Sheet1!DB140</f>
        <v>336</v>
      </c>
      <c r="K139" s="896">
        <f>Sheet1!CZ140</f>
        <v>357</v>
      </c>
      <c r="L139" s="920">
        <f>Calculation!F142</f>
        <v>250</v>
      </c>
      <c r="M139" s="920">
        <f>Calculation!E142</f>
        <v>250</v>
      </c>
      <c r="N139" s="920">
        <f>Calculation!D142</f>
        <v>300</v>
      </c>
      <c r="O139" s="945">
        <f>Sheet1!DC140</f>
        <v>1164.42</v>
      </c>
      <c r="P139" s="946" t="e">
        <f>Calculation!FD142</f>
        <v>#N/A</v>
      </c>
      <c r="Q139" s="953">
        <f>Calculation!DP142</f>
        <v>46376.000000112552</v>
      </c>
      <c r="R139" s="945">
        <f t="shared" si="37"/>
        <v>45757.000000112552</v>
      </c>
      <c r="S139" s="947">
        <f t="shared" si="27"/>
        <v>11</v>
      </c>
      <c r="T139" s="953">
        <f ca="1">IF(A139&gt;$A$1,#N/A,VLOOKUP(A139,Calculation!$B$8:$JO$503,40,FALSE))</f>
        <v>14569.824655179193</v>
      </c>
      <c r="U139" s="947">
        <f t="shared" si="28"/>
        <v>0</v>
      </c>
      <c r="V139" s="947">
        <f>Calculation!AZ142</f>
        <v>0</v>
      </c>
      <c r="W139" s="953">
        <f t="shared" ca="1" si="34"/>
        <v>5000</v>
      </c>
      <c r="X139" s="947">
        <v>0</v>
      </c>
      <c r="Y139" s="947">
        <f t="shared" ca="1" si="35"/>
        <v>2500</v>
      </c>
      <c r="Z139" s="947">
        <f t="shared" ca="1" si="30"/>
        <v>2500</v>
      </c>
      <c r="AA139" s="947">
        <f t="shared" ca="1" si="36"/>
        <v>2549.1753449333592</v>
      </c>
      <c r="AB139" s="953">
        <f t="shared" ca="1" si="39"/>
        <v>24257</v>
      </c>
      <c r="AC139" s="1042">
        <f t="shared" ca="1" si="38"/>
        <v>23638</v>
      </c>
      <c r="AD139" s="915" t="e">
        <f ca="1">IF(A139&gt;$A$1, #N/A,VLOOKUP(A139,Calculation!$B$8:$JO$880,165,FALSE))</f>
        <v>#N/A</v>
      </c>
      <c r="AE139" s="412" t="e">
        <f t="shared" ca="1" si="31"/>
        <v>#N/A</v>
      </c>
      <c r="AF139" s="412"/>
      <c r="AG139" s="896">
        <f>Calculation!G142</f>
        <v>362.54715078164395</v>
      </c>
      <c r="AH139" s="902" t="str">
        <f t="shared" si="32"/>
        <v>Yes</v>
      </c>
      <c r="AI139" s="902" t="str">
        <f t="shared" si="33"/>
        <v>Yes</v>
      </c>
      <c r="AJ139" s="924">
        <v>34572.760000084643</v>
      </c>
      <c r="AK139" s="925">
        <v>36070.800000090429</v>
      </c>
      <c r="AL139" s="925">
        <v>36855.600000092963</v>
      </c>
      <c r="AN139" s="384">
        <v>43855.800000108051</v>
      </c>
      <c r="AU139" s="441"/>
      <c r="AV139" s="424"/>
      <c r="AW139" s="456"/>
      <c r="AX139" s="455"/>
      <c r="AY139" s="455"/>
      <c r="AZ139" s="457"/>
      <c r="BB139" s="447"/>
      <c r="BC139" s="446"/>
      <c r="BD139" s="447"/>
      <c r="BE139" s="446"/>
      <c r="BF139" s="447"/>
      <c r="BG139" s="446"/>
      <c r="BH139" s="443"/>
    </row>
    <row r="140" spans="1:60" ht="13.5" thickBot="1" x14ac:dyDescent="0.25">
      <c r="A140" s="419">
        <v>42136</v>
      </c>
      <c r="B140" s="915">
        <f t="shared" si="26"/>
        <v>63.427</v>
      </c>
      <c r="C140" s="915">
        <f>Calculation!AK143</f>
        <v>66.275967741935503</v>
      </c>
      <c r="D140" s="915">
        <f>Calculation!AI143</f>
        <v>0</v>
      </c>
      <c r="E140" s="915">
        <f>Calculation!AE143</f>
        <v>30.939999999999998</v>
      </c>
      <c r="F140" s="915">
        <f>Calculation!AF143</f>
        <v>32.487000000000002</v>
      </c>
      <c r="G140" s="915">
        <f>Calculation!AG143</f>
        <v>0</v>
      </c>
      <c r="H140" s="916">
        <f>Sheet1!H141</f>
        <v>1.01</v>
      </c>
      <c r="I140" s="896">
        <f>Sheet1!DA141</f>
        <v>581</v>
      </c>
      <c r="J140" s="896">
        <f>Sheet1!DB141</f>
        <v>319</v>
      </c>
      <c r="K140" s="896">
        <f>Sheet1!CZ141</f>
        <v>354</v>
      </c>
      <c r="L140" s="920">
        <f>Calculation!F143</f>
        <v>250</v>
      </c>
      <c r="M140" s="920">
        <f>Calculation!E143</f>
        <v>250</v>
      </c>
      <c r="N140" s="920">
        <f>Calculation!D143</f>
        <v>300</v>
      </c>
      <c r="O140" s="945">
        <f>Sheet1!DC141</f>
        <v>1164.48</v>
      </c>
      <c r="P140" s="946" t="e">
        <f>Calculation!FD143</f>
        <v>#N/A</v>
      </c>
      <c r="Q140" s="953">
        <f>Calculation!DP143</f>
        <v>46442.000000112552</v>
      </c>
      <c r="R140" s="945">
        <f t="shared" si="37"/>
        <v>45823.000000112552</v>
      </c>
      <c r="S140" s="947">
        <f t="shared" si="27"/>
        <v>66</v>
      </c>
      <c r="T140" s="953">
        <f ca="1">IF(A140&gt;$A$1,#N/A,VLOOKUP(A140,Calculation!$B$8:$JO$503,40,FALSE))</f>
        <v>14701.262708852275</v>
      </c>
      <c r="U140" s="947">
        <f t="shared" si="28"/>
        <v>0</v>
      </c>
      <c r="V140" s="947">
        <f>Calculation!AZ143</f>
        <v>0</v>
      </c>
      <c r="W140" s="953">
        <f t="shared" ca="1" si="34"/>
        <v>5000</v>
      </c>
      <c r="X140" s="947">
        <f>IF(U140&lt;=0,0,MIN(MAX(R140-U140-25000-619-Y140*1.983,0),5000))</f>
        <v>0</v>
      </c>
      <c r="Y140" s="947">
        <f t="shared" ca="1" si="35"/>
        <v>2500</v>
      </c>
      <c r="Z140" s="947">
        <f t="shared" ca="1" si="30"/>
        <v>2500</v>
      </c>
      <c r="AA140" s="947">
        <f t="shared" ca="1" si="36"/>
        <v>2483.7372912602768</v>
      </c>
      <c r="AB140" s="953">
        <f t="shared" ca="1" si="39"/>
        <v>24257</v>
      </c>
      <c r="AC140" s="1042">
        <f t="shared" ca="1" si="38"/>
        <v>23638</v>
      </c>
      <c r="AD140" s="915" t="e">
        <f ca="1">IF(A140&gt;$A$1, #N/A,VLOOKUP(A140,Calculation!$B$8:$JO$880,165,FALSE))</f>
        <v>#N/A</v>
      </c>
      <c r="AE140" s="412" t="e">
        <f t="shared" ca="1" si="31"/>
        <v>#N/A</v>
      </c>
      <c r="AF140" s="412"/>
      <c r="AG140" s="896">
        <f>Calculation!G143</f>
        <v>387.28290468986381</v>
      </c>
      <c r="AH140" s="902" t="str">
        <f t="shared" si="32"/>
        <v>Yes</v>
      </c>
      <c r="AI140" s="902" t="str">
        <f t="shared" si="33"/>
        <v>Yes</v>
      </c>
      <c r="AJ140" s="924">
        <v>35032.660000086253</v>
      </c>
      <c r="AK140" s="925">
        <v>36499.600000090868</v>
      </c>
      <c r="AL140" s="925">
        <v>37131.800000093193</v>
      </c>
      <c r="AN140" s="384">
        <v>44062.000000108295</v>
      </c>
      <c r="AU140" s="441"/>
      <c r="AV140" s="424"/>
      <c r="AW140" s="456"/>
      <c r="AX140" s="455"/>
      <c r="AY140" s="455"/>
      <c r="AZ140" s="457"/>
      <c r="BB140" s="447"/>
      <c r="BC140" s="446"/>
      <c r="BD140" s="447"/>
      <c r="BE140" s="446"/>
      <c r="BF140" s="447"/>
      <c r="BG140" s="446"/>
      <c r="BH140" s="443"/>
    </row>
    <row r="141" spans="1:60" ht="13.5" thickBot="1" x14ac:dyDescent="0.25">
      <c r="A141" s="419">
        <v>42137</v>
      </c>
      <c r="B141" s="915">
        <f t="shared" si="26"/>
        <v>63.674520000000001</v>
      </c>
      <c r="C141" s="915">
        <f>Calculation!AK144</f>
        <v>81.57698021728865</v>
      </c>
      <c r="D141" s="915">
        <f>Calculation!AI144</f>
        <v>0</v>
      </c>
      <c r="E141" s="915">
        <f>Calculation!AE144</f>
        <v>31.0947</v>
      </c>
      <c r="F141" s="915">
        <f>Calculation!AF144</f>
        <v>32.579819999999998</v>
      </c>
      <c r="G141" s="915">
        <f>Calculation!AG144</f>
        <v>0</v>
      </c>
      <c r="H141" s="916">
        <f>Sheet1!H142</f>
        <v>0.96</v>
      </c>
      <c r="I141" s="896">
        <f>Sheet1!DA142</f>
        <v>592</v>
      </c>
      <c r="J141" s="896">
        <f>Sheet1!DB142</f>
        <v>334</v>
      </c>
      <c r="K141" s="896">
        <f>Sheet1!CZ142</f>
        <v>354</v>
      </c>
      <c r="L141" s="920">
        <f>Calculation!F144</f>
        <v>250</v>
      </c>
      <c r="M141" s="920">
        <f>Calculation!E144</f>
        <v>250</v>
      </c>
      <c r="N141" s="920">
        <f>Calculation!D144</f>
        <v>300</v>
      </c>
      <c r="O141" s="945">
        <f>Sheet1!DC142</f>
        <v>1164.6400000000001</v>
      </c>
      <c r="P141" s="946" t="e">
        <f>Calculation!FD144</f>
        <v>#N/A</v>
      </c>
      <c r="Q141" s="953">
        <f>Calculation!DP144</f>
        <v>46618.400000113827</v>
      </c>
      <c r="R141" s="945">
        <f t="shared" si="37"/>
        <v>45999.400000113827</v>
      </c>
      <c r="S141" s="947">
        <f t="shared" si="27"/>
        <v>176.40000000127475</v>
      </c>
      <c r="T141" s="953">
        <f ca="1">IF(A141&gt;$A$1,#N/A,VLOOKUP(A141,Calculation!$B$8:$JO$503,40,FALSE))</f>
        <v>14863.045627602529</v>
      </c>
      <c r="U141" s="947">
        <f t="shared" si="28"/>
        <v>0</v>
      </c>
      <c r="V141" s="947">
        <f>Calculation!AZ144</f>
        <v>0</v>
      </c>
      <c r="W141" s="953">
        <f t="shared" ca="1" si="34"/>
        <v>5000</v>
      </c>
      <c r="X141" s="947">
        <f t="shared" ref="X141:X146" si="40">IF(U141&lt;=0,0,MIN(MAX(R141-U141-25000-619-Y141*1.983,0),5000))</f>
        <v>0</v>
      </c>
      <c r="Y141" s="947">
        <f t="shared" ca="1" si="35"/>
        <v>2500</v>
      </c>
      <c r="Z141" s="947">
        <f t="shared" ca="1" si="30"/>
        <v>2500</v>
      </c>
      <c r="AA141" s="947">
        <f t="shared" ca="1" si="36"/>
        <v>2498.3543725112977</v>
      </c>
      <c r="AB141" s="953">
        <f t="shared" ca="1" si="39"/>
        <v>24257</v>
      </c>
      <c r="AC141" s="1042">
        <f t="shared" ca="1" si="38"/>
        <v>23638</v>
      </c>
      <c r="AD141" s="915" t="e">
        <f ca="1">IF(A141&gt;$A$1, #N/A,VLOOKUP(A141,Calculation!$B$8:$JO$880,165,FALSE))</f>
        <v>#N/A</v>
      </c>
      <c r="AE141" s="412" t="e">
        <f t="shared" ca="1" si="31"/>
        <v>#N/A</v>
      </c>
      <c r="AF141" s="412"/>
      <c r="AG141" s="896">
        <f>Calculation!G144</f>
        <v>442.95612708082439</v>
      </c>
      <c r="AH141" s="902" t="str">
        <f t="shared" si="32"/>
        <v>Yes</v>
      </c>
      <c r="AI141" s="902" t="str">
        <f t="shared" si="33"/>
        <v>Yes</v>
      </c>
      <c r="AJ141" s="924">
        <v>35202.94000008647</v>
      </c>
      <c r="AK141" s="925">
        <v>36746.700000092969</v>
      </c>
      <c r="AL141" s="925">
        <v>37468.400000093643</v>
      </c>
      <c r="AN141" s="384">
        <v>44483.200000108787</v>
      </c>
      <c r="AU141" s="441"/>
      <c r="AV141" s="424"/>
      <c r="AW141" s="456"/>
      <c r="AX141" s="455"/>
      <c r="AY141" s="455"/>
      <c r="AZ141" s="457"/>
      <c r="BB141" s="447"/>
      <c r="BC141" s="446"/>
      <c r="BD141" s="447"/>
      <c r="BE141" s="446"/>
      <c r="BF141" s="447"/>
      <c r="BG141" s="446"/>
      <c r="BH141" s="443"/>
    </row>
    <row r="142" spans="1:60" ht="13.5" thickBot="1" x14ac:dyDescent="0.25">
      <c r="A142" s="419">
        <v>42138</v>
      </c>
      <c r="B142" s="915">
        <f t="shared" si="26"/>
        <v>63.581699999999998</v>
      </c>
      <c r="C142" s="915">
        <f>Calculation!AK145</f>
        <v>70.048423554301849</v>
      </c>
      <c r="D142" s="915">
        <f>Calculation!AI145</f>
        <v>0</v>
      </c>
      <c r="E142" s="915">
        <f>Calculation!AE145</f>
        <v>31.0947</v>
      </c>
      <c r="F142" s="915">
        <f>Calculation!AF145</f>
        <v>32.487000000000002</v>
      </c>
      <c r="G142" s="915">
        <f>Calculation!AG145</f>
        <v>0</v>
      </c>
      <c r="H142" s="916">
        <f>Sheet1!H143</f>
        <v>1.01</v>
      </c>
      <c r="I142" s="896">
        <f>Sheet1!DA143</f>
        <v>555</v>
      </c>
      <c r="J142" s="896">
        <f>Sheet1!DB143</f>
        <v>322</v>
      </c>
      <c r="K142" s="896">
        <f>Sheet1!CZ143</f>
        <v>354</v>
      </c>
      <c r="L142" s="920">
        <f>Calculation!F145</f>
        <v>250</v>
      </c>
      <c r="M142" s="920">
        <f>Calculation!E145</f>
        <v>250</v>
      </c>
      <c r="N142" s="920">
        <f>Calculation!D145</f>
        <v>300</v>
      </c>
      <c r="O142" s="945">
        <f>Sheet1!DC143</f>
        <v>1164.75</v>
      </c>
      <c r="P142" s="946" t="e">
        <f>Calculation!FD145</f>
        <v>#N/A</v>
      </c>
      <c r="Q142" s="953">
        <f>Calculation!DP145</f>
        <v>46740.000000112799</v>
      </c>
      <c r="R142" s="945">
        <f t="shared" si="37"/>
        <v>46121.000000112799</v>
      </c>
      <c r="S142" s="947">
        <f t="shared" si="27"/>
        <v>121.59999999897263</v>
      </c>
      <c r="T142" s="953">
        <f ca="1">IF(A142&gt;$A$1,#N/A,VLOOKUP(A142,Calculation!$B$8:$JO$503,40,FALSE))</f>
        <v>15001.965190281648</v>
      </c>
      <c r="U142" s="947">
        <f t="shared" si="28"/>
        <v>0</v>
      </c>
      <c r="V142" s="947">
        <f>Calculation!AZ145</f>
        <v>0</v>
      </c>
      <c r="W142" s="953">
        <f t="shared" ca="1" si="34"/>
        <v>5000</v>
      </c>
      <c r="X142" s="947">
        <f t="shared" si="40"/>
        <v>0</v>
      </c>
      <c r="Y142" s="947">
        <f t="shared" ca="1" si="35"/>
        <v>2500</v>
      </c>
      <c r="Z142" s="947">
        <f t="shared" ca="1" si="30"/>
        <v>2500</v>
      </c>
      <c r="AA142" s="947">
        <f t="shared" ca="1" si="36"/>
        <v>2481.0348098311515</v>
      </c>
      <c r="AB142" s="953">
        <f t="shared" ca="1" si="39"/>
        <v>24257</v>
      </c>
      <c r="AC142" s="1042">
        <f t="shared" ca="1" si="38"/>
        <v>23638</v>
      </c>
      <c r="AD142" s="915" t="e">
        <f ca="1">IF(A142&gt;$A$1, #N/A,VLOOKUP(A142,Calculation!$B$8:$JO$880,165,FALSE))</f>
        <v>#N/A</v>
      </c>
      <c r="AE142" s="412" t="e">
        <f t="shared" ca="1" si="31"/>
        <v>#N/A</v>
      </c>
      <c r="AF142" s="412"/>
      <c r="AG142" s="896">
        <f>Calculation!G145</f>
        <v>415.32123045838256</v>
      </c>
      <c r="AH142" s="902" t="str">
        <f t="shared" si="32"/>
        <v>Yes</v>
      </c>
      <c r="AI142" s="902" t="str">
        <f t="shared" si="33"/>
        <v>Yes</v>
      </c>
      <c r="AJ142" s="924">
        <v>35713.780000086903</v>
      </c>
      <c r="AK142" s="925">
        <v>37121.900000093192</v>
      </c>
      <c r="AL142" s="925">
        <v>37869.000000094813</v>
      </c>
      <c r="AN142" s="384">
        <v>44862.60000011004</v>
      </c>
      <c r="AU142" s="441"/>
      <c r="AV142" s="424"/>
      <c r="AW142" s="456"/>
      <c r="AX142" s="455"/>
      <c r="AY142" s="455"/>
      <c r="AZ142" s="457"/>
      <c r="BB142" s="447"/>
      <c r="BC142" s="446"/>
      <c r="BD142" s="447"/>
      <c r="BE142" s="446"/>
      <c r="BF142" s="447"/>
      <c r="BG142" s="446"/>
      <c r="BH142" s="443"/>
    </row>
    <row r="143" spans="1:60" ht="13.5" thickBot="1" x14ac:dyDescent="0.25">
      <c r="A143" s="419">
        <v>42139</v>
      </c>
      <c r="B143" s="915">
        <f t="shared" si="26"/>
        <v>63.705459999999995</v>
      </c>
      <c r="C143" s="915">
        <f>Calculation!AK146</f>
        <v>75.815033391591896</v>
      </c>
      <c r="D143" s="915">
        <f>Calculation!AI146</f>
        <v>0</v>
      </c>
      <c r="E143" s="915">
        <f>Calculation!AE146</f>
        <v>31.110169999999997</v>
      </c>
      <c r="F143" s="915">
        <f>Calculation!AF146</f>
        <v>32.595289999999999</v>
      </c>
      <c r="G143" s="915">
        <f>Calculation!AG146</f>
        <v>0</v>
      </c>
      <c r="H143" s="916">
        <f>Sheet1!H144</f>
        <v>1.01</v>
      </c>
      <c r="I143" s="896">
        <f>Sheet1!DA144</f>
        <v>555</v>
      </c>
      <c r="J143" s="896">
        <f>Sheet1!DB144</f>
        <v>329</v>
      </c>
      <c r="K143" s="896">
        <f>Sheet1!CZ144</f>
        <v>354</v>
      </c>
      <c r="L143" s="920">
        <f>Calculation!F146</f>
        <v>250</v>
      </c>
      <c r="M143" s="920">
        <f>Calculation!E146</f>
        <v>250</v>
      </c>
      <c r="N143" s="920">
        <f>Calculation!D146</f>
        <v>300</v>
      </c>
      <c r="O143" s="945">
        <f>Sheet1!DC144</f>
        <v>1164.8</v>
      </c>
      <c r="P143" s="946" t="e">
        <f>Calculation!FD146</f>
        <v>#N/A</v>
      </c>
      <c r="Q143" s="953">
        <f>Calculation!DP146</f>
        <v>46795.000000113825</v>
      </c>
      <c r="R143" s="945">
        <f t="shared" si="37"/>
        <v>46176.000000113825</v>
      </c>
      <c r="S143" s="947">
        <f t="shared" si="27"/>
        <v>55.00000000102591</v>
      </c>
      <c r="T143" s="953">
        <f ca="1">IF(A143&gt;$A$1,#N/A,VLOOKUP(A143,Calculation!$B$8:$JO$503,40,FALSE))</f>
        <v>15152.321054822956</v>
      </c>
      <c r="U143" s="947">
        <f t="shared" si="28"/>
        <v>0</v>
      </c>
      <c r="V143" s="947">
        <f>Calculation!AZ146</f>
        <v>0</v>
      </c>
      <c r="W143" s="953">
        <f t="shared" ca="1" si="34"/>
        <v>5000</v>
      </c>
      <c r="X143" s="947">
        <f t="shared" si="40"/>
        <v>0</v>
      </c>
      <c r="Y143" s="947">
        <f t="shared" ca="1" si="35"/>
        <v>2500</v>
      </c>
      <c r="Z143" s="947">
        <f t="shared" ca="1" si="30"/>
        <v>2500</v>
      </c>
      <c r="AA143" s="947">
        <f t="shared" ca="1" si="36"/>
        <v>2385.6789452908706</v>
      </c>
      <c r="AB143" s="953">
        <f t="shared" ca="1" si="39"/>
        <v>24257</v>
      </c>
      <c r="AC143" s="1042">
        <f t="shared" ca="1" si="38"/>
        <v>23638</v>
      </c>
      <c r="AD143" s="915" t="e">
        <f ca="1">IF(A143&gt;$A$1, #N/A,VLOOKUP(A143,Calculation!$B$8:$JO$880,165,FALSE))</f>
        <v>#N/A</v>
      </c>
      <c r="AE143" s="412" t="e">
        <f t="shared" ca="1" si="31"/>
        <v>#N/A</v>
      </c>
      <c r="AF143" s="412"/>
      <c r="AG143" s="896">
        <f>Calculation!G146</f>
        <v>381.73575390873719</v>
      </c>
      <c r="AH143" s="902" t="str">
        <f t="shared" si="32"/>
        <v>Yes</v>
      </c>
      <c r="AI143" s="902" t="str">
        <f t="shared" si="33"/>
        <v>Yes</v>
      </c>
      <c r="AJ143" s="924">
        <v>44217.100000106315</v>
      </c>
      <c r="AK143" s="925">
        <v>38090.000000095039</v>
      </c>
      <c r="AL143" s="925">
        <v>38270.000000095271</v>
      </c>
      <c r="AN143" s="384">
        <v>45311.000000111548</v>
      </c>
      <c r="AU143" s="441"/>
      <c r="AV143" s="424"/>
      <c r="AW143" s="456"/>
      <c r="AX143" s="455"/>
      <c r="AY143" s="455"/>
      <c r="AZ143" s="457"/>
      <c r="BB143" s="447"/>
      <c r="BC143" s="446"/>
      <c r="BD143" s="447"/>
      <c r="BE143" s="446"/>
      <c r="BF143" s="447"/>
      <c r="BG143" s="446"/>
      <c r="BH143" s="443"/>
    </row>
    <row r="144" spans="1:60" ht="13.5" thickBot="1" x14ac:dyDescent="0.25">
      <c r="A144" s="419">
        <v>42140</v>
      </c>
      <c r="B144" s="915">
        <f t="shared" si="26"/>
        <v>63.427</v>
      </c>
      <c r="C144" s="915">
        <f>Calculation!AK147</f>
        <v>68.028748815165898</v>
      </c>
      <c r="D144" s="915">
        <f>Calculation!AI147</f>
        <v>0</v>
      </c>
      <c r="E144" s="915">
        <f>Calculation!AE147</f>
        <v>30.939999999999998</v>
      </c>
      <c r="F144" s="915">
        <f>Calculation!AF147</f>
        <v>32.487000000000002</v>
      </c>
      <c r="G144" s="915">
        <f>Calculation!AG147</f>
        <v>0</v>
      </c>
      <c r="H144" s="916">
        <f>Sheet1!H145</f>
        <v>1.07</v>
      </c>
      <c r="I144" s="896">
        <f>Sheet1!DA145</f>
        <v>544</v>
      </c>
      <c r="J144" s="896">
        <f>Sheet1!DB145</f>
        <v>322</v>
      </c>
      <c r="K144" s="896">
        <f>Sheet1!CZ145</f>
        <v>354</v>
      </c>
      <c r="L144" s="920">
        <f>Calculation!F147</f>
        <v>250</v>
      </c>
      <c r="M144" s="920">
        <f>Calculation!E147</f>
        <v>250</v>
      </c>
      <c r="N144" s="920">
        <f>Calculation!D147</f>
        <v>300</v>
      </c>
      <c r="O144" s="945">
        <f>Sheet1!DC145</f>
        <v>1164.8399999999999</v>
      </c>
      <c r="P144" s="946" t="e">
        <f>Calculation!FD147</f>
        <v>#N/A</v>
      </c>
      <c r="Q144" s="953">
        <f>Calculation!DP147</f>
        <v>46839.400000113827</v>
      </c>
      <c r="R144" s="945">
        <f t="shared" si="37"/>
        <v>46220.400000113827</v>
      </c>
      <c r="S144" s="947">
        <f t="shared" si="27"/>
        <v>44.400000000001455</v>
      </c>
      <c r="T144" s="953">
        <f ca="1">IF(A144&gt;$A$1,#N/A,VLOOKUP(A144,Calculation!$B$8:$JO$503,40,FALSE))</f>
        <v>15287.235212137068</v>
      </c>
      <c r="U144" s="947">
        <f t="shared" si="28"/>
        <v>0</v>
      </c>
      <c r="V144" s="947">
        <f>Calculation!AZ147</f>
        <v>0</v>
      </c>
      <c r="W144" s="953">
        <f t="shared" ca="1" si="34"/>
        <v>5000</v>
      </c>
      <c r="X144" s="947">
        <f t="shared" si="40"/>
        <v>0</v>
      </c>
      <c r="Y144" s="947">
        <f t="shared" ca="1" si="35"/>
        <v>2500</v>
      </c>
      <c r="Z144" s="947">
        <f t="shared" ca="1" si="30"/>
        <v>2500</v>
      </c>
      <c r="AA144" s="947">
        <f t="shared" ca="1" si="36"/>
        <v>2295.1647879767588</v>
      </c>
      <c r="AB144" s="953">
        <f t="shared" ca="1" si="39"/>
        <v>24257</v>
      </c>
      <c r="AC144" s="1042">
        <f t="shared" ca="1" si="38"/>
        <v>23638</v>
      </c>
      <c r="AD144" s="915" t="e">
        <f ca="1">IF(A144&gt;$A$1, #N/A,VLOOKUP(A144,Calculation!$B$8:$JO$880,165,FALSE))</f>
        <v>#N/A</v>
      </c>
      <c r="AE144" s="412" t="e">
        <f t="shared" ca="1" si="31"/>
        <v>#N/A</v>
      </c>
      <c r="AF144" s="412"/>
      <c r="AG144" s="896">
        <f>Calculation!G147</f>
        <v>376.3903177004546</v>
      </c>
      <c r="AH144" s="902" t="str">
        <f t="shared" si="32"/>
        <v>Yes</v>
      </c>
      <c r="AI144" s="902" t="str">
        <f t="shared" si="33"/>
        <v>Yes</v>
      </c>
      <c r="AJ144" s="924">
        <v>46770.170000111088</v>
      </c>
      <c r="AK144" s="925">
        <v>39192.400000098103</v>
      </c>
      <c r="AL144" s="925">
        <v>38938.40000009787</v>
      </c>
      <c r="AN144" s="952">
        <v>45693.000000111802</v>
      </c>
      <c r="AO144" s="952"/>
      <c r="AP144" s="952"/>
      <c r="AQ144" s="952"/>
      <c r="AR144" s="952"/>
      <c r="AS144" s="952"/>
      <c r="AT144" s="952"/>
      <c r="AU144" s="441"/>
      <c r="AV144" s="424"/>
      <c r="AW144" s="456"/>
      <c r="AX144" s="455"/>
      <c r="AY144" s="455"/>
      <c r="AZ144" s="457"/>
      <c r="BB144" s="447"/>
      <c r="BC144" s="446"/>
      <c r="BD144" s="447"/>
      <c r="BE144" s="446"/>
      <c r="BF144" s="447"/>
      <c r="BG144" s="446"/>
      <c r="BH144" s="443"/>
    </row>
    <row r="145" spans="1:60" ht="13.5" thickBot="1" x14ac:dyDescent="0.25">
      <c r="A145" s="419">
        <v>42141</v>
      </c>
      <c r="B145" s="915">
        <f t="shared" ref="B145:B154" si="41">E145+F145</f>
        <v>63.272299999999994</v>
      </c>
      <c r="C145" s="915">
        <f>Calculation!AK148</f>
        <v>74.490308130081274</v>
      </c>
      <c r="D145" s="915">
        <f>Calculation!AI148</f>
        <v>0</v>
      </c>
      <c r="E145" s="915">
        <f>Calculation!AE148</f>
        <v>30.939999999999998</v>
      </c>
      <c r="F145" s="915">
        <f>Calculation!AF148</f>
        <v>32.332299999999996</v>
      </c>
      <c r="G145" s="915">
        <f>Calculation!AG148</f>
        <v>0</v>
      </c>
      <c r="H145" s="916">
        <f>Sheet1!H146</f>
        <v>1.0900000000000001</v>
      </c>
      <c r="I145" s="896">
        <f>Sheet1!DA146</f>
        <v>544</v>
      </c>
      <c r="J145" s="896">
        <f>Sheet1!DB146</f>
        <v>329</v>
      </c>
      <c r="K145" s="896">
        <f>Sheet1!CZ146</f>
        <v>354</v>
      </c>
      <c r="L145" s="920">
        <f>Calculation!F148</f>
        <v>250</v>
      </c>
      <c r="M145" s="920">
        <f>Calculation!E148</f>
        <v>250</v>
      </c>
      <c r="N145" s="920">
        <f>Calculation!D148</f>
        <v>300</v>
      </c>
      <c r="O145" s="945">
        <f>Sheet1!DC146</f>
        <v>1164.8900000000001</v>
      </c>
      <c r="P145" s="946" t="e">
        <f>Calculation!FD148</f>
        <v>#N/A</v>
      </c>
      <c r="Q145" s="953">
        <f>Calculation!DP148</f>
        <v>46894.900000114081</v>
      </c>
      <c r="R145" s="945">
        <f t="shared" si="37"/>
        <v>46275.900000114081</v>
      </c>
      <c r="S145" s="947">
        <f t="shared" ref="S145:S154" si="42">R145-R144</f>
        <v>55.500000000254659</v>
      </c>
      <c r="T145" s="953">
        <f ca="1">IF(A145&gt;$A$1,#N/A,VLOOKUP(A145,Calculation!$B$8:$JO$503,40,FALSE))</f>
        <v>15434.963890445464</v>
      </c>
      <c r="U145" s="947">
        <f t="shared" ref="U145:U154" si="43">D145</f>
        <v>0</v>
      </c>
      <c r="V145" s="947">
        <f>Calculation!AZ148</f>
        <v>0</v>
      </c>
      <c r="W145" s="953">
        <f t="shared" ca="1" si="34"/>
        <v>5000</v>
      </c>
      <c r="X145" s="947">
        <f t="shared" si="40"/>
        <v>0</v>
      </c>
      <c r="Y145" s="947">
        <f t="shared" ca="1" si="35"/>
        <v>2500</v>
      </c>
      <c r="Z145" s="947">
        <f t="shared" ref="Z145:Z155" ca="1" si="44">W145-Y145</f>
        <v>2500</v>
      </c>
      <c r="AA145" s="947">
        <f t="shared" ca="1" si="36"/>
        <v>2202.9361096686189</v>
      </c>
      <c r="AB145" s="953">
        <f t="shared" ca="1" si="39"/>
        <v>24257</v>
      </c>
      <c r="AC145" s="1042">
        <f t="shared" ca="1" si="38"/>
        <v>23638</v>
      </c>
      <c r="AD145" s="915" t="e">
        <f ca="1">IF(A145&gt;$A$1, #N/A,VLOOKUP(A145,Calculation!$B$8:$JO$880,165,FALSE))</f>
        <v>#N/A</v>
      </c>
      <c r="AE145" s="412" t="e">
        <f t="shared" ref="AE145:AE154" ca="1" si="45">AD145-AD144</f>
        <v>#N/A</v>
      </c>
      <c r="AF145" s="412"/>
      <c r="AG145" s="896">
        <f>Calculation!G148</f>
        <v>381.98789712569572</v>
      </c>
      <c r="AH145" s="902" t="str">
        <f t="shared" ref="AH145:AH154" si="46">IF(I145&gt;L145,"Yes","No")</f>
        <v>Yes</v>
      </c>
      <c r="AI145" s="902" t="str">
        <f t="shared" ref="AI145:AI154" si="47">IF(AND(I145&gt;M145,J145&gt;N145),"Yes","No")</f>
        <v>Yes</v>
      </c>
      <c r="AJ145" s="924">
        <v>45193.680000108492</v>
      </c>
      <c r="AK145" s="925">
        <v>39817.2000001005</v>
      </c>
      <c r="AL145" s="925">
        <v>39682.500000099535</v>
      </c>
      <c r="AN145" s="952">
        <v>45803.000000111031</v>
      </c>
      <c r="AO145" s="952"/>
      <c r="AP145" s="952"/>
      <c r="AQ145" s="952"/>
      <c r="AR145" s="952"/>
      <c r="AS145" s="952"/>
      <c r="AT145" s="952"/>
      <c r="AU145" s="441"/>
      <c r="AV145" s="424"/>
      <c r="AW145" s="456"/>
      <c r="AX145" s="455"/>
      <c r="AY145" s="455"/>
      <c r="AZ145" s="457"/>
      <c r="BB145" s="447"/>
      <c r="BC145" s="446"/>
      <c r="BD145" s="447"/>
      <c r="BE145" s="446"/>
      <c r="BF145" s="447"/>
      <c r="BG145" s="446"/>
      <c r="BH145" s="443"/>
    </row>
    <row r="146" spans="1:60" ht="13.5" thickBot="1" x14ac:dyDescent="0.25">
      <c r="A146" s="419">
        <v>42142</v>
      </c>
      <c r="B146" s="915">
        <f t="shared" si="41"/>
        <v>63.566230000000004</v>
      </c>
      <c r="C146" s="915">
        <f>Calculation!AK149</f>
        <v>62.881090465116294</v>
      </c>
      <c r="D146" s="915">
        <f>Calculation!AI149</f>
        <v>0</v>
      </c>
      <c r="E146" s="915">
        <f>Calculation!AE149</f>
        <v>31.079229999999999</v>
      </c>
      <c r="F146" s="915">
        <f>Calculation!AF149</f>
        <v>32.487000000000002</v>
      </c>
      <c r="G146" s="915">
        <f>Calculation!AG149</f>
        <v>0</v>
      </c>
      <c r="H146" s="916">
        <f>Sheet1!H147</f>
        <v>1.08</v>
      </c>
      <c r="I146" s="896">
        <f>Sheet1!DA147</f>
        <v>534</v>
      </c>
      <c r="J146" s="896">
        <f>Sheet1!DB147</f>
        <v>317</v>
      </c>
      <c r="K146" s="896">
        <f>Sheet1!CZ147</f>
        <v>354</v>
      </c>
      <c r="L146" s="920">
        <f>Calculation!F149</f>
        <v>250</v>
      </c>
      <c r="M146" s="920">
        <f>Calculation!E149</f>
        <v>250</v>
      </c>
      <c r="N146" s="920">
        <f>Calculation!D149</f>
        <v>300</v>
      </c>
      <c r="O146" s="945">
        <f>Sheet1!DC147</f>
        <v>1164.92</v>
      </c>
      <c r="P146" s="946" t="e">
        <f>Calculation!FD149</f>
        <v>#N/A</v>
      </c>
      <c r="Q146" s="953">
        <f>Calculation!DP149</f>
        <v>46928.000000113054</v>
      </c>
      <c r="R146" s="945">
        <f t="shared" si="37"/>
        <v>46309.000000113054</v>
      </c>
      <c r="S146" s="947">
        <f t="shared" si="42"/>
        <v>33.099999998972635</v>
      </c>
      <c r="T146" s="953">
        <f ca="1">IF(A146&gt;$A$1,#N/A,VLOOKUP(A146,Calculation!$B$8:$JO$503,40,FALSE))</f>
        <v>15559.669246325859</v>
      </c>
      <c r="U146" s="947">
        <f t="shared" si="43"/>
        <v>0</v>
      </c>
      <c r="V146" s="947">
        <f>Calculation!AZ149</f>
        <v>0</v>
      </c>
      <c r="W146" s="953">
        <f t="shared" ca="1" si="34"/>
        <v>5000</v>
      </c>
      <c r="X146" s="947">
        <f t="shared" si="40"/>
        <v>0</v>
      </c>
      <c r="Y146" s="947">
        <f t="shared" ca="1" si="35"/>
        <v>2500</v>
      </c>
      <c r="Z146" s="947">
        <f t="shared" ca="1" si="44"/>
        <v>2500</v>
      </c>
      <c r="AA146" s="947">
        <f t="shared" ca="1" si="36"/>
        <v>2111.3307537871951</v>
      </c>
      <c r="AB146" s="953">
        <f t="shared" ca="1" si="39"/>
        <v>24257</v>
      </c>
      <c r="AC146" s="1042">
        <f t="shared" ca="1" si="38"/>
        <v>23638</v>
      </c>
      <c r="AD146" s="915" t="e">
        <f ca="1">IF(A146&gt;$A$1, #N/A,VLOOKUP(A146,Calculation!$B$8:$JO$880,165,FALSE))</f>
        <v>#N/A</v>
      </c>
      <c r="AE146" s="412" t="e">
        <f t="shared" ca="1" si="45"/>
        <v>#N/A</v>
      </c>
      <c r="AF146" s="412"/>
      <c r="AG146" s="896">
        <f>Calculation!G149</f>
        <v>370.69188098788334</v>
      </c>
      <c r="AH146" s="902" t="str">
        <f t="shared" si="46"/>
        <v>Yes</v>
      </c>
      <c r="AI146" s="902" t="str">
        <f t="shared" si="47"/>
        <v>Yes</v>
      </c>
      <c r="AJ146" s="924">
        <v>43736.800000105082</v>
      </c>
      <c r="AK146" s="925">
        <v>40354.000000100001</v>
      </c>
      <c r="AL146" s="925">
        <v>40002.800000099764</v>
      </c>
      <c r="AN146" s="952">
        <v>45868.400000111033</v>
      </c>
      <c r="AO146" s="952"/>
      <c r="AP146" s="952"/>
      <c r="AQ146" s="952"/>
      <c r="AR146" s="952"/>
      <c r="AS146" s="952"/>
      <c r="AT146" s="952"/>
      <c r="AU146" s="441"/>
      <c r="AV146" s="424"/>
      <c r="AW146" s="456"/>
      <c r="AX146" s="455"/>
      <c r="AY146" s="455"/>
      <c r="AZ146" s="457"/>
      <c r="BB146" s="447"/>
      <c r="BC146" s="446"/>
      <c r="BD146" s="447"/>
      <c r="BE146" s="446"/>
      <c r="BF146" s="447"/>
      <c r="BG146" s="446"/>
      <c r="BH146" s="443"/>
    </row>
    <row r="147" spans="1:60" ht="13.5" thickBot="1" x14ac:dyDescent="0.25">
      <c r="A147" s="419">
        <v>42143</v>
      </c>
      <c r="B147" s="915">
        <f t="shared" si="41"/>
        <v>63.349649999999997</v>
      </c>
      <c r="C147" s="915">
        <f>Calculation!AK150</f>
        <v>69.630824485049828</v>
      </c>
      <c r="D147" s="915">
        <f>Calculation!AI150</f>
        <v>0</v>
      </c>
      <c r="E147" s="915">
        <f>Calculation!AE150</f>
        <v>30.80077</v>
      </c>
      <c r="F147" s="915">
        <f>Calculation!AF150</f>
        <v>32.548879999999997</v>
      </c>
      <c r="G147" s="915">
        <f>Calculation!AG150</f>
        <v>0</v>
      </c>
      <c r="H147" s="916">
        <f>Sheet1!H148</f>
        <v>1.1100000000000001</v>
      </c>
      <c r="I147" s="896">
        <f>Sheet1!DA148</f>
        <v>524</v>
      </c>
      <c r="J147" s="896">
        <f>Sheet1!DB148</f>
        <v>324</v>
      </c>
      <c r="K147" s="896">
        <f>Sheet1!CZ148</f>
        <v>354</v>
      </c>
      <c r="L147" s="920">
        <f>Calculation!F150</f>
        <v>250</v>
      </c>
      <c r="M147" s="920">
        <f>Calculation!E150</f>
        <v>250</v>
      </c>
      <c r="N147" s="920">
        <f>Calculation!D150</f>
        <v>300</v>
      </c>
      <c r="O147" s="945">
        <f>Sheet1!DC148</f>
        <v>1164.92</v>
      </c>
      <c r="P147" s="946" t="e">
        <f>Calculation!FD150</f>
        <v>#N/A</v>
      </c>
      <c r="Q147" s="953">
        <f>Calculation!DP150</f>
        <v>46928.000000113054</v>
      </c>
      <c r="R147" s="945">
        <f t="shared" si="37"/>
        <v>46309.000000113054</v>
      </c>
      <c r="S147" s="947">
        <f t="shared" si="42"/>
        <v>0</v>
      </c>
      <c r="T147" s="953">
        <f ca="1">IF(A147&gt;$A$1,#N/A,VLOOKUP(A147,Calculation!$B$8:$JO$503,40,FALSE))</f>
        <v>15697.760629338231</v>
      </c>
      <c r="U147" s="947">
        <f t="shared" si="43"/>
        <v>0</v>
      </c>
      <c r="V147" s="947">
        <f>Calculation!AZ150</f>
        <v>0</v>
      </c>
      <c r="W147" s="953">
        <f ca="1">IF(T147&lt;=0,0,MIN(MAX(Q147-T147-23638-(X147*1.983),0),5000))</f>
        <v>5000</v>
      </c>
      <c r="X147" s="947">
        <f>IF(U147&lt;=0,0,MIN(MAX(R147-U147-24257-619-Y147*1.983,0),5000))</f>
        <v>0</v>
      </c>
      <c r="Y147" s="947">
        <f t="shared" ca="1" si="35"/>
        <v>2500</v>
      </c>
      <c r="Z147" s="947">
        <f t="shared" ca="1" si="44"/>
        <v>2500</v>
      </c>
      <c r="AA147" s="947">
        <f t="shared" ca="1" si="36"/>
        <v>1973.2393707748233</v>
      </c>
      <c r="AB147" s="953">
        <f t="shared" ca="1" si="39"/>
        <v>24257</v>
      </c>
      <c r="AC147" s="1042">
        <f t="shared" ca="1" si="38"/>
        <v>23638</v>
      </c>
      <c r="AD147" s="915" t="e">
        <f ca="1">IF(A147&gt;$A$1, #N/A,VLOOKUP(A147,Calculation!$B$8:$JO$880,165,FALSE))</f>
        <v>#N/A</v>
      </c>
      <c r="AE147" s="412" t="e">
        <f t="shared" ca="1" si="45"/>
        <v>#N/A</v>
      </c>
      <c r="AF147" s="412"/>
      <c r="AG147" s="896">
        <f>Calculation!G150</f>
        <v>354</v>
      </c>
      <c r="AH147" s="902" t="str">
        <f t="shared" si="46"/>
        <v>Yes</v>
      </c>
      <c r="AI147" s="902" t="str">
        <f t="shared" si="47"/>
        <v>Yes</v>
      </c>
      <c r="AJ147" s="924">
        <v>43111.400000104361</v>
      </c>
      <c r="AK147" s="925">
        <v>40905.500000102424</v>
      </c>
      <c r="AL147" s="925">
        <v>40405.500000100001</v>
      </c>
      <c r="AN147" s="952">
        <v>46133.000000112297</v>
      </c>
      <c r="AO147" s="952"/>
      <c r="AP147" s="952"/>
      <c r="AQ147" s="952"/>
      <c r="AR147" s="952"/>
      <c r="AS147" s="952"/>
      <c r="AT147" s="952"/>
      <c r="AU147" s="441"/>
      <c r="AV147" s="424"/>
      <c r="AW147" s="456"/>
      <c r="AX147" s="455"/>
      <c r="AY147" s="455"/>
      <c r="AZ147" s="457"/>
      <c r="BB147" s="447"/>
      <c r="BC147" s="446"/>
      <c r="BD147" s="447"/>
      <c r="BE147" s="446"/>
      <c r="BF147" s="447"/>
      <c r="BG147" s="446"/>
      <c r="BH147" s="443"/>
    </row>
    <row r="148" spans="1:60" ht="13.5" thickBot="1" x14ac:dyDescent="0.25">
      <c r="A148" s="419">
        <v>42144</v>
      </c>
      <c r="B148" s="915">
        <f t="shared" si="41"/>
        <v>63.365119999999997</v>
      </c>
      <c r="C148" s="915">
        <f>Calculation!AK151</f>
        <v>55.636499999999998</v>
      </c>
      <c r="D148" s="915">
        <f>Calculation!AI151</f>
        <v>0</v>
      </c>
      <c r="E148" s="915">
        <f>Calculation!AE151</f>
        <v>30.939999999999998</v>
      </c>
      <c r="F148" s="915">
        <f>Calculation!AF151</f>
        <v>32.42512</v>
      </c>
      <c r="G148" s="915">
        <f>Calculation!AG151</f>
        <v>0</v>
      </c>
      <c r="H148" s="916">
        <f>Sheet1!H149</f>
        <v>1.1399999999999999</v>
      </c>
      <c r="I148" s="896">
        <f>Sheet1!DA149</f>
        <v>529</v>
      </c>
      <c r="J148" s="896">
        <f>Sheet1!DB149</f>
        <v>310</v>
      </c>
      <c r="K148" s="896">
        <f>Sheet1!CZ149</f>
        <v>328</v>
      </c>
      <c r="L148" s="920">
        <f>Calculation!F151</f>
        <v>250</v>
      </c>
      <c r="M148" s="920">
        <f>Calculation!E151</f>
        <v>250</v>
      </c>
      <c r="N148" s="920">
        <f>Calculation!D151</f>
        <v>300</v>
      </c>
      <c r="O148" s="945">
        <f>Sheet1!DC149</f>
        <v>1164.92</v>
      </c>
      <c r="P148" s="946" t="e">
        <f>Calculation!FD151</f>
        <v>#N/A</v>
      </c>
      <c r="Q148" s="953">
        <f>Calculation!DP151</f>
        <v>46928.000000113054</v>
      </c>
      <c r="R148" s="945">
        <f t="shared" si="37"/>
        <v>46309.000000113054</v>
      </c>
      <c r="S148" s="947">
        <f t="shared" si="42"/>
        <v>0</v>
      </c>
      <c r="T148" s="953">
        <f ca="1">IF(A148&gt;$A$1,#N/A,VLOOKUP(A148,Calculation!$B$8:$JO$503,40,FALSE))</f>
        <v>15808.098562111338</v>
      </c>
      <c r="U148" s="947">
        <f t="shared" si="43"/>
        <v>0</v>
      </c>
      <c r="V148" s="947">
        <f>Calculation!AZ151</f>
        <v>0</v>
      </c>
      <c r="W148" s="953">
        <f ca="1">IF(T148&lt;=0,0,MIN(MAX(Q148-T148-23638-(X148*1.983),0),5000))</f>
        <v>5000</v>
      </c>
      <c r="X148" s="947">
        <v>0</v>
      </c>
      <c r="Y148" s="947">
        <f t="shared" ca="1" si="35"/>
        <v>2500</v>
      </c>
      <c r="Z148" s="947">
        <f t="shared" ca="1" si="44"/>
        <v>2500</v>
      </c>
      <c r="AA148" s="947">
        <f t="shared" ca="1" si="36"/>
        <v>1862.9014380017179</v>
      </c>
      <c r="AB148" s="953">
        <f t="shared" ca="1" si="39"/>
        <v>24257</v>
      </c>
      <c r="AC148" s="1042">
        <f t="shared" ca="1" si="38"/>
        <v>23638</v>
      </c>
      <c r="AD148" s="915" t="e">
        <f ca="1">IF(A148&gt;$A$1, #N/A,VLOOKUP(A148,Calculation!$B$8:$JO$880,165,FALSE))</f>
        <v>#N/A</v>
      </c>
      <c r="AE148" s="412" t="e">
        <f t="shared" ca="1" si="45"/>
        <v>#N/A</v>
      </c>
      <c r="AF148" s="412"/>
      <c r="AG148" s="896">
        <f>Calculation!G151</f>
        <v>328</v>
      </c>
      <c r="AH148" s="902" t="str">
        <f t="shared" si="46"/>
        <v>Yes</v>
      </c>
      <c r="AI148" s="902" t="str">
        <f t="shared" si="47"/>
        <v>Yes</v>
      </c>
      <c r="AJ148" s="924">
        <v>42931.200000104116</v>
      </c>
      <c r="AK148" s="925">
        <v>41240.500000102897</v>
      </c>
      <c r="AL148" s="925">
        <v>41021.000000102656</v>
      </c>
      <c r="AN148" s="952">
        <v>46464.000000112552</v>
      </c>
      <c r="AO148" s="952"/>
      <c r="AP148" s="952"/>
      <c r="AQ148" s="952"/>
      <c r="AR148" s="952"/>
      <c r="AS148" s="952"/>
      <c r="AT148" s="952"/>
      <c r="AU148" s="441"/>
      <c r="AV148" s="424"/>
      <c r="AW148" s="456"/>
      <c r="AX148" s="455"/>
      <c r="AY148" s="455"/>
      <c r="AZ148" s="457"/>
      <c r="BB148" s="447"/>
      <c r="BC148" s="446"/>
      <c r="BD148" s="447"/>
      <c r="BE148" s="446"/>
      <c r="BF148" s="447"/>
      <c r="BG148" s="446"/>
      <c r="BH148" s="443"/>
    </row>
    <row r="149" spans="1:60" ht="13.5" thickBot="1" x14ac:dyDescent="0.25">
      <c r="A149" s="419">
        <v>42145</v>
      </c>
      <c r="B149" s="915">
        <f t="shared" si="41"/>
        <v>63.581699999999998</v>
      </c>
      <c r="C149" s="915">
        <f>Calculation!AK152</f>
        <v>43.925858486997654</v>
      </c>
      <c r="D149" s="915">
        <f>Calculation!AI152</f>
        <v>0</v>
      </c>
      <c r="E149" s="915">
        <f>Calculation!AE152</f>
        <v>30.939999999999998</v>
      </c>
      <c r="F149" s="915">
        <f>Calculation!AF152</f>
        <v>32.6417</v>
      </c>
      <c r="G149" s="915">
        <f>Calculation!AG152</f>
        <v>0</v>
      </c>
      <c r="H149" s="916">
        <f>Sheet1!H150</f>
        <v>1.1599999999999999</v>
      </c>
      <c r="I149" s="896">
        <f>Sheet1!DA150</f>
        <v>493</v>
      </c>
      <c r="J149" s="896">
        <f>Sheet1!DB150</f>
        <v>298</v>
      </c>
      <c r="K149" s="896">
        <f>Sheet1!CZ150</f>
        <v>331</v>
      </c>
      <c r="L149" s="920">
        <f>Calculation!F152</f>
        <v>250</v>
      </c>
      <c r="M149" s="920">
        <f>Calculation!E152</f>
        <v>250</v>
      </c>
      <c r="N149" s="920">
        <f>Calculation!D152</f>
        <v>300</v>
      </c>
      <c r="O149" s="945">
        <f>Sheet1!DC150</f>
        <v>1164.95</v>
      </c>
      <c r="P149" s="946" t="e">
        <f>Calculation!FD152</f>
        <v>#N/A</v>
      </c>
      <c r="Q149" s="953">
        <f>Calculation!DP152</f>
        <v>46961.000000113054</v>
      </c>
      <c r="R149" s="945">
        <f t="shared" si="37"/>
        <v>46342.000000113054</v>
      </c>
      <c r="S149" s="947">
        <f t="shared" si="42"/>
        <v>33</v>
      </c>
      <c r="T149" s="953">
        <f ca="1">IF(A149&gt;$A$1,#N/A,VLOOKUP(A149,Calculation!$B$8:$JO$503,40,FALSE))</f>
        <v>15895.212029362865</v>
      </c>
      <c r="U149" s="947">
        <f t="shared" si="43"/>
        <v>0</v>
      </c>
      <c r="V149" s="947">
        <f>Calculation!AZ152</f>
        <v>0</v>
      </c>
      <c r="W149" s="953">
        <f ca="1">IF(T149&lt;=0,0,MIN(MAX(Q149-T149-23638-(X149*1.983),0),5000))</f>
        <v>5000</v>
      </c>
      <c r="X149" s="947">
        <v>0</v>
      </c>
      <c r="Y149" s="947">
        <f t="shared" ca="1" si="35"/>
        <v>2500</v>
      </c>
      <c r="Z149" s="947">
        <f t="shared" ca="1" si="44"/>
        <v>2500</v>
      </c>
      <c r="AA149" s="947">
        <f t="shared" ca="1" si="36"/>
        <v>1808.7879707501888</v>
      </c>
      <c r="AB149" s="953">
        <f t="shared" ca="1" si="39"/>
        <v>24257</v>
      </c>
      <c r="AC149" s="1042">
        <f t="shared" ca="1" si="38"/>
        <v>23638</v>
      </c>
      <c r="AD149" s="915" t="e">
        <f ca="1">IF(A149&gt;$A$1, #N/A,VLOOKUP(A149,Calculation!$B$8:$JO$880,165,FALSE))</f>
        <v>#N/A</v>
      </c>
      <c r="AE149" s="412" t="e">
        <f t="shared" ca="1" si="45"/>
        <v>#N/A</v>
      </c>
      <c r="AF149" s="412"/>
      <c r="AG149" s="896">
        <f>Calculation!G152</f>
        <v>347.64145234493191</v>
      </c>
      <c r="AH149" s="902" t="str">
        <f t="shared" si="46"/>
        <v>Yes</v>
      </c>
      <c r="AI149" s="902" t="str">
        <f t="shared" si="47"/>
        <v>No</v>
      </c>
      <c r="AJ149" s="924">
        <v>43196.200000104363</v>
      </c>
      <c r="AK149" s="925">
        <v>41460.400000101916</v>
      </c>
      <c r="AL149" s="925">
        <v>41819.000000104359</v>
      </c>
      <c r="AN149" s="952">
        <v>46906.000000113054</v>
      </c>
      <c r="AO149" s="952"/>
      <c r="AP149" s="952"/>
      <c r="AQ149" s="952"/>
      <c r="AR149" s="952"/>
      <c r="AS149" s="952"/>
      <c r="AT149" s="952"/>
      <c r="AU149" s="441"/>
      <c r="AV149" s="424"/>
      <c r="AW149" s="456"/>
      <c r="AX149" s="455"/>
      <c r="AY149" s="455"/>
      <c r="AZ149" s="457"/>
      <c r="BB149" s="447"/>
      <c r="BC149" s="446"/>
      <c r="BD149" s="447"/>
      <c r="BE149" s="446"/>
      <c r="BF149" s="447"/>
      <c r="BG149" s="446"/>
      <c r="BH149" s="443"/>
    </row>
    <row r="150" spans="1:60" ht="13.5" thickBot="1" x14ac:dyDescent="0.25">
      <c r="A150" s="419">
        <v>42146</v>
      </c>
      <c r="B150" s="915">
        <f t="shared" si="41"/>
        <v>63.272299999999994</v>
      </c>
      <c r="C150" s="915">
        <f>Calculation!AK153</f>
        <v>0.8918252032520041</v>
      </c>
      <c r="D150" s="915">
        <f>Calculation!AI153</f>
        <v>6.6079136856368672</v>
      </c>
      <c r="E150" s="915">
        <f>Calculation!AE153</f>
        <v>30.939999999999998</v>
      </c>
      <c r="F150" s="915">
        <f>Calculation!AF153</f>
        <v>32.332299999999996</v>
      </c>
      <c r="G150" s="915">
        <f>Calculation!AG153</f>
        <v>0</v>
      </c>
      <c r="H150" s="916">
        <f>Sheet1!H151</f>
        <v>0.93</v>
      </c>
      <c r="I150" s="896">
        <f>Sheet1!DA151</f>
        <v>473</v>
      </c>
      <c r="J150" s="896">
        <f>Sheet1!DB151</f>
        <v>249</v>
      </c>
      <c r="K150" s="896">
        <f>Sheet1!CZ151</f>
        <v>279</v>
      </c>
      <c r="L150" s="920">
        <f>Calculation!F153</f>
        <v>250</v>
      </c>
      <c r="M150" s="920">
        <f>Calculation!E153</f>
        <v>250</v>
      </c>
      <c r="N150" s="920">
        <f>Calculation!D153</f>
        <v>300</v>
      </c>
      <c r="O150" s="945">
        <f>Sheet1!DC151</f>
        <v>1165</v>
      </c>
      <c r="P150" s="946" t="e">
        <f>Calculation!FD153</f>
        <v>#N/A</v>
      </c>
      <c r="Q150" s="953">
        <f>Calculation!DP153</f>
        <v>47016.000000115106</v>
      </c>
      <c r="R150" s="945">
        <f t="shared" si="37"/>
        <v>46397.000000115106</v>
      </c>
      <c r="S150" s="947">
        <f t="shared" si="42"/>
        <v>55.00000000205182</v>
      </c>
      <c r="T150" s="953">
        <f ca="1">IF(A150&gt;$A$1,#N/A,VLOOKUP(A150,Calculation!$B$8:$JO$503,40,FALSE))</f>
        <v>15883.875921112085</v>
      </c>
      <c r="U150" s="947">
        <f t="shared" si="43"/>
        <v>6.6079136856368672</v>
      </c>
      <c r="V150" s="947">
        <f>Calculation!AZ153</f>
        <v>0</v>
      </c>
      <c r="W150" s="953">
        <f t="shared" ref="W150:W155" ca="1" si="48">IF(T150&lt;=0,0,MIN(MAX(Q150-T150-23638-(X150*1.983),0),5000))</f>
        <v>5000</v>
      </c>
      <c r="X150" s="947">
        <v>0</v>
      </c>
      <c r="Y150" s="947">
        <f t="shared" ca="1" si="35"/>
        <v>2500</v>
      </c>
      <c r="Z150" s="947">
        <f t="shared" ca="1" si="44"/>
        <v>2500</v>
      </c>
      <c r="AA150" s="947">
        <f t="shared" ca="1" si="36"/>
        <v>1875.1240790030206</v>
      </c>
      <c r="AB150" s="953">
        <f t="shared" ca="1" si="39"/>
        <v>24257</v>
      </c>
      <c r="AC150" s="1042">
        <f t="shared" ca="1" si="38"/>
        <v>23638</v>
      </c>
      <c r="AD150" s="915" t="e">
        <f ca="1">IF(A150&gt;$A$1, #N/A,VLOOKUP(A150,Calculation!$B$8:$JO$880,165,FALSE))</f>
        <v>#N/A</v>
      </c>
      <c r="AE150" s="412" t="e">
        <f t="shared" ca="1" si="45"/>
        <v>#N/A</v>
      </c>
      <c r="AF150" s="412"/>
      <c r="AG150" s="896">
        <f>Calculation!G153</f>
        <v>306.73575390925458</v>
      </c>
      <c r="AH150" s="902" t="str">
        <f t="shared" si="46"/>
        <v>Yes</v>
      </c>
      <c r="AI150" s="902" t="str">
        <f t="shared" si="47"/>
        <v>No</v>
      </c>
      <c r="AJ150" s="924">
        <v>43185.600000104358</v>
      </c>
      <c r="AK150" s="925">
        <v>41925.000000104359</v>
      </c>
      <c r="AL150" s="925">
        <v>42720.500000106076</v>
      </c>
      <c r="AN150" s="384">
        <v>47306.200000115357</v>
      </c>
      <c r="AU150" s="441"/>
      <c r="AV150" s="424"/>
      <c r="AW150" s="456"/>
      <c r="AX150" s="455"/>
      <c r="AY150" s="455"/>
      <c r="AZ150" s="457"/>
      <c r="BB150" s="447"/>
      <c r="BC150" s="446"/>
      <c r="BD150" s="447"/>
      <c r="BE150" s="446"/>
      <c r="BF150" s="447"/>
      <c r="BG150" s="446"/>
      <c r="BH150" s="443"/>
    </row>
    <row r="151" spans="1:60" ht="13.5" thickBot="1" x14ac:dyDescent="0.25">
      <c r="A151" s="419">
        <v>42147</v>
      </c>
      <c r="B151" s="915">
        <f t="shared" si="41"/>
        <v>63.488879999999995</v>
      </c>
      <c r="C151" s="915">
        <f>Calculation!AK154</f>
        <v>1.2002816316793838</v>
      </c>
      <c r="D151" s="915">
        <f>Calculation!AI154</f>
        <v>5.2095894794317239</v>
      </c>
      <c r="E151" s="915">
        <f>Calculation!AE154</f>
        <v>31.0947</v>
      </c>
      <c r="F151" s="915">
        <f>Calculation!AF154</f>
        <v>32.394179999999999</v>
      </c>
      <c r="G151" s="915">
        <f>Calculation!AG154</f>
        <v>0</v>
      </c>
      <c r="H151" s="916">
        <f>Sheet1!H152</f>
        <v>0.93</v>
      </c>
      <c r="I151" s="896">
        <f>Sheet1!DA152</f>
        <v>429</v>
      </c>
      <c r="J151" s="896">
        <f>Sheet1!DB152</f>
        <v>247</v>
      </c>
      <c r="K151" s="896">
        <f>Sheet1!CZ152</f>
        <v>281</v>
      </c>
      <c r="L151" s="920">
        <f>Calculation!F154</f>
        <v>250</v>
      </c>
      <c r="M151" s="920">
        <f>Calculation!E154</f>
        <v>250</v>
      </c>
      <c r="N151" s="920">
        <f>Calculation!D154</f>
        <v>300</v>
      </c>
      <c r="O151" s="945">
        <f>Sheet1!DC152</f>
        <v>1165.05</v>
      </c>
      <c r="P151" s="946" t="e">
        <f>Calculation!FD154</f>
        <v>#N/A</v>
      </c>
      <c r="Q151" s="953">
        <f>Calculation!DP154</f>
        <v>47072.000000115106</v>
      </c>
      <c r="R151" s="945">
        <f t="shared" si="37"/>
        <v>46453.000000115106</v>
      </c>
      <c r="S151" s="947">
        <f t="shared" si="42"/>
        <v>56</v>
      </c>
      <c r="T151" s="953">
        <f ca="1">IF(A151&gt;$A$1,#N/A,VLOOKUP(A151,Calculation!$B$8:$JO$503,40,FALSE))</f>
        <v>15875.92468874175</v>
      </c>
      <c r="U151" s="947">
        <f t="shared" si="43"/>
        <v>5.2095894794317239</v>
      </c>
      <c r="V151" s="947">
        <f>Calculation!AZ154</f>
        <v>0</v>
      </c>
      <c r="W151" s="953">
        <f t="shared" ca="1" si="48"/>
        <v>5000</v>
      </c>
      <c r="X151" s="947">
        <v>0</v>
      </c>
      <c r="Y151" s="947">
        <f t="shared" ca="1" si="35"/>
        <v>2500</v>
      </c>
      <c r="Z151" s="947">
        <f t="shared" ca="1" si="44"/>
        <v>2500</v>
      </c>
      <c r="AA151" s="947">
        <f t="shared" ca="1" si="36"/>
        <v>1939.0753113733554</v>
      </c>
      <c r="AB151" s="953">
        <f t="shared" ca="1" si="39"/>
        <v>24257</v>
      </c>
      <c r="AC151" s="1042">
        <f t="shared" ca="1" si="38"/>
        <v>23638</v>
      </c>
      <c r="AD151" s="915" t="e">
        <f ca="1">IF(A151&gt;$A$1, #N/A,VLOOKUP(A151,Calculation!$B$8:$JO$880,165,FALSE))</f>
        <v>#N/A</v>
      </c>
      <c r="AE151" s="412" t="e">
        <f t="shared" ca="1" si="45"/>
        <v>#N/A</v>
      </c>
      <c r="AF151" s="412"/>
      <c r="AG151" s="896">
        <f>Calculation!G154</f>
        <v>309.24004034291477</v>
      </c>
      <c r="AH151" s="902" t="str">
        <f t="shared" si="46"/>
        <v>Yes</v>
      </c>
      <c r="AI151" s="902" t="str">
        <f t="shared" si="47"/>
        <v>No</v>
      </c>
      <c r="AJ151" s="924">
        <v>43217.400000104601</v>
      </c>
      <c r="AK151" s="925">
        <v>42774.000000106076</v>
      </c>
      <c r="AL151" s="925">
        <v>43330.400000106558</v>
      </c>
      <c r="AN151" s="384">
        <v>47908.00000011587</v>
      </c>
      <c r="AU151" s="441"/>
      <c r="AV151" s="424"/>
      <c r="AW151" s="456"/>
      <c r="AX151" s="455"/>
      <c r="AY151" s="455"/>
      <c r="AZ151" s="457"/>
      <c r="BB151" s="447"/>
      <c r="BC151" s="446"/>
      <c r="BD151" s="447"/>
      <c r="BE151" s="446"/>
      <c r="BF151" s="447"/>
      <c r="BG151" s="446"/>
      <c r="BH151" s="443"/>
    </row>
    <row r="152" spans="1:60" ht="13.5" thickBot="1" x14ac:dyDescent="0.25">
      <c r="A152" s="419">
        <v>42148</v>
      </c>
      <c r="B152" s="915">
        <f t="shared" si="41"/>
        <v>63.674520000000001</v>
      </c>
      <c r="C152" s="915">
        <f>Calculation!AK155</f>
        <v>1.893482800000031</v>
      </c>
      <c r="D152" s="915">
        <f>Calculation!AI155</f>
        <v>4.6298349777777652</v>
      </c>
      <c r="E152" s="915">
        <f>Calculation!AE155</f>
        <v>31.0947</v>
      </c>
      <c r="F152" s="915">
        <f>Calculation!AF155</f>
        <v>32.579819999999998</v>
      </c>
      <c r="G152" s="915">
        <f>Calculation!AG155</f>
        <v>0</v>
      </c>
      <c r="H152" s="916">
        <f>Sheet1!H153</f>
        <v>1.04</v>
      </c>
      <c r="I152" s="896">
        <f>Sheet1!DA153</f>
        <v>429</v>
      </c>
      <c r="J152" s="896">
        <f>Sheet1!DB153</f>
        <v>247</v>
      </c>
      <c r="K152" s="896">
        <f>Sheet1!CZ153</f>
        <v>281</v>
      </c>
      <c r="L152" s="920">
        <f>Calculation!F155</f>
        <v>250</v>
      </c>
      <c r="M152" s="920">
        <f>Calculation!E155</f>
        <v>250</v>
      </c>
      <c r="N152" s="920">
        <f>Calculation!D155</f>
        <v>300</v>
      </c>
      <c r="O152" s="945">
        <f>Sheet1!DC153</f>
        <v>1165.0999999999999</v>
      </c>
      <c r="P152" s="946" t="e">
        <f>Calculation!FD155</f>
        <v>#N/A</v>
      </c>
      <c r="Q152" s="953">
        <f>Calculation!DP155</f>
        <v>47128.00000011408</v>
      </c>
      <c r="R152" s="945">
        <f t="shared" si="37"/>
        <v>46509.00000011408</v>
      </c>
      <c r="S152" s="947">
        <f t="shared" si="42"/>
        <v>55.99999999897409</v>
      </c>
      <c r="T152" s="953">
        <f ca="1">IF(A152&gt;$A$1,#N/A,VLOOKUP(A152,Calculation!$B$8:$JO$503,40,FALSE))</f>
        <v>15870.497973498426</v>
      </c>
      <c r="U152" s="947">
        <f t="shared" si="43"/>
        <v>4.6298349777777652</v>
      </c>
      <c r="V152" s="947">
        <f>Calculation!AZ155</f>
        <v>0</v>
      </c>
      <c r="W152" s="953">
        <f t="shared" ca="1" si="48"/>
        <v>5000</v>
      </c>
      <c r="X152" s="947">
        <v>0</v>
      </c>
      <c r="Y152" s="947">
        <f t="shared" ca="1" si="35"/>
        <v>2500</v>
      </c>
      <c r="Z152" s="947">
        <f t="shared" ca="1" si="44"/>
        <v>2500</v>
      </c>
      <c r="AA152" s="947">
        <f t="shared" ca="1" si="36"/>
        <v>2000.5020266156534</v>
      </c>
      <c r="AB152" s="953">
        <f t="shared" ca="1" si="39"/>
        <v>24257</v>
      </c>
      <c r="AC152" s="1042">
        <f t="shared" ca="1" si="38"/>
        <v>23638</v>
      </c>
      <c r="AD152" s="915" t="e">
        <f ca="1">IF(A152&gt;$A$1, #N/A,VLOOKUP(A152,Calculation!$B$8:$JO$880,165,FALSE))</f>
        <v>#N/A</v>
      </c>
      <c r="AE152" s="412" t="e">
        <f t="shared" ca="1" si="45"/>
        <v>#N/A</v>
      </c>
      <c r="AF152" s="412"/>
      <c r="AG152" s="896">
        <f>Calculation!G155</f>
        <v>309.24004034239744</v>
      </c>
      <c r="AH152" s="902" t="str">
        <f t="shared" si="46"/>
        <v>Yes</v>
      </c>
      <c r="AI152" s="902" t="str">
        <f t="shared" si="47"/>
        <v>No</v>
      </c>
      <c r="AJ152" s="924">
        <v>43397.600000104598</v>
      </c>
      <c r="AK152" s="925">
        <v>43801.800000108051</v>
      </c>
      <c r="AL152" s="925">
        <v>44029.300000109295</v>
      </c>
      <c r="AN152" s="384">
        <v>48356.000000117419</v>
      </c>
      <c r="AU152" s="441"/>
      <c r="AV152" s="424"/>
      <c r="AW152" s="456"/>
      <c r="AX152" s="455"/>
      <c r="AY152" s="455"/>
      <c r="AZ152" s="457"/>
      <c r="BB152" s="447"/>
      <c r="BC152" s="446"/>
      <c r="BD152" s="447"/>
      <c r="BE152" s="446"/>
      <c r="BF152" s="447"/>
      <c r="BG152" s="446"/>
      <c r="BH152" s="443"/>
    </row>
    <row r="153" spans="1:60" ht="13.5" thickBot="1" x14ac:dyDescent="0.25">
      <c r="A153" s="419">
        <v>42149</v>
      </c>
      <c r="B153" s="915">
        <f t="shared" si="41"/>
        <v>63.705460000000002</v>
      </c>
      <c r="C153" s="915">
        <f>Calculation!AK156</f>
        <v>4.0754825797239569</v>
      </c>
      <c r="D153" s="915">
        <f>Calculation!AI156</f>
        <v>3.6889651980538303</v>
      </c>
      <c r="E153" s="915">
        <f>Calculation!AE156</f>
        <v>31.0947</v>
      </c>
      <c r="F153" s="915">
        <f>Calculation!AF156</f>
        <v>32.610759999999999</v>
      </c>
      <c r="G153" s="915">
        <f>Calculation!AG156</f>
        <v>4.3161300000013503</v>
      </c>
      <c r="H153" s="916">
        <f>Sheet1!H154</f>
        <v>1.1499999999999999</v>
      </c>
      <c r="I153" s="896">
        <f>Sheet1!DA154</f>
        <v>425</v>
      </c>
      <c r="J153" s="896">
        <f>Sheet1!DB154</f>
        <v>249</v>
      </c>
      <c r="K153" s="896">
        <f>Sheet1!CZ154</f>
        <v>281</v>
      </c>
      <c r="L153" s="920">
        <f>Calculation!F156</f>
        <v>250</v>
      </c>
      <c r="M153" s="920">
        <f>Calculation!E156</f>
        <v>250</v>
      </c>
      <c r="N153" s="920">
        <f>Calculation!D156</f>
        <v>300</v>
      </c>
      <c r="O153" s="945">
        <f>Sheet1!DC154</f>
        <v>1165.1500000000001</v>
      </c>
      <c r="P153" s="946" t="e">
        <f>Calculation!FD156</f>
        <v>#N/A</v>
      </c>
      <c r="Q153" s="953">
        <f>Calculation!DP156</f>
        <v>47183.500000114327</v>
      </c>
      <c r="R153" s="945">
        <f t="shared" si="37"/>
        <v>46564.500000114327</v>
      </c>
      <c r="S153" s="947">
        <f t="shared" si="42"/>
        <v>55.500000000247383</v>
      </c>
      <c r="T153" s="953">
        <f ca="1">IF(A153&gt;$A$1,#N/A,VLOOKUP(A153,Calculation!$B$8:$JO$503,40,FALSE))</f>
        <v>15871.264512171321</v>
      </c>
      <c r="U153" s="947">
        <f t="shared" si="43"/>
        <v>3.6889651980538303</v>
      </c>
      <c r="V153" s="947">
        <f>Calculation!AZ156</f>
        <v>0</v>
      </c>
      <c r="W153" s="953">
        <f t="shared" ca="1" si="48"/>
        <v>5000</v>
      </c>
      <c r="X153" s="947">
        <v>0</v>
      </c>
      <c r="Y153" s="947">
        <f t="shared" ca="1" si="35"/>
        <v>2500</v>
      </c>
      <c r="Z153" s="947">
        <f t="shared" ca="1" si="44"/>
        <v>2500</v>
      </c>
      <c r="AA153" s="947">
        <f t="shared" ca="1" si="36"/>
        <v>2055.2354879430059</v>
      </c>
      <c r="AB153" s="953">
        <f t="shared" ca="1" si="39"/>
        <v>24257</v>
      </c>
      <c r="AC153" s="1042">
        <f t="shared" ca="1" si="38"/>
        <v>23638</v>
      </c>
      <c r="AD153" s="915" t="e">
        <f ca="1">IF(A153&gt;$A$1, #N/A,VLOOKUP(A153,Calculation!$B$8:$JO$880,165,FALSE))</f>
        <v>#N/A</v>
      </c>
      <c r="AE153" s="412" t="e">
        <f t="shared" ca="1" si="45"/>
        <v>#N/A</v>
      </c>
      <c r="AF153" s="412"/>
      <c r="AG153" s="896">
        <f>Calculation!G156</f>
        <v>308.98789712569209</v>
      </c>
      <c r="AH153" s="902" t="str">
        <f t="shared" si="46"/>
        <v>Yes</v>
      </c>
      <c r="AI153" s="902" t="str">
        <f t="shared" si="47"/>
        <v>No</v>
      </c>
      <c r="AJ153" s="924">
        <v>43652.000000104839</v>
      </c>
      <c r="AK153" s="925">
        <v>44386.000000108543</v>
      </c>
      <c r="AL153" s="925">
        <v>44732.600000109029</v>
      </c>
      <c r="AN153" s="384">
        <v>48581.000000117674</v>
      </c>
      <c r="AU153" s="441"/>
      <c r="AV153" s="424"/>
      <c r="AW153" s="456"/>
      <c r="AX153" s="455"/>
      <c r="AY153" s="455"/>
      <c r="AZ153" s="457"/>
      <c r="BB153" s="447"/>
      <c r="BC153" s="446"/>
      <c r="BD153" s="447"/>
      <c r="BE153" s="446"/>
      <c r="BF153" s="447"/>
      <c r="BG153" s="446"/>
      <c r="BH153" s="443"/>
    </row>
    <row r="154" spans="1:60" ht="13.5" thickBot="1" x14ac:dyDescent="0.25">
      <c r="A154" s="419">
        <v>42150</v>
      </c>
      <c r="B154" s="915">
        <f t="shared" si="41"/>
        <v>63.612639999999999</v>
      </c>
      <c r="C154" s="915">
        <f>Calculation!AK157</f>
        <v>0</v>
      </c>
      <c r="D154" s="915">
        <f>Calculation!AI157</f>
        <v>5.9531398940790172</v>
      </c>
      <c r="E154" s="915">
        <f>Calculation!AE157</f>
        <v>31.0947</v>
      </c>
      <c r="F154" s="915">
        <f>Calculation!AF157</f>
        <v>32.517939999999996</v>
      </c>
      <c r="G154" s="915">
        <f>Calculation!AG157</f>
        <v>0</v>
      </c>
      <c r="H154" s="916">
        <f>Sheet1!H155</f>
        <v>1.1399999999999999</v>
      </c>
      <c r="I154" s="896">
        <f>Sheet1!DA155</f>
        <v>420</v>
      </c>
      <c r="J154" s="896">
        <f>Sheet1!DB155</f>
        <v>243</v>
      </c>
      <c r="K154" s="896">
        <f>Sheet1!CZ155</f>
        <v>281</v>
      </c>
      <c r="L154" s="920">
        <f>Calculation!F157</f>
        <v>250</v>
      </c>
      <c r="M154" s="920">
        <f>Calculation!E157</f>
        <v>250</v>
      </c>
      <c r="N154" s="920">
        <f>Calculation!D157</f>
        <v>300</v>
      </c>
      <c r="O154" s="945">
        <f>Sheet1!DC155</f>
        <v>1165.21</v>
      </c>
      <c r="P154" s="946" t="e">
        <f>Calculation!FD157</f>
        <v>#N/A</v>
      </c>
      <c r="Q154" s="953">
        <f>Calculation!DP157</f>
        <v>47250.200000115357</v>
      </c>
      <c r="R154" s="945">
        <f t="shared" si="37"/>
        <v>46631.200000115357</v>
      </c>
      <c r="S154" s="947">
        <f t="shared" si="42"/>
        <v>66.700000001030276</v>
      </c>
      <c r="T154" s="953">
        <f ca="1">IF(A154&gt;$A$1,#N/A,VLOOKUP(A154,Calculation!$B$8:$JO$503,40,FALSE))</f>
        <v>15855.666256755776</v>
      </c>
      <c r="U154" s="947">
        <f t="shared" si="43"/>
        <v>5.9531398940790172</v>
      </c>
      <c r="V154" s="947">
        <f>Calculation!AZ157</f>
        <v>0</v>
      </c>
      <c r="W154" s="953">
        <f t="shared" ca="1" si="48"/>
        <v>5000</v>
      </c>
      <c r="X154" s="947">
        <v>0</v>
      </c>
      <c r="Y154" s="947">
        <f t="shared" ca="1" si="35"/>
        <v>2500</v>
      </c>
      <c r="Z154" s="947">
        <f t="shared" ca="1" si="44"/>
        <v>2500</v>
      </c>
      <c r="AA154" s="947">
        <f ca="1">IF(AB154&gt;=24257,Q154-T154-W154-24257,0)</f>
        <v>2137.5337433595814</v>
      </c>
      <c r="AB154" s="953">
        <f t="shared" ca="1" si="39"/>
        <v>24257</v>
      </c>
      <c r="AC154" s="1042">
        <f t="shared" ca="1" si="38"/>
        <v>23638</v>
      </c>
      <c r="AD154" s="915" t="e">
        <f ca="1">IF(A154&gt;$A$1, #N/A,VLOOKUP(A154,Calculation!$B$8:$JO$880,165,FALSE))</f>
        <v>#N/A</v>
      </c>
      <c r="AE154" s="412" t="e">
        <f t="shared" ca="1" si="45"/>
        <v>#N/A</v>
      </c>
      <c r="AF154" s="412"/>
      <c r="AG154" s="896">
        <f>Calculation!G157</f>
        <v>314.63590519466982</v>
      </c>
      <c r="AH154" s="902" t="str">
        <f t="shared" si="46"/>
        <v>Yes</v>
      </c>
      <c r="AI154" s="902" t="str">
        <f t="shared" si="47"/>
        <v>No</v>
      </c>
      <c r="AJ154" s="924">
        <v>44131.500000106316</v>
      </c>
      <c r="AK154" s="925">
        <v>44429.200000108787</v>
      </c>
      <c r="AL154" s="925">
        <v>45464.100000110535</v>
      </c>
      <c r="AN154" s="384">
        <v>49088.000000116888</v>
      </c>
      <c r="AU154" s="441"/>
      <c r="AV154" s="424"/>
      <c r="AW154" s="456"/>
      <c r="AX154" s="455"/>
      <c r="AY154" s="455"/>
      <c r="AZ154" s="457"/>
      <c r="BB154" s="447"/>
      <c r="BC154" s="446"/>
      <c r="BD154" s="447"/>
      <c r="BE154" s="446"/>
      <c r="BF154" s="447"/>
      <c r="BG154" s="446"/>
      <c r="BH154" s="443"/>
    </row>
    <row r="155" spans="1:60" ht="13.5" thickBot="1" x14ac:dyDescent="0.25">
      <c r="A155" s="419">
        <v>42151</v>
      </c>
      <c r="B155" s="915">
        <f t="shared" ref="B155:B218" si="49">E155+F155</f>
        <v>63.813749999999999</v>
      </c>
      <c r="C155" s="915">
        <f>Calculation!AK158</f>
        <v>4.3040018272425531</v>
      </c>
      <c r="D155" s="915">
        <f>Calculation!AI158</f>
        <v>3.5266231727574637</v>
      </c>
      <c r="E155" s="915">
        <f>Calculation!AE158</f>
        <v>31.0947</v>
      </c>
      <c r="F155" s="915">
        <f>Calculation!AF158</f>
        <v>32.719049999999996</v>
      </c>
      <c r="G155" s="915">
        <f>Calculation!AG158</f>
        <v>0</v>
      </c>
      <c r="H155" s="916">
        <f>Sheet1!H156</f>
        <v>0.96</v>
      </c>
      <c r="I155" s="896">
        <f>Sheet1!DA156</f>
        <v>401</v>
      </c>
      <c r="J155" s="896">
        <f>Sheet1!DB156</f>
        <v>249</v>
      </c>
      <c r="K155" s="896">
        <f>Sheet1!CZ156</f>
        <v>281</v>
      </c>
      <c r="L155" s="920">
        <f>Calculation!F158</f>
        <v>250</v>
      </c>
      <c r="M155" s="920">
        <f>Calculation!E158</f>
        <v>250</v>
      </c>
      <c r="N155" s="920">
        <f>Calculation!D158</f>
        <v>300</v>
      </c>
      <c r="O155" s="1045">
        <f>Sheet1!DC156</f>
        <v>1165.23</v>
      </c>
      <c r="P155" s="946" t="e">
        <f>Calculation!FD158</f>
        <v>#N/A</v>
      </c>
      <c r="Q155" s="953">
        <f>Calculation!DP158</f>
        <v>47272.600000115359</v>
      </c>
      <c r="R155" s="945">
        <f t="shared" si="37"/>
        <v>46653.600000115359</v>
      </c>
      <c r="S155" s="947">
        <f t="shared" ref="S155:S218" si="50">R155-R154</f>
        <v>22.400000000001455</v>
      </c>
      <c r="T155" s="953">
        <f ca="1">IF(A155&gt;$A$1,#N/A,VLOOKUP(A155,Calculation!$B$8:$JO$503,40,FALSE))</f>
        <v>15857.207948877278</v>
      </c>
      <c r="U155" s="947">
        <f t="shared" ref="U155:U218" si="51">D155</f>
        <v>3.5266231727574637</v>
      </c>
      <c r="V155" s="947">
        <f>Calculation!AZ158</f>
        <v>0</v>
      </c>
      <c r="W155" s="953">
        <f t="shared" ca="1" si="48"/>
        <v>5000</v>
      </c>
      <c r="X155" s="947">
        <v>0</v>
      </c>
      <c r="Y155" s="947">
        <f t="shared" ca="1" si="35"/>
        <v>2500</v>
      </c>
      <c r="Z155" s="947">
        <f t="shared" ca="1" si="44"/>
        <v>2500</v>
      </c>
      <c r="AA155" s="947">
        <f t="shared" ca="1" si="36"/>
        <v>2158.3920512380791</v>
      </c>
      <c r="AB155" s="953">
        <f t="shared" ca="1" si="39"/>
        <v>24257</v>
      </c>
      <c r="AC155" s="1042">
        <f t="shared" ca="1" si="38"/>
        <v>23638</v>
      </c>
      <c r="AD155" s="915" t="e">
        <f ca="1">IF(A155&gt;$A$1, #N/A,VLOOKUP(A155,Calculation!$B$8:$JO$880,165,FALSE))</f>
        <v>#N/A</v>
      </c>
      <c r="AE155" s="412" t="e">
        <f t="shared" ref="AE155:AE218" ca="1" si="52">AD155-AD154</f>
        <v>#N/A</v>
      </c>
      <c r="AF155" s="412"/>
      <c r="AG155" s="896">
        <f>Calculation!G158</f>
        <v>292.29601613716665</v>
      </c>
      <c r="AH155" s="902" t="str">
        <f t="shared" ref="AH155:AH218" si="53">IF(I155&gt;L155,"Yes","No")</f>
        <v>Yes</v>
      </c>
      <c r="AI155" s="902" t="str">
        <f t="shared" ref="AI155:AI218" si="54">IF(AND(I155&gt;M155,J155&gt;N155),"Yes","No")</f>
        <v>No</v>
      </c>
      <c r="AJ155" s="924">
        <v>44527.400000106558</v>
      </c>
      <c r="AK155" s="925">
        <v>44797.400000109032</v>
      </c>
      <c r="AL155" s="925">
        <v>46298.500000113323</v>
      </c>
      <c r="AM155" s="970">
        <v>16600</v>
      </c>
      <c r="AN155" s="384">
        <v>49325.400000119233</v>
      </c>
      <c r="AU155" s="441"/>
      <c r="AV155" s="424"/>
      <c r="AW155" s="456"/>
      <c r="AX155" s="455"/>
      <c r="AY155" s="455"/>
      <c r="AZ155" s="457"/>
      <c r="BB155" s="447"/>
      <c r="BC155" s="446"/>
      <c r="BD155" s="447"/>
      <c r="BE155" s="446"/>
      <c r="BF155" s="447"/>
      <c r="BG155" s="446"/>
      <c r="BH155" s="443"/>
    </row>
    <row r="156" spans="1:60" ht="13.5" thickBot="1" x14ac:dyDescent="0.25">
      <c r="A156" s="419">
        <v>42152</v>
      </c>
      <c r="B156" s="915">
        <f t="shared" si="49"/>
        <v>63.813749999999999</v>
      </c>
      <c r="C156" s="915">
        <f>Calculation!AK159</f>
        <v>10.813750000000027</v>
      </c>
      <c r="D156" s="915">
        <f>Calculation!AI159</f>
        <v>8.5347259656652366</v>
      </c>
      <c r="E156" s="915">
        <f>Calculation!AE159</f>
        <v>31.0947</v>
      </c>
      <c r="F156" s="915">
        <f>Calculation!AF159</f>
        <v>32.719049999999996</v>
      </c>
      <c r="G156" s="915">
        <f>Calculation!AG159</f>
        <v>0</v>
      </c>
      <c r="H156" s="916">
        <f>Sheet1!H157</f>
        <v>1.05</v>
      </c>
      <c r="I156" s="896">
        <f>Sheet1!DA157</f>
        <v>406</v>
      </c>
      <c r="J156" s="896">
        <f>Sheet1!DB157</f>
        <v>247</v>
      </c>
      <c r="K156" s="896">
        <f>Sheet1!CZ157</f>
        <v>279</v>
      </c>
      <c r="L156" s="920">
        <f>Calculation!F159</f>
        <v>250</v>
      </c>
      <c r="M156" s="920">
        <f>Calculation!E159</f>
        <v>250</v>
      </c>
      <c r="N156" s="920">
        <f>Calculation!D159</f>
        <v>300</v>
      </c>
      <c r="O156" s="945">
        <f>Sheet1!DC157</f>
        <v>1165.23</v>
      </c>
      <c r="P156" s="946" t="e">
        <f>Calculation!FD159</f>
        <v>#N/A</v>
      </c>
      <c r="Q156" s="953">
        <f>Calculation!DP159</f>
        <v>47272.600000115359</v>
      </c>
      <c r="R156" s="945">
        <f t="shared" si="37"/>
        <v>46653.600000115359</v>
      </c>
      <c r="S156" s="947">
        <f t="shared" si="50"/>
        <v>0</v>
      </c>
      <c r="T156" s="953">
        <f ca="1">IF(A156&gt;$A$1,#N/A,VLOOKUP(A156,Calculation!$B$8:$JO$503,40,FALSE))</f>
        <v>15835.865951069483</v>
      </c>
      <c r="U156" s="947">
        <f t="shared" si="51"/>
        <v>8.5347259656652366</v>
      </c>
      <c r="V156" s="947">
        <f>Calculation!AZ159</f>
        <v>0</v>
      </c>
      <c r="W156" s="953">
        <f t="shared" ca="1" si="34"/>
        <v>5000</v>
      </c>
      <c r="X156" s="947">
        <v>0</v>
      </c>
      <c r="Y156" s="947">
        <f t="shared" ca="1" si="35"/>
        <v>2500</v>
      </c>
      <c r="Z156" s="947">
        <f ca="1">W156-Y156</f>
        <v>2500</v>
      </c>
      <c r="AA156" s="947">
        <f t="shared" ca="1" si="36"/>
        <v>2179.7340490458737</v>
      </c>
      <c r="AB156" s="953">
        <f t="shared" ca="1" si="39"/>
        <v>24257</v>
      </c>
      <c r="AC156" s="1042">
        <f t="shared" ca="1" si="38"/>
        <v>23638</v>
      </c>
      <c r="AD156" s="915" t="e">
        <f ca="1">IF(A156&gt;$A$1, #N/A,VLOOKUP(A156,Calculation!$B$8:$JO$880,165,FALSE))</f>
        <v>#N/A</v>
      </c>
      <c r="AE156" s="412" t="e">
        <f t="shared" ca="1" si="52"/>
        <v>#N/A</v>
      </c>
      <c r="AF156" s="412"/>
      <c r="AG156" s="896">
        <f>Calculation!G159</f>
        <v>279</v>
      </c>
      <c r="AH156" s="902" t="str">
        <f t="shared" si="53"/>
        <v>Yes</v>
      </c>
      <c r="AI156" s="902" t="str">
        <f t="shared" si="54"/>
        <v>No</v>
      </c>
      <c r="AJ156" s="924">
        <v>44816.300000107047</v>
      </c>
      <c r="AK156" s="925">
        <v>45311.000000111548</v>
      </c>
      <c r="AL156" s="925">
        <v>47128.00000011408</v>
      </c>
      <c r="AM156" s="970">
        <v>20000</v>
      </c>
      <c r="AN156" s="384">
        <v>49405.200000119497</v>
      </c>
      <c r="AU156" s="441"/>
      <c r="AV156" s="424"/>
      <c r="AW156" s="456"/>
      <c r="AX156" s="455"/>
      <c r="AY156" s="455"/>
      <c r="AZ156" s="457"/>
      <c r="BB156" s="447"/>
      <c r="BC156" s="446"/>
      <c r="BD156" s="447"/>
      <c r="BE156" s="446"/>
      <c r="BF156" s="447"/>
      <c r="BG156" s="446"/>
      <c r="BH156" s="443"/>
    </row>
    <row r="157" spans="1:60" ht="13.5" thickBot="1" x14ac:dyDescent="0.25">
      <c r="A157" s="419">
        <v>42153</v>
      </c>
      <c r="B157" s="915">
        <f t="shared" si="49"/>
        <v>63.581699999999998</v>
      </c>
      <c r="C157" s="915">
        <f>Calculation!AK160</f>
        <v>0</v>
      </c>
      <c r="D157" s="915">
        <f>Calculation!AI160</f>
        <v>6.9788199142448768</v>
      </c>
      <c r="E157" s="915">
        <f>Calculation!AE160</f>
        <v>31.0947</v>
      </c>
      <c r="F157" s="915">
        <f>Calculation!AF160</f>
        <v>32.487000000000002</v>
      </c>
      <c r="G157" s="915">
        <f>Calculation!AG160</f>
        <v>0</v>
      </c>
      <c r="H157" s="916">
        <f>Sheet1!H158</f>
        <v>1.05</v>
      </c>
      <c r="I157" s="896">
        <f>Sheet1!DA158</f>
        <v>410</v>
      </c>
      <c r="J157" s="896">
        <f>Sheet1!DB158</f>
        <v>229</v>
      </c>
      <c r="K157" s="896">
        <f>Sheet1!CZ158</f>
        <v>261</v>
      </c>
      <c r="L157" s="920">
        <f>Calculation!F160</f>
        <v>250</v>
      </c>
      <c r="M157" s="920">
        <f>Calculation!E160</f>
        <v>250</v>
      </c>
      <c r="N157" s="920">
        <f>Calculation!D160</f>
        <v>300</v>
      </c>
      <c r="O157" s="945">
        <f>Sheet1!DC158</f>
        <v>1165.23</v>
      </c>
      <c r="P157" s="946" t="e">
        <f>Calculation!FD160</f>
        <v>#N/A</v>
      </c>
      <c r="Q157" s="953">
        <f>Calculation!DP160</f>
        <v>47272.600000115359</v>
      </c>
      <c r="R157" s="945">
        <f t="shared" si="37"/>
        <v>46653.600000115359</v>
      </c>
      <c r="S157" s="947">
        <f t="shared" si="50"/>
        <v>0</v>
      </c>
      <c r="T157" s="953">
        <f ca="1">IF(A157&gt;$A$1,#N/A,VLOOKUP(A157,Calculation!$B$8:$JO$503,40,FALSE))</f>
        <v>15822.025602331991</v>
      </c>
      <c r="U157" s="947">
        <f t="shared" si="51"/>
        <v>6.9788199142448768</v>
      </c>
      <c r="V157" s="947">
        <f>Calculation!AZ160</f>
        <v>0</v>
      </c>
      <c r="W157" s="953">
        <f t="shared" ref="W157:W164" ca="1" si="55">IF(T157&lt;=0,0,MIN(MAX(Q157-T157-23559-619-(X157*1.983),0),5000))</f>
        <v>5000</v>
      </c>
      <c r="X157" s="947">
        <v>0</v>
      </c>
      <c r="Y157" s="947">
        <f t="shared" ref="Y157:Y164" ca="1" si="56">W157*0.5</f>
        <v>2500</v>
      </c>
      <c r="Z157" s="947">
        <f t="shared" ref="Z157:Z220" ca="1" si="57">W157-Y157</f>
        <v>2500</v>
      </c>
      <c r="AA157" s="947">
        <f t="shared" ca="1" si="36"/>
        <v>2193.5743977833699</v>
      </c>
      <c r="AB157" s="953">
        <f t="shared" ca="1" si="39"/>
        <v>24257</v>
      </c>
      <c r="AC157" s="1042">
        <f t="shared" ca="1" si="38"/>
        <v>23638</v>
      </c>
      <c r="AD157" s="915" t="e">
        <f ca="1">IF(A157&gt;$A$1, #N/A,VLOOKUP(A157,Calculation!$B$8:$JO$880,165,FALSE))</f>
        <v>#N/A</v>
      </c>
      <c r="AE157" s="412" t="e">
        <f t="shared" ca="1" si="52"/>
        <v>#N/A</v>
      </c>
      <c r="AF157" s="412"/>
      <c r="AG157" s="896">
        <f>Calculation!G160</f>
        <v>261</v>
      </c>
      <c r="AH157" s="902" t="str">
        <f t="shared" si="53"/>
        <v>Yes</v>
      </c>
      <c r="AI157" s="902" t="str">
        <f t="shared" si="54"/>
        <v>No</v>
      </c>
      <c r="AJ157" s="924">
        <v>44988.100000108243</v>
      </c>
      <c r="AK157" s="925">
        <v>45605.800000110787</v>
      </c>
      <c r="AL157" s="925">
        <v>47930.400000115871</v>
      </c>
      <c r="AM157" s="970">
        <v>20000</v>
      </c>
      <c r="AN157" s="384">
        <v>49325.400000119233</v>
      </c>
      <c r="AU157" s="441"/>
      <c r="AV157" s="424"/>
      <c r="AW157" s="456"/>
      <c r="AX157" s="455"/>
      <c r="AY157" s="455"/>
      <c r="AZ157" s="457"/>
      <c r="BB157" s="447"/>
      <c r="BC157" s="446"/>
      <c r="BD157" s="447"/>
      <c r="BE157" s="446"/>
      <c r="BF157" s="447"/>
      <c r="BG157" s="446"/>
      <c r="BH157" s="443"/>
    </row>
    <row r="158" spans="1:60" ht="13.5" thickBot="1" x14ac:dyDescent="0.25">
      <c r="A158" s="419">
        <v>42154</v>
      </c>
      <c r="B158" s="915">
        <f t="shared" si="49"/>
        <v>62.885549999999995</v>
      </c>
      <c r="C158" s="915">
        <f>Calculation!AK161</f>
        <v>0</v>
      </c>
      <c r="D158" s="915">
        <f>Calculation!AI161</f>
        <v>6.2277212624584717</v>
      </c>
      <c r="E158" s="915">
        <f>Calculation!AE161</f>
        <v>30.677009999999996</v>
      </c>
      <c r="F158" s="915">
        <f>Calculation!AF161</f>
        <v>32.208539999999999</v>
      </c>
      <c r="G158" s="915">
        <f>Calculation!AG161</f>
        <v>0</v>
      </c>
      <c r="H158" s="916">
        <f>Sheet1!H159</f>
        <v>1.05</v>
      </c>
      <c r="I158" s="896">
        <f>Sheet1!DA159</f>
        <v>378</v>
      </c>
      <c r="J158" s="896">
        <f>Sheet1!DB159</f>
        <v>217</v>
      </c>
      <c r="K158" s="896">
        <f>Sheet1!CZ159</f>
        <v>258</v>
      </c>
      <c r="L158" s="920">
        <f>Calculation!F161</f>
        <v>250</v>
      </c>
      <c r="M158" s="920">
        <f>Calculation!E161</f>
        <v>250</v>
      </c>
      <c r="N158" s="920">
        <f>Calculation!D161</f>
        <v>300</v>
      </c>
      <c r="O158" s="945">
        <f>Sheet1!DC159</f>
        <v>1165.24</v>
      </c>
      <c r="P158" s="946" t="e">
        <f>Calculation!FD161</f>
        <v>#N/A</v>
      </c>
      <c r="Q158" s="953">
        <f>Calculation!DP161</f>
        <v>47283.800000115363</v>
      </c>
      <c r="R158" s="945">
        <f t="shared" si="37"/>
        <v>46664.800000115363</v>
      </c>
      <c r="S158" s="947">
        <f t="shared" si="50"/>
        <v>11.200000000004366</v>
      </c>
      <c r="T158" s="953">
        <f ca="1">IF(A158&gt;$A$1,#N/A,VLOOKUP(A158,Calculation!$B$8:$JO$503,40,FALSE))</f>
        <v>15809.674827391318</v>
      </c>
      <c r="U158" s="947">
        <f t="shared" si="51"/>
        <v>6.2277212624584717</v>
      </c>
      <c r="V158" s="947">
        <f>Calculation!AZ161</f>
        <v>0</v>
      </c>
      <c r="W158" s="953">
        <f t="shared" ca="1" si="55"/>
        <v>5000</v>
      </c>
      <c r="X158" s="947">
        <v>0</v>
      </c>
      <c r="Y158" s="947">
        <f t="shared" ca="1" si="56"/>
        <v>2500</v>
      </c>
      <c r="Z158" s="947">
        <f t="shared" ca="1" si="57"/>
        <v>2500</v>
      </c>
      <c r="AA158" s="947">
        <f t="shared" ca="1" si="36"/>
        <v>2217.1251727240451</v>
      </c>
      <c r="AB158" s="953">
        <f t="shared" ca="1" si="39"/>
        <v>24257</v>
      </c>
      <c r="AC158" s="1042">
        <f t="shared" ca="1" si="38"/>
        <v>23638</v>
      </c>
      <c r="AD158" s="915" t="e">
        <f ca="1">IF(A158&gt;$A$1, #N/A,VLOOKUP(A158,Calculation!$B$8:$JO$880,165,FALSE))</f>
        <v>#N/A</v>
      </c>
      <c r="AE158" s="412" t="e">
        <f t="shared" ca="1" si="52"/>
        <v>#N/A</v>
      </c>
      <c r="AF158" s="412"/>
      <c r="AG158" s="896">
        <f>Calculation!G161</f>
        <v>263.64800806858517</v>
      </c>
      <c r="AH158" s="902" t="str">
        <f t="shared" si="53"/>
        <v>Yes</v>
      </c>
      <c r="AI158" s="902" t="str">
        <f t="shared" si="54"/>
        <v>No</v>
      </c>
      <c r="AJ158" s="924">
        <v>45388.440000108742</v>
      </c>
      <c r="AK158" s="925">
        <v>45803.000000111031</v>
      </c>
      <c r="AL158" s="925">
        <v>48829.400000116635</v>
      </c>
      <c r="AM158" s="970">
        <v>20000</v>
      </c>
      <c r="AN158" s="384">
        <v>49314.000000119238</v>
      </c>
      <c r="AU158" s="441"/>
      <c r="AV158" s="424"/>
      <c r="AW158" s="456"/>
      <c r="AX158" s="455"/>
      <c r="AY158" s="455"/>
      <c r="AZ158" s="457"/>
      <c r="BB158" s="447"/>
      <c r="BC158" s="446"/>
      <c r="BD158" s="447"/>
      <c r="BE158" s="446"/>
      <c r="BF158" s="447"/>
      <c r="BG158" s="446"/>
      <c r="BH158" s="443"/>
    </row>
    <row r="159" spans="1:60" ht="13.5" thickBot="1" x14ac:dyDescent="0.25">
      <c r="A159" s="419">
        <v>42155</v>
      </c>
      <c r="B159" s="915">
        <f t="shared" si="49"/>
        <v>63.612639999999999</v>
      </c>
      <c r="C159" s="915">
        <f>Calculation!AK162</f>
        <v>0</v>
      </c>
      <c r="D159" s="915">
        <f>Calculation!AI162</f>
        <v>6.2528462458471754</v>
      </c>
      <c r="E159" s="915">
        <f>Calculation!AE162</f>
        <v>31.001879999999996</v>
      </c>
      <c r="F159" s="915">
        <f>Calculation!AF162</f>
        <v>32.610759999999999</v>
      </c>
      <c r="G159" s="915">
        <f>Calculation!AG162</f>
        <v>0</v>
      </c>
      <c r="H159" s="916">
        <f>Sheet1!H160</f>
        <v>1.07</v>
      </c>
      <c r="I159" s="896">
        <f>Sheet1!DA160</f>
        <v>378</v>
      </c>
      <c r="J159" s="896">
        <f>Sheet1!DB160</f>
        <v>221</v>
      </c>
      <c r="K159" s="896">
        <f>Sheet1!CZ160</f>
        <v>258</v>
      </c>
      <c r="L159" s="920">
        <f>Calculation!F162</f>
        <v>250</v>
      </c>
      <c r="M159" s="920">
        <f>Calculation!E162</f>
        <v>250</v>
      </c>
      <c r="N159" s="920">
        <f>Calculation!D162</f>
        <v>300</v>
      </c>
      <c r="O159" s="945">
        <f>Sheet1!DC160</f>
        <v>1165.24</v>
      </c>
      <c r="P159" s="946" t="e">
        <f>Calculation!FD162</f>
        <v>#N/A</v>
      </c>
      <c r="Q159" s="953">
        <f>Calculation!DP162</f>
        <v>47283.800000115363</v>
      </c>
      <c r="R159" s="945">
        <f t="shared" si="37"/>
        <v>46664.800000115363</v>
      </c>
      <c r="S159" s="947">
        <f t="shared" si="50"/>
        <v>0</v>
      </c>
      <c r="T159" s="953">
        <f ca="1">IF(A159&gt;$A$1,#N/A,VLOOKUP(A159,Calculation!$B$8:$JO$503,40,FALSE))</f>
        <v>15797.274224752493</v>
      </c>
      <c r="U159" s="947">
        <f t="shared" si="51"/>
        <v>6.2528462458471754</v>
      </c>
      <c r="V159" s="947">
        <f>Calculation!AZ162</f>
        <v>0</v>
      </c>
      <c r="W159" s="953">
        <f t="shared" ca="1" si="55"/>
        <v>5000</v>
      </c>
      <c r="X159" s="947">
        <v>0</v>
      </c>
      <c r="Y159" s="947">
        <f t="shared" ca="1" si="56"/>
        <v>2500</v>
      </c>
      <c r="Z159" s="947">
        <f t="shared" ca="1" si="57"/>
        <v>2500</v>
      </c>
      <c r="AA159" s="947">
        <f t="shared" ca="1" si="36"/>
        <v>2229.5257753628684</v>
      </c>
      <c r="AB159" s="953">
        <f t="shared" ca="1" si="39"/>
        <v>24257</v>
      </c>
      <c r="AC159" s="1042">
        <f t="shared" ca="1" si="38"/>
        <v>23638</v>
      </c>
      <c r="AD159" s="915" t="e">
        <f ca="1">IF(A159&gt;$A$1, #N/A,VLOOKUP(A159,Calculation!$B$8:$JO$880,165,FALSE))</f>
        <v>#N/A</v>
      </c>
      <c r="AE159" s="412" t="e">
        <f t="shared" ca="1" si="52"/>
        <v>#N/A</v>
      </c>
      <c r="AF159" s="412"/>
      <c r="AG159" s="896">
        <f>Calculation!G162</f>
        <v>258</v>
      </c>
      <c r="AH159" s="902" t="str">
        <f t="shared" si="53"/>
        <v>Yes</v>
      </c>
      <c r="AI159" s="902" t="str">
        <f t="shared" si="54"/>
        <v>No</v>
      </c>
      <c r="AJ159" s="924">
        <v>45886.160000109237</v>
      </c>
      <c r="AK159" s="925">
        <v>46210.000000112297</v>
      </c>
      <c r="AL159" s="925">
        <v>49359.600000119237</v>
      </c>
      <c r="AM159" s="970">
        <v>20000</v>
      </c>
      <c r="AN159" s="384">
        <v>49393.800000119234</v>
      </c>
      <c r="AU159" s="441"/>
      <c r="AV159" s="424"/>
      <c r="AW159" s="456"/>
      <c r="AX159" s="455"/>
      <c r="AY159" s="455"/>
      <c r="AZ159" s="457"/>
      <c r="BB159" s="447"/>
      <c r="BC159" s="446"/>
      <c r="BD159" s="447"/>
      <c r="BE159" s="446"/>
      <c r="BF159" s="447"/>
      <c r="BG159" s="446"/>
      <c r="BH159" s="443"/>
    </row>
    <row r="160" spans="1:60" ht="13.5" thickBot="1" x14ac:dyDescent="0.25">
      <c r="A160" s="419">
        <v>42156</v>
      </c>
      <c r="B160" s="915">
        <f t="shared" si="49"/>
        <v>63.16400999999999</v>
      </c>
      <c r="C160" s="915">
        <f>Calculation!AK163</f>
        <v>0</v>
      </c>
      <c r="D160" s="915">
        <f>Calculation!AI163</f>
        <v>6.2838266156055527</v>
      </c>
      <c r="E160" s="915">
        <f>Calculation!AE163</f>
        <v>30.831709999999998</v>
      </c>
      <c r="F160" s="915">
        <f>Calculation!AF163</f>
        <v>32.332299999999996</v>
      </c>
      <c r="G160" s="915">
        <f>Calculation!AG163</f>
        <v>0</v>
      </c>
      <c r="H160" s="916">
        <f>Sheet1!H161</f>
        <v>1.1000000000000001</v>
      </c>
      <c r="I160" s="896">
        <f>Sheet1!DA161</f>
        <v>382</v>
      </c>
      <c r="J160" s="896">
        <f>Sheet1!DB161</f>
        <v>227</v>
      </c>
      <c r="K160" s="896">
        <f>Sheet1!CZ161</f>
        <v>261</v>
      </c>
      <c r="L160" s="920">
        <f>Calculation!F163</f>
        <v>250</v>
      </c>
      <c r="M160" s="920">
        <f>Calculation!E163</f>
        <v>250</v>
      </c>
      <c r="N160" s="920">
        <f>Calculation!D163</f>
        <v>300</v>
      </c>
      <c r="O160" s="945">
        <f>Sheet1!DC161</f>
        <v>1165.24</v>
      </c>
      <c r="P160" s="946" t="e">
        <f>Calculation!FD163</f>
        <v>#N/A</v>
      </c>
      <c r="Q160" s="953">
        <f>Calculation!DP163</f>
        <v>47283.800000115363</v>
      </c>
      <c r="R160" s="945">
        <f t="shared" si="37"/>
        <v>46664.800000115363</v>
      </c>
      <c r="S160" s="947">
        <f t="shared" si="50"/>
        <v>0</v>
      </c>
      <c r="T160" s="953">
        <f ca="1">IF(A160&gt;$A$1,#N/A,VLOOKUP(A160,Calculation!$B$8:$JO$503,40,FALSE))</f>
        <v>15784.812182052636</v>
      </c>
      <c r="U160" s="947">
        <f t="shared" si="51"/>
        <v>6.2838266156055527</v>
      </c>
      <c r="V160" s="947">
        <f>Calculation!AZ163</f>
        <v>0</v>
      </c>
      <c r="W160" s="953">
        <f t="shared" ca="1" si="55"/>
        <v>5000</v>
      </c>
      <c r="X160" s="947">
        <v>0</v>
      </c>
      <c r="Y160" s="947">
        <f t="shared" ca="1" si="56"/>
        <v>2500</v>
      </c>
      <c r="Z160" s="947">
        <f t="shared" ca="1" si="57"/>
        <v>2500</v>
      </c>
      <c r="AA160" s="947">
        <f t="shared" ca="1" si="36"/>
        <v>2241.9878180627275</v>
      </c>
      <c r="AB160" s="953">
        <f t="shared" ca="1" si="39"/>
        <v>24257</v>
      </c>
      <c r="AC160" s="1042">
        <f t="shared" ca="1" si="38"/>
        <v>23638</v>
      </c>
      <c r="AD160" s="915" t="e">
        <f ca="1">IF(A160&gt;$A$1, #N/A,VLOOKUP(A160,Calculation!$B$8:$JO$880,165,FALSE))</f>
        <v>#N/A</v>
      </c>
      <c r="AE160" s="412" t="e">
        <f t="shared" ca="1" si="52"/>
        <v>#N/A</v>
      </c>
      <c r="AF160" s="412"/>
      <c r="AG160" s="896">
        <f>Calculation!G163</f>
        <v>261</v>
      </c>
      <c r="AH160" s="902" t="str">
        <f t="shared" si="53"/>
        <v>Yes</v>
      </c>
      <c r="AI160" s="902" t="str">
        <f t="shared" si="54"/>
        <v>No</v>
      </c>
      <c r="AJ160" s="924">
        <v>46485.99000011084</v>
      </c>
      <c r="AK160" s="925">
        <v>46707.000000112799</v>
      </c>
      <c r="AL160" s="925">
        <v>49279.800000119234</v>
      </c>
      <c r="AM160" s="970">
        <v>20000</v>
      </c>
      <c r="AN160" s="384">
        <v>49428.000000119493</v>
      </c>
      <c r="AU160" s="441"/>
      <c r="AV160" s="424"/>
      <c r="AW160" s="456"/>
      <c r="AX160" s="455"/>
      <c r="AY160" s="455"/>
      <c r="AZ160" s="457"/>
      <c r="BB160" s="447"/>
      <c r="BC160" s="446"/>
      <c r="BD160" s="447"/>
      <c r="BE160" s="446"/>
      <c r="BF160" s="447"/>
      <c r="BG160" s="446"/>
      <c r="BH160" s="443"/>
    </row>
    <row r="161" spans="1:60" ht="13.5" thickBot="1" x14ac:dyDescent="0.25">
      <c r="A161" s="419">
        <v>42157</v>
      </c>
      <c r="B161" s="915">
        <f t="shared" si="49"/>
        <v>63.117599999999996</v>
      </c>
      <c r="C161" s="915">
        <f>Calculation!AK164</f>
        <v>0</v>
      </c>
      <c r="D161" s="915">
        <f>Calculation!AI164</f>
        <v>6.6366299999999994</v>
      </c>
      <c r="E161" s="915">
        <f>Calculation!AE164</f>
        <v>30.785299999999996</v>
      </c>
      <c r="F161" s="915">
        <f>Calculation!AF164</f>
        <v>32.332299999999996</v>
      </c>
      <c r="G161" s="915">
        <f>Calculation!AG164</f>
        <v>0</v>
      </c>
      <c r="H161" s="916">
        <f>Sheet1!H162</f>
        <v>1.23</v>
      </c>
      <c r="I161" s="896">
        <f>Sheet1!DA162</f>
        <v>392</v>
      </c>
      <c r="J161" s="896">
        <f>Sheet1!DB162</f>
        <v>233</v>
      </c>
      <c r="K161" s="896">
        <f>Sheet1!CZ162</f>
        <v>261</v>
      </c>
      <c r="L161" s="920">
        <f>Calculation!F164</f>
        <v>250</v>
      </c>
      <c r="M161" s="920">
        <f>Calculation!E164</f>
        <v>250</v>
      </c>
      <c r="N161" s="920">
        <f>Calculation!D164</f>
        <v>300</v>
      </c>
      <c r="O161" s="945">
        <f>Sheet1!DC162</f>
        <v>1165.28</v>
      </c>
      <c r="P161" s="946" t="e">
        <f>Calculation!FD164</f>
        <v>#N/A</v>
      </c>
      <c r="Q161" s="953">
        <f>Calculation!DP164</f>
        <v>47328.600000115359</v>
      </c>
      <c r="R161" s="945">
        <f t="shared" si="37"/>
        <v>46709.600000115359</v>
      </c>
      <c r="S161" s="947">
        <f t="shared" si="50"/>
        <v>44.799999999995634</v>
      </c>
      <c r="T161" s="953">
        <f ca="1">IF(A161&gt;$A$1,#N/A,VLOOKUP(A161,Calculation!$B$8:$JO$503,40,FALSE))</f>
        <v>15771.650462052636</v>
      </c>
      <c r="U161" s="947">
        <f t="shared" si="51"/>
        <v>6.6366299999999994</v>
      </c>
      <c r="V161" s="947">
        <f>Calculation!AZ164</f>
        <v>0</v>
      </c>
      <c r="W161" s="953">
        <f t="shared" ca="1" si="55"/>
        <v>5000</v>
      </c>
      <c r="X161" s="947">
        <v>0</v>
      </c>
      <c r="Y161" s="947">
        <f t="shared" ca="1" si="56"/>
        <v>2500</v>
      </c>
      <c r="Z161" s="947">
        <f t="shared" ca="1" si="57"/>
        <v>2500</v>
      </c>
      <c r="AA161" s="947">
        <f t="shared" ca="1" si="36"/>
        <v>2299.9495380627231</v>
      </c>
      <c r="AB161" s="953">
        <f t="shared" ca="1" si="39"/>
        <v>24257</v>
      </c>
      <c r="AC161" s="1042">
        <f t="shared" ca="1" si="38"/>
        <v>23638</v>
      </c>
      <c r="AD161" s="915" t="e">
        <f ca="1">IF(A161&gt;$A$1, #N/A,VLOOKUP(A161,Calculation!$B$8:$JO$880,165,FALSE))</f>
        <v>#N/A</v>
      </c>
      <c r="AE161" s="412" t="e">
        <f t="shared" ca="1" si="52"/>
        <v>#N/A</v>
      </c>
      <c r="AF161" s="412"/>
      <c r="AG161" s="896">
        <f>Calculation!G164</f>
        <v>283.5920322743296</v>
      </c>
      <c r="AH161" s="902" t="str">
        <f t="shared" si="53"/>
        <v>Yes</v>
      </c>
      <c r="AI161" s="902" t="str">
        <f t="shared" si="54"/>
        <v>No</v>
      </c>
      <c r="AJ161" s="924">
        <v>46726.450000111086</v>
      </c>
      <c r="AK161" s="925">
        <v>47205.700000114331</v>
      </c>
      <c r="AL161" s="925">
        <v>49020.700000117933</v>
      </c>
      <c r="AM161" s="970">
        <v>20000</v>
      </c>
      <c r="AN161" s="384">
        <v>49416.600000119492</v>
      </c>
      <c r="AU161" s="441"/>
      <c r="AV161" s="424"/>
      <c r="AW161" s="456"/>
      <c r="AX161" s="455"/>
      <c r="AY161" s="455"/>
      <c r="AZ161" s="457"/>
      <c r="BB161" s="447"/>
      <c r="BC161" s="446"/>
      <c r="BD161" s="447"/>
      <c r="BE161" s="446"/>
      <c r="BF161" s="447"/>
      <c r="BG161" s="446"/>
      <c r="BH161" s="443"/>
    </row>
    <row r="162" spans="1:60" ht="13.5" thickBot="1" x14ac:dyDescent="0.25">
      <c r="A162" s="419">
        <v>42158</v>
      </c>
      <c r="B162" s="915">
        <f t="shared" si="49"/>
        <v>63.318710000000003</v>
      </c>
      <c r="C162" s="915">
        <f>Calculation!AK165</f>
        <v>0</v>
      </c>
      <c r="D162" s="915">
        <f>Calculation!AI165</f>
        <v>7.1641894751908399</v>
      </c>
      <c r="E162" s="915">
        <f>Calculation!AE165</f>
        <v>30.816240000000001</v>
      </c>
      <c r="F162" s="915">
        <f>Calculation!AF165</f>
        <v>32.502470000000002</v>
      </c>
      <c r="G162" s="915">
        <f>Calculation!AG165</f>
        <v>0</v>
      </c>
      <c r="H162" s="916">
        <f>Sheet1!H163</f>
        <v>1.04</v>
      </c>
      <c r="I162" s="896">
        <f>Sheet1!DA163</f>
        <v>387</v>
      </c>
      <c r="J162" s="896">
        <f>Sheet1!DB163</f>
        <v>217</v>
      </c>
      <c r="K162" s="896">
        <f>Sheet1!CZ163</f>
        <v>256</v>
      </c>
      <c r="L162" s="920">
        <f>Calculation!F165</f>
        <v>250</v>
      </c>
      <c r="M162" s="920">
        <f>Calculation!E165</f>
        <v>250</v>
      </c>
      <c r="N162" s="920">
        <f>Calculation!D165</f>
        <v>300</v>
      </c>
      <c r="O162" s="945">
        <f>Sheet1!DC163</f>
        <v>1165.3</v>
      </c>
      <c r="P162" s="946" t="e">
        <f>Calculation!FD165</f>
        <v>#N/A</v>
      </c>
      <c r="Q162" s="953">
        <f>Calculation!DP165</f>
        <v>47351.000000114327</v>
      </c>
      <c r="R162" s="945">
        <f t="shared" si="37"/>
        <v>46732.000000114327</v>
      </c>
      <c r="S162" s="947">
        <f t="shared" si="50"/>
        <v>22.399999998968269</v>
      </c>
      <c r="T162" s="953">
        <f ca="1">IF(A162&gt;$A$1,#N/A,VLOOKUP(A162,Calculation!$B$8:$JO$503,40,FALSE))</f>
        <v>15757.442489648054</v>
      </c>
      <c r="U162" s="947">
        <f t="shared" si="51"/>
        <v>7.1641894751908399</v>
      </c>
      <c r="V162" s="947">
        <f>Calculation!AZ165</f>
        <v>0</v>
      </c>
      <c r="W162" s="953">
        <f t="shared" ca="1" si="55"/>
        <v>5000</v>
      </c>
      <c r="X162" s="947">
        <v>0</v>
      </c>
      <c r="Y162" s="947">
        <f t="shared" ca="1" si="56"/>
        <v>2500</v>
      </c>
      <c r="Z162" s="947">
        <f t="shared" ca="1" si="57"/>
        <v>2500</v>
      </c>
      <c r="AA162" s="947">
        <f t="shared" ca="1" si="36"/>
        <v>2336.5575104662712</v>
      </c>
      <c r="AB162" s="953">
        <f t="shared" ca="1" si="39"/>
        <v>24257</v>
      </c>
      <c r="AC162" s="1042">
        <f t="shared" ca="1" si="38"/>
        <v>23638</v>
      </c>
      <c r="AD162" s="915" t="e">
        <f ca="1">IF(A162&gt;$A$1, #N/A,VLOOKUP(A162,Calculation!$B$8:$JO$880,165,FALSE))</f>
        <v>#N/A</v>
      </c>
      <c r="AE162" s="412" t="e">
        <f t="shared" ca="1" si="52"/>
        <v>#N/A</v>
      </c>
      <c r="AF162" s="412"/>
      <c r="AG162" s="896">
        <f>Calculation!G165</f>
        <v>267.29601613664562</v>
      </c>
      <c r="AH162" s="902" t="str">
        <f t="shared" si="53"/>
        <v>Yes</v>
      </c>
      <c r="AI162" s="902" t="str">
        <f t="shared" si="54"/>
        <v>No</v>
      </c>
      <c r="AJ162" s="924">
        <v>46988.770000111334</v>
      </c>
      <c r="AK162" s="925">
        <v>47997.600000116123</v>
      </c>
      <c r="AL162" s="925">
        <v>48930.300000117932</v>
      </c>
      <c r="AM162" s="970">
        <v>20000</v>
      </c>
      <c r="AN162" s="384">
        <v>49359.600000119237</v>
      </c>
      <c r="AU162" s="441"/>
      <c r="AV162" s="424"/>
      <c r="AW162" s="456"/>
      <c r="AX162" s="455"/>
      <c r="AY162" s="455"/>
      <c r="AZ162" s="457"/>
      <c r="BB162" s="447"/>
      <c r="BC162" s="446"/>
      <c r="BD162" s="447"/>
      <c r="BE162" s="446"/>
      <c r="BF162" s="447"/>
      <c r="BG162" s="446"/>
      <c r="BH162" s="443"/>
    </row>
    <row r="163" spans="1:60" ht="13.5" thickBot="1" x14ac:dyDescent="0.25">
      <c r="A163" s="419">
        <v>42159</v>
      </c>
      <c r="B163" s="915">
        <f t="shared" si="49"/>
        <v>63.427</v>
      </c>
      <c r="C163" s="915">
        <f>Calculation!AK166</f>
        <v>0</v>
      </c>
      <c r="D163" s="915">
        <f>Calculation!AI166</f>
        <v>6.423095564516129</v>
      </c>
      <c r="E163" s="915">
        <f>Calculation!AE166</f>
        <v>30.80077</v>
      </c>
      <c r="F163" s="915">
        <f>Calculation!AF166</f>
        <v>32.62623</v>
      </c>
      <c r="G163" s="915">
        <f>Calculation!AG166</f>
        <v>0</v>
      </c>
      <c r="H163" s="916">
        <f>Sheet1!H164</f>
        <v>1.07</v>
      </c>
      <c r="I163" s="896">
        <f>Sheet1!DA164</f>
        <v>364</v>
      </c>
      <c r="J163" s="896">
        <f>Sheet1!DB164</f>
        <v>233</v>
      </c>
      <c r="K163" s="896">
        <f>Sheet1!CZ164</f>
        <v>258</v>
      </c>
      <c r="L163" s="920">
        <f>Calculation!F166</f>
        <v>250</v>
      </c>
      <c r="M163" s="920">
        <f>Calculation!E166</f>
        <v>250</v>
      </c>
      <c r="N163" s="920">
        <f>Calculation!D166</f>
        <v>300</v>
      </c>
      <c r="O163" s="945">
        <f>Sheet1!DC164</f>
        <v>1165.3</v>
      </c>
      <c r="P163" s="946" t="e">
        <f>Calculation!FD166</f>
        <v>#N/A</v>
      </c>
      <c r="Q163" s="953">
        <f>Calculation!DP166</f>
        <v>47351.000000114327</v>
      </c>
      <c r="R163" s="945">
        <f t="shared" si="37"/>
        <v>46732.000000114327</v>
      </c>
      <c r="S163" s="947">
        <f t="shared" si="50"/>
        <v>0</v>
      </c>
      <c r="T163" s="953">
        <f ca="1">IF(A163&gt;$A$1,#N/A,VLOOKUP(A163,Calculation!$B$8:$JO$503,40,FALSE))</f>
        <v>15744.704249704982</v>
      </c>
      <c r="U163" s="947">
        <f t="shared" si="51"/>
        <v>6.423095564516129</v>
      </c>
      <c r="V163" s="947">
        <f>Calculation!AZ166</f>
        <v>0</v>
      </c>
      <c r="W163" s="953">
        <f t="shared" ca="1" si="55"/>
        <v>5000</v>
      </c>
      <c r="X163" s="947">
        <v>0</v>
      </c>
      <c r="Y163" s="947">
        <f t="shared" ca="1" si="56"/>
        <v>2500</v>
      </c>
      <c r="Z163" s="947">
        <f t="shared" ca="1" si="57"/>
        <v>2500</v>
      </c>
      <c r="AA163" s="947">
        <f t="shared" ca="1" si="36"/>
        <v>2349.2957504093429</v>
      </c>
      <c r="AB163" s="953">
        <f t="shared" ca="1" si="39"/>
        <v>24257</v>
      </c>
      <c r="AC163" s="1042">
        <f t="shared" ca="1" si="38"/>
        <v>23638</v>
      </c>
      <c r="AD163" s="915" t="e">
        <f ca="1">IF(A163&gt;$A$1, #N/A,VLOOKUP(A163,Calculation!$B$8:$JO$880,165,FALSE))</f>
        <v>#N/A</v>
      </c>
      <c r="AE163" s="412" t="e">
        <f t="shared" ca="1" si="52"/>
        <v>#N/A</v>
      </c>
      <c r="AF163" s="412"/>
      <c r="AG163" s="896">
        <f>Calculation!G166</f>
        <v>258</v>
      </c>
      <c r="AH163" s="902" t="str">
        <f t="shared" si="53"/>
        <v>Yes</v>
      </c>
      <c r="AI163" s="902" t="str">
        <f t="shared" si="54"/>
        <v>No</v>
      </c>
      <c r="AJ163" s="924">
        <v>47473.320000112704</v>
      </c>
      <c r="AK163" s="925">
        <v>48142.30000011716</v>
      </c>
      <c r="AL163" s="925">
        <v>49155.300000118186</v>
      </c>
      <c r="AM163" s="970">
        <v>20000</v>
      </c>
      <c r="AN163" s="384">
        <v>49268.400000119233</v>
      </c>
      <c r="AU163" s="441"/>
      <c r="AV163" s="424"/>
      <c r="AW163" s="456"/>
      <c r="AX163" s="455"/>
      <c r="AY163" s="455"/>
      <c r="AZ163" s="457"/>
      <c r="BB163" s="447"/>
      <c r="BC163" s="446"/>
      <c r="BD163" s="447"/>
      <c r="BE163" s="446"/>
      <c r="BF163" s="447"/>
      <c r="BG163" s="446"/>
      <c r="BH163" s="443"/>
    </row>
    <row r="164" spans="1:60" ht="13.5" thickBot="1" x14ac:dyDescent="0.25">
      <c r="A164" s="419">
        <v>42160</v>
      </c>
      <c r="B164" s="915">
        <f t="shared" si="49"/>
        <v>66.366299999999995</v>
      </c>
      <c r="C164" s="915">
        <f>Calculation!AK167</f>
        <v>0</v>
      </c>
      <c r="D164" s="915">
        <f>Calculation!AI167</f>
        <v>10.937289999999999</v>
      </c>
      <c r="E164" s="915">
        <f>Calculation!AE167</f>
        <v>30.785299999999996</v>
      </c>
      <c r="F164" s="915">
        <f>Calculation!AF167</f>
        <v>35.580999999999996</v>
      </c>
      <c r="G164" s="915">
        <f>Calculation!AG167</f>
        <v>0</v>
      </c>
      <c r="H164" s="916">
        <f>Sheet1!H165</f>
        <v>1.07</v>
      </c>
      <c r="I164" s="896">
        <f>Sheet1!DA165</f>
        <v>364</v>
      </c>
      <c r="J164" s="896">
        <f>Sheet1!DB165</f>
        <v>204</v>
      </c>
      <c r="K164" s="896">
        <f>Sheet1!CZ165</f>
        <v>244</v>
      </c>
      <c r="L164" s="920">
        <f>Calculation!F167</f>
        <v>250</v>
      </c>
      <c r="M164" s="920">
        <f>Calculation!E167</f>
        <v>250</v>
      </c>
      <c r="N164" s="920">
        <f>Calculation!D167</f>
        <v>300</v>
      </c>
      <c r="O164" s="945">
        <f>Sheet1!DC165</f>
        <v>1165.3</v>
      </c>
      <c r="P164" s="946" t="e">
        <f>Calculation!FD167</f>
        <v>#N/A</v>
      </c>
      <c r="Q164" s="953">
        <f>Calculation!DP167</f>
        <v>47351.000000114327</v>
      </c>
      <c r="R164" s="945">
        <f t="shared" si="37"/>
        <v>46732.000000114327</v>
      </c>
      <c r="S164" s="947">
        <f t="shared" si="50"/>
        <v>0</v>
      </c>
      <c r="T164" s="953">
        <f ca="1">IF(A164&gt;$A$1,#N/A,VLOOKUP(A164,Calculation!$B$8:$JO$503,40,FALSE))</f>
        <v>15723.013489704983</v>
      </c>
      <c r="U164" s="947">
        <f t="shared" si="51"/>
        <v>10.937289999999999</v>
      </c>
      <c r="V164" s="947">
        <f>Calculation!AZ167</f>
        <v>0</v>
      </c>
      <c r="W164" s="953">
        <f t="shared" ca="1" si="55"/>
        <v>5000</v>
      </c>
      <c r="X164" s="947">
        <v>0</v>
      </c>
      <c r="Y164" s="947">
        <f t="shared" ca="1" si="56"/>
        <v>2500</v>
      </c>
      <c r="Z164" s="947">
        <f t="shared" ca="1" si="57"/>
        <v>2500</v>
      </c>
      <c r="AA164" s="947">
        <f ca="1">IF(AB164&gt;=24257,Q164-T164-W164-24257,0)</f>
        <v>2370.9865104093442</v>
      </c>
      <c r="AB164" s="953">
        <f t="shared" ca="1" si="39"/>
        <v>24257</v>
      </c>
      <c r="AC164" s="1042">
        <f t="shared" ca="1" si="38"/>
        <v>23638</v>
      </c>
      <c r="AD164" s="915" t="e">
        <f ca="1">IF(A164&gt;$A$1, #N/A,VLOOKUP(A164,Calculation!$B$8:$JO$880,165,FALSE))</f>
        <v>#N/A</v>
      </c>
      <c r="AE164" s="412" t="e">
        <f t="shared" ca="1" si="52"/>
        <v>#N/A</v>
      </c>
      <c r="AF164" s="412"/>
      <c r="AG164" s="896">
        <f>Calculation!G167</f>
        <v>244</v>
      </c>
      <c r="AH164" s="902" t="str">
        <f t="shared" si="53"/>
        <v>Yes</v>
      </c>
      <c r="AI164" s="902" t="str">
        <f t="shared" si="54"/>
        <v>No</v>
      </c>
      <c r="AJ164" s="924">
        <v>48014.280000113205</v>
      </c>
      <c r="AK164" s="925">
        <v>47896.900000114838</v>
      </c>
      <c r="AL164" s="925">
        <v>49382.400000119233</v>
      </c>
      <c r="AM164" s="970">
        <v>20000</v>
      </c>
      <c r="AN164" s="384">
        <v>49302.600000119237</v>
      </c>
      <c r="AU164" s="441"/>
      <c r="AV164" s="424"/>
      <c r="AW164" s="456"/>
      <c r="AX164" s="455"/>
      <c r="AY164" s="455"/>
      <c r="AZ164" s="457"/>
      <c r="BB164" s="447"/>
      <c r="BC164" s="446"/>
      <c r="BD164" s="447"/>
      <c r="BE164" s="446"/>
      <c r="BF164" s="447"/>
      <c r="BG164" s="446"/>
      <c r="BH164" s="443"/>
    </row>
    <row r="165" spans="1:60" ht="13.5" thickBot="1" x14ac:dyDescent="0.25">
      <c r="A165" s="419">
        <v>42161</v>
      </c>
      <c r="B165" s="915">
        <f t="shared" si="49"/>
        <v>67.758599999999987</v>
      </c>
      <c r="C165" s="915">
        <f>Calculation!AK168</f>
        <v>0</v>
      </c>
      <c r="D165" s="915">
        <f>Calculation!AI168</f>
        <v>11.006427212020034</v>
      </c>
      <c r="E165" s="915">
        <f>Calculation!AE168</f>
        <v>30.785299999999996</v>
      </c>
      <c r="F165" s="915">
        <f>Calculation!AF168</f>
        <v>36.973299999999995</v>
      </c>
      <c r="G165" s="915">
        <f>Calculation!AG168</f>
        <v>0</v>
      </c>
      <c r="H165" s="916">
        <f>Sheet1!H166</f>
        <v>1.18</v>
      </c>
      <c r="I165" s="896">
        <f>Sheet1!DA166</f>
        <v>342</v>
      </c>
      <c r="J165" s="896">
        <f>Sheet1!DB166</f>
        <v>204</v>
      </c>
      <c r="K165" s="896">
        <f>Sheet1!CZ166</f>
        <v>244</v>
      </c>
      <c r="L165" s="920">
        <f>Calculation!F168</f>
        <v>250</v>
      </c>
      <c r="M165" s="920">
        <f>Calculation!E168</f>
        <v>250</v>
      </c>
      <c r="N165" s="920">
        <f>Calculation!D168</f>
        <v>300</v>
      </c>
      <c r="O165" s="945">
        <f>Sheet1!DC166</f>
        <v>1165.3</v>
      </c>
      <c r="P165" s="946" t="e">
        <f>Calculation!FD168</f>
        <v>#N/A</v>
      </c>
      <c r="Q165" s="953">
        <f>Calculation!DP168</f>
        <v>47351.000000114327</v>
      </c>
      <c r="R165" s="945">
        <f t="shared" si="37"/>
        <v>46732.000000114327</v>
      </c>
      <c r="S165" s="947">
        <f t="shared" si="50"/>
        <v>0</v>
      </c>
      <c r="T165" s="953">
        <f ca="1">IF(A165&gt;$A$1,#N/A,VLOOKUP(A165,Calculation!$B$8:$JO$503,40,FALSE))</f>
        <v>9047.5320000000011</v>
      </c>
      <c r="U165" s="947">
        <f t="shared" si="51"/>
        <v>11.006427212020034</v>
      </c>
      <c r="V165" s="947">
        <f>Calculation!AZ168</f>
        <v>0</v>
      </c>
      <c r="W165" s="953">
        <v>14047</v>
      </c>
      <c r="X165" s="947">
        <v>0</v>
      </c>
      <c r="Y165" s="1095">
        <v>2500</v>
      </c>
      <c r="Z165" s="947">
        <f t="shared" si="57"/>
        <v>11547</v>
      </c>
      <c r="AA165" s="1099">
        <v>0</v>
      </c>
      <c r="AB165" s="953">
        <f t="shared" ca="1" si="39"/>
        <v>24256.468000114328</v>
      </c>
      <c r="AC165" s="1042">
        <f t="shared" ca="1" si="38"/>
        <v>23637.468000114328</v>
      </c>
      <c r="AD165" s="915" t="e">
        <f ca="1">IF(A165&gt;$A$1, #N/A,VLOOKUP(A165,Calculation!$B$8:$JO$880,165,FALSE))</f>
        <v>#N/A</v>
      </c>
      <c r="AE165" s="412" t="e">
        <f t="shared" ca="1" si="52"/>
        <v>#N/A</v>
      </c>
      <c r="AF165" s="412"/>
      <c r="AG165" s="896">
        <f>Calculation!G168</f>
        <v>244</v>
      </c>
      <c r="AH165" s="902" t="str">
        <f t="shared" si="53"/>
        <v>Yes</v>
      </c>
      <c r="AI165" s="902" t="str">
        <f t="shared" si="54"/>
        <v>No</v>
      </c>
      <c r="AJ165" s="924">
        <v>48369.100000114842</v>
      </c>
      <c r="AK165" s="925">
        <v>48053.300000115087</v>
      </c>
      <c r="AL165" s="925">
        <v>49518.900000118447</v>
      </c>
      <c r="AM165" s="970">
        <v>20000</v>
      </c>
      <c r="AN165" s="384">
        <v>49485.000000118445</v>
      </c>
      <c r="AU165" s="441"/>
      <c r="AV165" s="424"/>
      <c r="AW165" s="456"/>
      <c r="AX165" s="455"/>
      <c r="AY165" s="455"/>
      <c r="AZ165" s="457"/>
      <c r="BB165" s="447"/>
      <c r="BC165" s="446"/>
      <c r="BD165" s="447"/>
      <c r="BE165" s="446"/>
      <c r="BF165" s="447"/>
      <c r="BG165" s="446"/>
      <c r="BH165" s="443"/>
    </row>
    <row r="166" spans="1:60" ht="13.5" thickBot="1" x14ac:dyDescent="0.25">
      <c r="A166" s="419">
        <v>42162</v>
      </c>
      <c r="B166" s="915">
        <f t="shared" si="49"/>
        <v>67.913299999999992</v>
      </c>
      <c r="C166" s="915">
        <f>Calculation!AK169</f>
        <v>0</v>
      </c>
      <c r="D166" s="915">
        <f>Calculation!AI169</f>
        <v>10.828999999999999</v>
      </c>
      <c r="E166" s="915">
        <f>Calculation!AE169</f>
        <v>30.785299999999996</v>
      </c>
      <c r="F166" s="915">
        <f>Calculation!AF169</f>
        <v>37.128</v>
      </c>
      <c r="G166" s="915">
        <f>Calculation!AG169</f>
        <v>0</v>
      </c>
      <c r="H166" s="916">
        <f>Sheet1!H167</f>
        <v>0.94</v>
      </c>
      <c r="I166" s="896">
        <f>Sheet1!DA167</f>
        <v>342</v>
      </c>
      <c r="J166" s="896">
        <f>Sheet1!DB167</f>
        <v>202</v>
      </c>
      <c r="K166" s="896">
        <f>Sheet1!CZ167</f>
        <v>244</v>
      </c>
      <c r="L166" s="920">
        <f>Calculation!F169</f>
        <v>250</v>
      </c>
      <c r="M166" s="920">
        <f>Calculation!E169</f>
        <v>250</v>
      </c>
      <c r="N166" s="920">
        <f>Calculation!D169</f>
        <v>300</v>
      </c>
      <c r="O166" s="945">
        <f>Sheet1!DC167</f>
        <v>1165.2</v>
      </c>
      <c r="P166" s="946" t="e">
        <f>Calculation!FD169</f>
        <v>#N/A</v>
      </c>
      <c r="Q166" s="953">
        <f>Calculation!DP169</f>
        <v>47239.00000011536</v>
      </c>
      <c r="R166" s="945">
        <f t="shared" si="37"/>
        <v>46620.00000011536</v>
      </c>
      <c r="S166" s="947">
        <f t="shared" si="50"/>
        <v>-111.99999999896681</v>
      </c>
      <c r="T166" s="953">
        <f ca="1">IF(A166&gt;$A$1,#N/A,VLOOKUP(A166,Calculation!$B$8:$JO$503,40,FALSE))</f>
        <v>9022.9879999999994</v>
      </c>
      <c r="U166" s="947">
        <f t="shared" si="51"/>
        <v>10.828999999999999</v>
      </c>
      <c r="V166" s="947">
        <f>Calculation!AZ169</f>
        <v>0</v>
      </c>
      <c r="W166" s="953">
        <v>14047</v>
      </c>
      <c r="X166" s="947">
        <v>0</v>
      </c>
      <c r="Y166" s="1095">
        <v>2500</v>
      </c>
      <c r="Z166" s="947">
        <f t="shared" si="57"/>
        <v>11547</v>
      </c>
      <c r="AA166" s="1099">
        <v>0</v>
      </c>
      <c r="AB166" s="953">
        <f t="shared" ca="1" si="39"/>
        <v>24169.012000115363</v>
      </c>
      <c r="AC166" s="1042">
        <f t="shared" ca="1" si="38"/>
        <v>23550.012000115363</v>
      </c>
      <c r="AD166" s="915" t="e">
        <f ca="1">IF(A166&gt;$A$1, #N/A,VLOOKUP(A166,Calculation!$B$8:$JO$880,165,FALSE))</f>
        <v>#N/A</v>
      </c>
      <c r="AE166" s="412" t="e">
        <f t="shared" ca="1" si="52"/>
        <v>#N/A</v>
      </c>
      <c r="AF166" s="412"/>
      <c r="AG166" s="896">
        <f>Calculation!G169</f>
        <v>187.51991931469149</v>
      </c>
      <c r="AH166" s="902" t="str">
        <f t="shared" si="53"/>
        <v>Yes</v>
      </c>
      <c r="AI166" s="902" t="str">
        <f t="shared" si="54"/>
        <v>No</v>
      </c>
      <c r="AJ166" s="924">
        <v>48636.700000115095</v>
      </c>
      <c r="AK166" s="925">
        <v>48232.700000117162</v>
      </c>
      <c r="AL166" s="925">
        <v>49598.000000119493</v>
      </c>
      <c r="AM166" s="970">
        <v>20000</v>
      </c>
      <c r="AN166" s="384">
        <v>49485.000000118445</v>
      </c>
      <c r="AU166" s="441"/>
      <c r="AV166" s="424"/>
      <c r="AW166" s="456"/>
      <c r="AX166" s="455"/>
      <c r="AY166" s="455"/>
      <c r="AZ166" s="457"/>
      <c r="BB166" s="447"/>
      <c r="BC166" s="446"/>
      <c r="BD166" s="447"/>
      <c r="BE166" s="446"/>
      <c r="BF166" s="447"/>
      <c r="BG166" s="446"/>
      <c r="BH166" s="443"/>
    </row>
    <row r="167" spans="1:60" ht="13.5" thickBot="1" x14ac:dyDescent="0.25">
      <c r="A167" s="419">
        <v>42163</v>
      </c>
      <c r="B167" s="915">
        <f t="shared" si="49"/>
        <v>67.758600000000001</v>
      </c>
      <c r="C167" s="915">
        <f>Calculation!AK170</f>
        <v>0</v>
      </c>
      <c r="D167" s="915">
        <f>Calculation!AI170</f>
        <v>10.828999999999999</v>
      </c>
      <c r="E167" s="915">
        <f>Calculation!AE170</f>
        <v>30.630600000000001</v>
      </c>
      <c r="F167" s="915">
        <f>Calculation!AF170</f>
        <v>37.128</v>
      </c>
      <c r="G167" s="915">
        <f>Calculation!AG170</f>
        <v>0</v>
      </c>
      <c r="H167" s="916">
        <f>Sheet1!H168</f>
        <v>1.07</v>
      </c>
      <c r="I167" s="896">
        <f>Sheet1!DA168</f>
        <v>338</v>
      </c>
      <c r="J167" s="896">
        <f>Sheet1!DB168</f>
        <v>181</v>
      </c>
      <c r="K167" s="896">
        <f>Sheet1!CZ168</f>
        <v>225</v>
      </c>
      <c r="L167" s="920">
        <f>Calculation!F170</f>
        <v>250</v>
      </c>
      <c r="M167" s="920">
        <f>Calculation!E170</f>
        <v>250</v>
      </c>
      <c r="N167" s="920">
        <f>Calculation!D170</f>
        <v>300</v>
      </c>
      <c r="O167" s="945">
        <f>Sheet1!DC168</f>
        <v>1165.22</v>
      </c>
      <c r="P167" s="946" t="e">
        <f>Calculation!FD170</f>
        <v>#N/A</v>
      </c>
      <c r="Q167" s="953">
        <f>Calculation!DP170</f>
        <v>47261.400000115362</v>
      </c>
      <c r="R167" s="945">
        <f t="shared" si="37"/>
        <v>46642.400000115362</v>
      </c>
      <c r="S167" s="947">
        <f t="shared" si="50"/>
        <v>22.400000000001455</v>
      </c>
      <c r="T167" s="953">
        <f ca="1">IF(A167&gt;$A$1,#N/A,VLOOKUP(A167,Calculation!$B$8:$JO$503,40,FALSE))</f>
        <v>9001.5120000000006</v>
      </c>
      <c r="U167" s="947">
        <f t="shared" si="51"/>
        <v>10.828999999999999</v>
      </c>
      <c r="V167" s="947">
        <f>Calculation!AZ170</f>
        <v>0</v>
      </c>
      <c r="W167" s="953">
        <v>14047</v>
      </c>
      <c r="X167" s="947">
        <v>0</v>
      </c>
      <c r="Y167" s="1095">
        <v>2500</v>
      </c>
      <c r="Z167" s="947">
        <f t="shared" si="57"/>
        <v>11547</v>
      </c>
      <c r="AA167" s="1099">
        <v>0</v>
      </c>
      <c r="AB167" s="953">
        <f t="shared" ca="1" si="39"/>
        <v>24212.888000115359</v>
      </c>
      <c r="AC167" s="1042">
        <f t="shared" ca="1" si="38"/>
        <v>23593.888000115359</v>
      </c>
      <c r="AD167" s="915" t="e">
        <f ca="1">IF(A167&gt;$A$1, #N/A,VLOOKUP(A167,Calculation!$B$8:$JO$880,165,FALSE))</f>
        <v>#N/A</v>
      </c>
      <c r="AE167" s="412" t="e">
        <f t="shared" ca="1" si="52"/>
        <v>#N/A</v>
      </c>
      <c r="AF167" s="412"/>
      <c r="AG167" s="896">
        <f>Calculation!G170</f>
        <v>236.29601613716665</v>
      </c>
      <c r="AH167" s="902" t="str">
        <f t="shared" si="53"/>
        <v>Yes</v>
      </c>
      <c r="AI167" s="902" t="str">
        <f t="shared" si="54"/>
        <v>No</v>
      </c>
      <c r="AJ167" s="924">
        <v>48781.6500001151</v>
      </c>
      <c r="AK167" s="925">
        <v>48525.000000116379</v>
      </c>
      <c r="AL167" s="925">
        <v>49586.700000118442</v>
      </c>
      <c r="AM167" s="970">
        <v>20000</v>
      </c>
      <c r="AN167" s="384">
        <v>49496.300000118448</v>
      </c>
      <c r="AU167" s="441"/>
      <c r="AV167" s="424"/>
      <c r="AW167" s="456"/>
      <c r="AX167" s="455"/>
      <c r="AY167" s="455"/>
      <c r="AZ167" s="457"/>
      <c r="BB167" s="447"/>
      <c r="BC167" s="446"/>
      <c r="BD167" s="447"/>
      <c r="BE167" s="446"/>
      <c r="BF167" s="447"/>
      <c r="BG167" s="446"/>
      <c r="BH167" s="443"/>
    </row>
    <row r="168" spans="1:60" ht="13.5" thickBot="1" x14ac:dyDescent="0.25">
      <c r="A168" s="419">
        <v>42164</v>
      </c>
      <c r="B168" s="915">
        <f t="shared" si="49"/>
        <v>69.089020000000005</v>
      </c>
      <c r="C168" s="915">
        <f>Calculation!AK171</f>
        <v>0</v>
      </c>
      <c r="D168" s="915">
        <f>Calculation!AI171</f>
        <v>10.854920016064257</v>
      </c>
      <c r="E168" s="915">
        <f>Calculation!AE171</f>
        <v>30.630600000000001</v>
      </c>
      <c r="F168" s="915">
        <f>Calculation!AF171</f>
        <v>38.458419999999997</v>
      </c>
      <c r="G168" s="915">
        <f>Calculation!AG171</f>
        <v>0</v>
      </c>
      <c r="H168" s="916">
        <f>Sheet1!H169</f>
        <v>1</v>
      </c>
      <c r="I168" s="896">
        <f>Sheet1!DA169</f>
        <v>307</v>
      </c>
      <c r="J168" s="896">
        <f>Sheet1!DB169</f>
        <v>179</v>
      </c>
      <c r="K168" s="896">
        <f>Sheet1!CZ169</f>
        <v>225</v>
      </c>
      <c r="L168" s="920">
        <f>Calculation!F171</f>
        <v>250</v>
      </c>
      <c r="M168" s="920">
        <f>Calculation!E171</f>
        <v>250</v>
      </c>
      <c r="N168" s="920">
        <f>Calculation!D171</f>
        <v>300</v>
      </c>
      <c r="O168" s="945">
        <f>Sheet1!DC169</f>
        <v>1165.2</v>
      </c>
      <c r="P168" s="946" t="e">
        <f>Calculation!FD171</f>
        <v>#N/A</v>
      </c>
      <c r="Q168" s="953">
        <f>Calculation!DP171</f>
        <v>47239.00000011536</v>
      </c>
      <c r="R168" s="945">
        <f t="shared" si="37"/>
        <v>46620.00000011536</v>
      </c>
      <c r="S168" s="947">
        <f t="shared" si="50"/>
        <v>-22.400000000001455</v>
      </c>
      <c r="T168" s="953">
        <f ca="1">IF(A168&gt;$A$1,#N/A,VLOOKUP(A168,Calculation!$B$8:$JO$503,40,FALSE))</f>
        <v>8979.9845955983928</v>
      </c>
      <c r="U168" s="947">
        <f t="shared" si="51"/>
        <v>10.854920016064257</v>
      </c>
      <c r="V168" s="947">
        <f>Calculation!AZ171</f>
        <v>0</v>
      </c>
      <c r="W168" s="953">
        <v>14047</v>
      </c>
      <c r="X168" s="947">
        <v>0</v>
      </c>
      <c r="Y168" s="1095">
        <v>2500</v>
      </c>
      <c r="Z168" s="947">
        <f t="shared" si="57"/>
        <v>11547</v>
      </c>
      <c r="AA168" s="1099">
        <v>0</v>
      </c>
      <c r="AB168" s="953">
        <f t="shared" ca="1" si="39"/>
        <v>24212.015404516969</v>
      </c>
      <c r="AC168" s="1042">
        <f t="shared" ca="1" si="38"/>
        <v>23593.015404516969</v>
      </c>
      <c r="AD168" s="915" t="e">
        <f ca="1">IF(A168&gt;$A$1, #N/A,VLOOKUP(A168,Calculation!$B$8:$JO$880,165,FALSE))</f>
        <v>#N/A</v>
      </c>
      <c r="AE168" s="412" t="e">
        <f t="shared" ca="1" si="52"/>
        <v>#N/A</v>
      </c>
      <c r="AF168" s="412"/>
      <c r="AG168" s="896">
        <f>Calculation!G171</f>
        <v>213.70398386283335</v>
      </c>
      <c r="AH168" s="902" t="str">
        <f t="shared" si="53"/>
        <v>Yes</v>
      </c>
      <c r="AI168" s="902" t="str">
        <f t="shared" si="54"/>
        <v>No</v>
      </c>
      <c r="AJ168" s="924">
        <v>48748.200000115095</v>
      </c>
      <c r="AK168" s="925">
        <v>48907.800000116891</v>
      </c>
      <c r="AL168" s="925">
        <v>49462.200000119497</v>
      </c>
      <c r="AM168" s="970">
        <v>20000</v>
      </c>
      <c r="AN168" s="384">
        <v>49462.200000119497</v>
      </c>
      <c r="AU168" s="441"/>
      <c r="AV168" s="424"/>
      <c r="AW168" s="456"/>
      <c r="AX168" s="455"/>
      <c r="AY168" s="455"/>
      <c r="AZ168" s="457"/>
      <c r="BB168" s="447"/>
      <c r="BC168" s="446"/>
      <c r="BD168" s="447"/>
      <c r="BE168" s="446"/>
      <c r="BF168" s="447"/>
      <c r="BG168" s="446"/>
      <c r="BH168" s="443"/>
    </row>
    <row r="169" spans="1:60" ht="13.5" thickBot="1" x14ac:dyDescent="0.25">
      <c r="A169" s="419">
        <v>42165</v>
      </c>
      <c r="B169" s="915">
        <f t="shared" si="49"/>
        <v>75.354370000000003</v>
      </c>
      <c r="C169" s="915">
        <f>Calculation!AK172</f>
        <v>0</v>
      </c>
      <c r="D169" s="915">
        <f>Calculation!AI172</f>
        <v>10.915021764705882</v>
      </c>
      <c r="E169" s="915">
        <f>Calculation!AE172</f>
        <v>30.58419</v>
      </c>
      <c r="F169" s="915">
        <f>Calculation!AF172</f>
        <v>44.770180000000003</v>
      </c>
      <c r="G169" s="915">
        <f>Calculation!AG172</f>
        <v>0</v>
      </c>
      <c r="H169" s="916">
        <f>Sheet1!H170</f>
        <v>1.1200000000000001</v>
      </c>
      <c r="I169" s="896">
        <f>Sheet1!DA170</f>
        <v>299</v>
      </c>
      <c r="J169" s="896">
        <f>Sheet1!DB170</f>
        <v>164</v>
      </c>
      <c r="K169" s="896">
        <f>Sheet1!CZ170</f>
        <v>209</v>
      </c>
      <c r="L169" s="920">
        <f>Calculation!F172</f>
        <v>250</v>
      </c>
      <c r="M169" s="920">
        <f>Calculation!E172</f>
        <v>250</v>
      </c>
      <c r="N169" s="920">
        <f>Calculation!D172</f>
        <v>300</v>
      </c>
      <c r="O169" s="945">
        <f>Sheet1!DC170</f>
        <v>1165.1600000000001</v>
      </c>
      <c r="P169" s="946" t="e">
        <f>Calculation!FD172</f>
        <v>#N/A</v>
      </c>
      <c r="Q169" s="953">
        <f>Calculation!DP172</f>
        <v>47194.600000114333</v>
      </c>
      <c r="R169" s="945">
        <f t="shared" si="37"/>
        <v>46575.600000114333</v>
      </c>
      <c r="S169" s="947">
        <f t="shared" si="50"/>
        <v>-44.400000001027365</v>
      </c>
      <c r="T169" s="953">
        <f ca="1">IF(A169&gt;$A$1,#N/A,VLOOKUP(A169,Calculation!$B$8:$JO$503,40,FALSE))</f>
        <v>8958.3379978129269</v>
      </c>
      <c r="U169" s="947">
        <f t="shared" si="51"/>
        <v>10.915021764705882</v>
      </c>
      <c r="V169" s="947">
        <f>Calculation!AZ172</f>
        <v>0</v>
      </c>
      <c r="W169" s="953">
        <v>14047</v>
      </c>
      <c r="X169" s="947">
        <v>0</v>
      </c>
      <c r="Y169" s="1095">
        <v>2500</v>
      </c>
      <c r="Z169" s="947">
        <f t="shared" si="57"/>
        <v>11547</v>
      </c>
      <c r="AA169" s="1099">
        <v>0</v>
      </c>
      <c r="AB169" s="953">
        <f t="shared" ca="1" si="39"/>
        <v>24189.262002301402</v>
      </c>
      <c r="AC169" s="1042">
        <f t="shared" ca="1" si="38"/>
        <v>23570.262002301402</v>
      </c>
      <c r="AD169" s="915" t="e">
        <f ca="1">IF(A169&gt;$A$1, #N/A,VLOOKUP(A169,Calculation!$B$8:$JO$880,165,FALSE))</f>
        <v>#N/A</v>
      </c>
      <c r="AE169" s="412" t="e">
        <f t="shared" ca="1" si="52"/>
        <v>#N/A</v>
      </c>
      <c r="AF169" s="412"/>
      <c r="AG169" s="896">
        <f>Calculation!G172</f>
        <v>186.60968229902807</v>
      </c>
      <c r="AH169" s="902" t="str">
        <f t="shared" si="53"/>
        <v>Yes</v>
      </c>
      <c r="AI169" s="902" t="str">
        <f t="shared" si="54"/>
        <v>No</v>
      </c>
      <c r="AJ169" s="924">
        <v>49105.000000115353</v>
      </c>
      <c r="AK169" s="925">
        <v>49314.000000119238</v>
      </c>
      <c r="AL169" s="925">
        <v>49359.600000119237</v>
      </c>
      <c r="AM169" s="970">
        <v>20000</v>
      </c>
      <c r="AN169" s="384">
        <v>49382.400000119233</v>
      </c>
      <c r="AU169" s="441"/>
      <c r="AV169" s="424"/>
      <c r="AW169" s="456"/>
      <c r="AX169" s="455"/>
      <c r="AY169" s="455"/>
      <c r="AZ169" s="457"/>
      <c r="BB169" s="447"/>
      <c r="BC169" s="446"/>
      <c r="BD169" s="447"/>
      <c r="BE169" s="446"/>
      <c r="BF169" s="447"/>
      <c r="BG169" s="446"/>
      <c r="BH169" s="443"/>
    </row>
    <row r="170" spans="1:60" ht="13.5" thickBot="1" x14ac:dyDescent="0.25">
      <c r="A170" s="419">
        <v>42166</v>
      </c>
      <c r="B170" s="915">
        <f t="shared" si="49"/>
        <v>76.313510000000008</v>
      </c>
      <c r="C170" s="915">
        <f>Calculation!AK173</f>
        <v>0</v>
      </c>
      <c r="D170" s="915">
        <f>Calculation!AI173</f>
        <v>11.07434657210402</v>
      </c>
      <c r="E170" s="915">
        <f>Calculation!AE173</f>
        <v>30.522310000000001</v>
      </c>
      <c r="F170" s="915">
        <f>Calculation!AF173</f>
        <v>45.791200000000003</v>
      </c>
      <c r="G170" s="915">
        <f>Calculation!AG173</f>
        <v>0</v>
      </c>
      <c r="H170" s="916">
        <f>Sheet1!H171</f>
        <v>1.08</v>
      </c>
      <c r="I170" s="896">
        <f>Sheet1!DA171</f>
        <v>295</v>
      </c>
      <c r="J170" s="896">
        <f>Sheet1!DB171</f>
        <v>153</v>
      </c>
      <c r="K170" s="896">
        <f>Sheet1!CZ171</f>
        <v>202</v>
      </c>
      <c r="L170" s="920">
        <f>Calculation!F173</f>
        <v>250</v>
      </c>
      <c r="M170" s="920">
        <f>Calculation!E173</f>
        <v>250</v>
      </c>
      <c r="N170" s="920">
        <f>Calculation!D173</f>
        <v>300</v>
      </c>
      <c r="O170" s="945">
        <f>Sheet1!DC171</f>
        <v>1165.1400000000001</v>
      </c>
      <c r="P170" s="946" t="e">
        <f>Calculation!FD173</f>
        <v>#N/A</v>
      </c>
      <c r="Q170" s="953">
        <f>Calculation!DP173</f>
        <v>47172.400000114329</v>
      </c>
      <c r="R170" s="945">
        <f t="shared" si="37"/>
        <v>46553.400000114329</v>
      </c>
      <c r="S170" s="947">
        <f t="shared" si="50"/>
        <v>-22.200000000004366</v>
      </c>
      <c r="T170" s="953">
        <f ca="1">IF(A170&gt;$A$1,#N/A,VLOOKUP(A170,Calculation!$B$8:$JO$503,40,FALSE))</f>
        <v>8936.3754281405181</v>
      </c>
      <c r="U170" s="947">
        <f t="shared" si="51"/>
        <v>11.07434657210402</v>
      </c>
      <c r="V170" s="947">
        <f>Calculation!AZ173</f>
        <v>0</v>
      </c>
      <c r="W170" s="953">
        <v>14047</v>
      </c>
      <c r="X170" s="947">
        <v>0</v>
      </c>
      <c r="Y170" s="1095">
        <v>2500</v>
      </c>
      <c r="Z170" s="947">
        <f t="shared" si="57"/>
        <v>11547</v>
      </c>
      <c r="AA170" s="1099">
        <v>0</v>
      </c>
      <c r="AB170" s="953">
        <f t="shared" ca="1" si="39"/>
        <v>24189.024571973809</v>
      </c>
      <c r="AC170" s="1042">
        <f t="shared" ca="1" si="38"/>
        <v>23570.024571973809</v>
      </c>
      <c r="AD170" s="915" t="e">
        <f ca="1">IF(A170&gt;$A$1, #N/A,VLOOKUP(A170,Calculation!$B$8:$JO$880,165,FALSE))</f>
        <v>#N/A</v>
      </c>
      <c r="AE170" s="412" t="e">
        <f t="shared" ca="1" si="52"/>
        <v>#N/A</v>
      </c>
      <c r="AF170" s="412"/>
      <c r="AG170" s="896">
        <f>Calculation!G173</f>
        <v>190.80484114977088</v>
      </c>
      <c r="AH170" s="902" t="str">
        <f t="shared" si="53"/>
        <v>Yes</v>
      </c>
      <c r="AI170" s="902" t="str">
        <f t="shared" si="54"/>
        <v>No</v>
      </c>
      <c r="AJ170" s="924">
        <v>49598.240000117003</v>
      </c>
      <c r="AK170" s="925">
        <v>49575.400000118447</v>
      </c>
      <c r="AL170" s="925">
        <v>49336.800000119234</v>
      </c>
      <c r="AM170" s="970">
        <v>20000</v>
      </c>
      <c r="AN170" s="384">
        <v>49257.000000119238</v>
      </c>
      <c r="AU170" s="441"/>
      <c r="AV170" s="424"/>
      <c r="AW170" s="456"/>
      <c r="AX170" s="455"/>
      <c r="AY170" s="455"/>
      <c r="AZ170" s="457"/>
      <c r="BB170" s="447"/>
      <c r="BC170" s="446"/>
      <c r="BD170" s="447"/>
      <c r="BE170" s="446"/>
      <c r="BF170" s="447"/>
      <c r="BG170" s="446"/>
      <c r="BH170" s="443"/>
    </row>
    <row r="171" spans="1:60" ht="13.5" thickBot="1" x14ac:dyDescent="0.25">
      <c r="A171" s="419">
        <v>42167</v>
      </c>
      <c r="B171" s="915">
        <f t="shared" si="49"/>
        <v>78.278199999999998</v>
      </c>
      <c r="C171" s="915">
        <f>Calculation!AK174</f>
        <v>0</v>
      </c>
      <c r="D171" s="915">
        <f>Calculation!AI174</f>
        <v>10.869068354430379</v>
      </c>
      <c r="E171" s="915">
        <f>Calculation!AE174</f>
        <v>30.475899999999996</v>
      </c>
      <c r="F171" s="915">
        <f>Calculation!AF174</f>
        <v>47.802299999999995</v>
      </c>
      <c r="G171" s="915">
        <f>Calculation!AG174</f>
        <v>0</v>
      </c>
      <c r="H171" s="916">
        <f>Sheet1!H172</f>
        <v>1.07</v>
      </c>
      <c r="I171" s="896">
        <f>Sheet1!DA172</f>
        <v>282</v>
      </c>
      <c r="J171" s="896">
        <f>Sheet1!DB172</f>
        <v>162</v>
      </c>
      <c r="K171" s="896">
        <f>Sheet1!CZ172</f>
        <v>196</v>
      </c>
      <c r="L171" s="920">
        <f>Calculation!F174</f>
        <v>250</v>
      </c>
      <c r="M171" s="920">
        <f>Calculation!E174</f>
        <v>250</v>
      </c>
      <c r="N171" s="920">
        <f>Calculation!D174</f>
        <v>300</v>
      </c>
      <c r="O171" s="945">
        <f>Sheet1!DC172</f>
        <v>1165.0999999999999</v>
      </c>
      <c r="P171" s="946" t="e">
        <f>Calculation!FD174</f>
        <v>#N/A</v>
      </c>
      <c r="Q171" s="953">
        <f>Calculation!DP174</f>
        <v>47128.00000011408</v>
      </c>
      <c r="R171" s="945">
        <f t="shared" si="37"/>
        <v>46509.00000011408</v>
      </c>
      <c r="S171" s="947">
        <f t="shared" si="50"/>
        <v>-44.400000000248838</v>
      </c>
      <c r="T171" s="953">
        <f ca="1">IF(A171&gt;$A$1,#N/A,VLOOKUP(A171,Calculation!$B$8:$JO$503,40,FALSE))</f>
        <v>8914.8199648493792</v>
      </c>
      <c r="U171" s="947">
        <f t="shared" si="51"/>
        <v>10.869068354430379</v>
      </c>
      <c r="V171" s="947">
        <f>Calculation!AZ174</f>
        <v>0</v>
      </c>
      <c r="W171" s="953">
        <v>14047</v>
      </c>
      <c r="X171" s="947">
        <v>0</v>
      </c>
      <c r="Y171" s="1095">
        <v>2500</v>
      </c>
      <c r="Z171" s="947">
        <f t="shared" si="57"/>
        <v>11547</v>
      </c>
      <c r="AA171" s="1099">
        <v>0</v>
      </c>
      <c r="AB171" s="953">
        <f t="shared" ca="1" si="39"/>
        <v>24166.180035264697</v>
      </c>
      <c r="AC171" s="1042">
        <f t="shared" ca="1" si="38"/>
        <v>23547.180035264697</v>
      </c>
      <c r="AD171" s="915" t="e">
        <f ca="1">IF(A171&gt;$A$1, #N/A,VLOOKUP(A171,Calculation!$B$8:$JO$880,165,FALSE))</f>
        <v>#N/A</v>
      </c>
      <c r="AE171" s="412" t="e">
        <f t="shared" ca="1" si="52"/>
        <v>#N/A</v>
      </c>
      <c r="AF171" s="412"/>
      <c r="AG171" s="896">
        <f>Calculation!G174</f>
        <v>173.60968229942065</v>
      </c>
      <c r="AH171" s="902" t="str">
        <f t="shared" si="53"/>
        <v>Yes</v>
      </c>
      <c r="AI171" s="902" t="str">
        <f t="shared" si="54"/>
        <v>No</v>
      </c>
      <c r="AJ171" s="924">
        <v>49778.400000117261</v>
      </c>
      <c r="AK171" s="925">
        <v>49530.200000118442</v>
      </c>
      <c r="AL171" s="925">
        <v>49291.200000119235</v>
      </c>
      <c r="AM171" s="970">
        <v>20000</v>
      </c>
      <c r="AN171" s="384">
        <v>49155.300000118186</v>
      </c>
      <c r="AU171" s="441"/>
      <c r="AV171" s="424"/>
      <c r="AW171" s="456"/>
      <c r="AX171" s="455"/>
      <c r="AY171" s="455"/>
      <c r="AZ171" s="457"/>
      <c r="BB171" s="447"/>
      <c r="BC171" s="446"/>
      <c r="BD171" s="447"/>
      <c r="BE171" s="446"/>
      <c r="BF171" s="447"/>
      <c r="BG171" s="446"/>
      <c r="BH171" s="443"/>
    </row>
    <row r="172" spans="1:60" ht="13.5" thickBot="1" x14ac:dyDescent="0.25">
      <c r="A172" s="419">
        <v>42168</v>
      </c>
      <c r="B172" s="915">
        <f t="shared" si="49"/>
        <v>78.432899999999989</v>
      </c>
      <c r="C172" s="915">
        <f>Calculation!AK175</f>
        <v>0</v>
      </c>
      <c r="D172" s="915">
        <f>Calculation!AI175</f>
        <v>10.861963924870466</v>
      </c>
      <c r="E172" s="915">
        <f>Calculation!AE175</f>
        <v>30.630600000000001</v>
      </c>
      <c r="F172" s="915">
        <f>Calculation!AF175</f>
        <v>47.802299999999995</v>
      </c>
      <c r="G172" s="915">
        <f>Calculation!AG175</f>
        <v>0</v>
      </c>
      <c r="H172" s="916">
        <f>Sheet1!H173</f>
        <v>1.21</v>
      </c>
      <c r="I172" s="896">
        <f>Sheet1!DA173</f>
        <v>274</v>
      </c>
      <c r="J172" s="896">
        <f>Sheet1!DB173</f>
        <v>136</v>
      </c>
      <c r="K172" s="896">
        <f>Sheet1!CZ173</f>
        <v>196</v>
      </c>
      <c r="L172" s="920">
        <f>Calculation!F175</f>
        <v>250</v>
      </c>
      <c r="M172" s="920">
        <f>Calculation!E175</f>
        <v>250</v>
      </c>
      <c r="N172" s="920">
        <f>Calculation!D175</f>
        <v>300</v>
      </c>
      <c r="O172" s="945">
        <f>Sheet1!DC173</f>
        <v>1165.0999999999999</v>
      </c>
      <c r="P172" s="946" t="e">
        <f>Calculation!FD175</f>
        <v>#N/A</v>
      </c>
      <c r="Q172" s="953">
        <f>Calculation!DP175</f>
        <v>47128.00000011408</v>
      </c>
      <c r="R172" s="945">
        <f t="shared" si="37"/>
        <v>46509.00000011408</v>
      </c>
      <c r="S172" s="947">
        <f t="shared" si="50"/>
        <v>0</v>
      </c>
      <c r="T172" s="953">
        <f ca="1">IF(A172&gt;$A$1,#N/A,VLOOKUP(A172,Calculation!$B$8:$JO$503,40,FALSE))</f>
        <v>8893.2785910151815</v>
      </c>
      <c r="U172" s="947">
        <f t="shared" si="51"/>
        <v>10.861963924870466</v>
      </c>
      <c r="V172" s="947">
        <f>Calculation!AZ175</f>
        <v>0</v>
      </c>
      <c r="W172" s="953">
        <v>14047</v>
      </c>
      <c r="X172" s="947">
        <v>0</v>
      </c>
      <c r="Y172" s="1095">
        <v>2500</v>
      </c>
      <c r="Z172" s="947">
        <f t="shared" si="57"/>
        <v>11547</v>
      </c>
      <c r="AA172" s="1099">
        <v>0</v>
      </c>
      <c r="AB172" s="953">
        <f t="shared" ca="1" si="39"/>
        <v>24187.7214090989</v>
      </c>
      <c r="AC172" s="1042">
        <f t="shared" ca="1" si="38"/>
        <v>23568.7214090989</v>
      </c>
      <c r="AD172" s="915" t="e">
        <f ca="1">IF(A172&gt;$A$1, #N/A,VLOOKUP(A172,Calculation!$B$8:$JO$880,165,FALSE))</f>
        <v>#N/A</v>
      </c>
      <c r="AE172" s="412" t="e">
        <f t="shared" ca="1" si="52"/>
        <v>#N/A</v>
      </c>
      <c r="AF172" s="412"/>
      <c r="AG172" s="896">
        <f>Calculation!G175</f>
        <v>196</v>
      </c>
      <c r="AH172" s="902" t="str">
        <f t="shared" si="53"/>
        <v>Yes</v>
      </c>
      <c r="AI172" s="902" t="str">
        <f t="shared" si="54"/>
        <v>No</v>
      </c>
      <c r="AJ172" s="924">
        <v>49969.820000117259</v>
      </c>
      <c r="AK172" s="925">
        <v>49257.000000119238</v>
      </c>
      <c r="AL172" s="925">
        <v>49211.800000118186</v>
      </c>
      <c r="AM172" s="970">
        <v>20000</v>
      </c>
      <c r="AN172" s="384">
        <v>49359.600000119237</v>
      </c>
      <c r="AU172" s="441"/>
      <c r="AV172" s="424"/>
      <c r="AW172" s="456"/>
      <c r="AX172" s="455"/>
      <c r="AY172" s="455"/>
      <c r="AZ172" s="457"/>
      <c r="BB172" s="447"/>
      <c r="BC172" s="446"/>
      <c r="BD172" s="447"/>
      <c r="BE172" s="446"/>
      <c r="BF172" s="447"/>
      <c r="BG172" s="446"/>
      <c r="BH172" s="443"/>
    </row>
    <row r="173" spans="1:60" ht="13.5" thickBot="1" x14ac:dyDescent="0.25">
      <c r="A173" s="419">
        <v>42169</v>
      </c>
      <c r="B173" s="915">
        <f t="shared" si="49"/>
        <v>78.278199999999998</v>
      </c>
      <c r="C173" s="915">
        <f>Calculation!AK176</f>
        <v>0</v>
      </c>
      <c r="D173" s="915">
        <f>Calculation!AI176</f>
        <v>11.021885125040596</v>
      </c>
      <c r="E173" s="915">
        <f>Calculation!AE176</f>
        <v>30.475899999999996</v>
      </c>
      <c r="F173" s="915">
        <f>Calculation!AF176</f>
        <v>47.802299999999995</v>
      </c>
      <c r="G173" s="915">
        <f>Calculation!AG176</f>
        <v>0</v>
      </c>
      <c r="H173" s="916">
        <f>Sheet1!H174</f>
        <v>1.1200000000000001</v>
      </c>
      <c r="I173" s="896">
        <f>Sheet1!DA174</f>
        <v>266</v>
      </c>
      <c r="J173" s="896">
        <f>Sheet1!DB174</f>
        <v>149</v>
      </c>
      <c r="K173" s="896">
        <f>Sheet1!CZ174</f>
        <v>196</v>
      </c>
      <c r="L173" s="920">
        <f>Calculation!F176</f>
        <v>250</v>
      </c>
      <c r="M173" s="920">
        <f>Calculation!E176</f>
        <v>250</v>
      </c>
      <c r="N173" s="920">
        <f>Calculation!D176</f>
        <v>300</v>
      </c>
      <c r="O173" s="945">
        <f>Sheet1!DC174</f>
        <v>1165.0999999999999</v>
      </c>
      <c r="P173" s="946" t="e">
        <f>Calculation!FD176</f>
        <v>#N/A</v>
      </c>
      <c r="Q173" s="953">
        <f>Calculation!DP176</f>
        <v>47128.00000011408</v>
      </c>
      <c r="R173" s="945">
        <f t="shared" si="37"/>
        <v>46509.00000011408</v>
      </c>
      <c r="S173" s="947">
        <f t="shared" si="50"/>
        <v>0</v>
      </c>
      <c r="T173" s="953">
        <f ca="1">IF(A173&gt;$A$1,#N/A,VLOOKUP(A173,Calculation!$B$8:$JO$503,40,FALSE))</f>
        <v>8871.4200625319081</v>
      </c>
      <c r="U173" s="947">
        <f t="shared" si="51"/>
        <v>11.021885125040596</v>
      </c>
      <c r="V173" s="947">
        <f>Calculation!AZ176</f>
        <v>0</v>
      </c>
      <c r="W173" s="953">
        <v>14047</v>
      </c>
      <c r="X173" s="947">
        <v>0</v>
      </c>
      <c r="Y173" s="1095">
        <v>2500</v>
      </c>
      <c r="Z173" s="947">
        <f t="shared" si="57"/>
        <v>11547</v>
      </c>
      <c r="AA173" s="1099">
        <v>0</v>
      </c>
      <c r="AB173" s="953">
        <f t="shared" ca="1" si="39"/>
        <v>24209.579937582173</v>
      </c>
      <c r="AC173" s="1042">
        <f t="shared" ca="1" si="38"/>
        <v>23590.579937582173</v>
      </c>
      <c r="AD173" s="915" t="e">
        <f ca="1">IF(A173&gt;$A$1, #N/A,VLOOKUP(A173,Calculation!$B$8:$JO$880,165,FALSE))</f>
        <v>#N/A</v>
      </c>
      <c r="AE173" s="412" t="e">
        <f t="shared" ca="1" si="52"/>
        <v>#N/A</v>
      </c>
      <c r="AF173" s="412"/>
      <c r="AG173" s="896">
        <f>Calculation!G176</f>
        <v>196</v>
      </c>
      <c r="AH173" s="902" t="str">
        <f t="shared" si="53"/>
        <v>Yes</v>
      </c>
      <c r="AI173" s="902" t="str">
        <f t="shared" si="54"/>
        <v>No</v>
      </c>
      <c r="AJ173" s="924">
        <v>50262.580000117516</v>
      </c>
      <c r="AK173" s="925">
        <v>49245.700000118188</v>
      </c>
      <c r="AL173" s="925">
        <v>49268.400000119233</v>
      </c>
      <c r="AM173" s="970">
        <v>20000</v>
      </c>
      <c r="AN173" s="384">
        <v>49405.200000119497</v>
      </c>
      <c r="AU173" s="441"/>
      <c r="AV173" s="424"/>
      <c r="AW173" s="456"/>
      <c r="AX173" s="455"/>
      <c r="AY173" s="455"/>
      <c r="AZ173" s="457"/>
      <c r="BB173" s="447"/>
      <c r="BC173" s="446"/>
      <c r="BD173" s="447"/>
      <c r="BE173" s="446"/>
      <c r="BF173" s="447"/>
      <c r="BG173" s="446"/>
      <c r="BH173" s="443"/>
    </row>
    <row r="174" spans="1:60" ht="13.5" thickBot="1" x14ac:dyDescent="0.25">
      <c r="A174" s="419">
        <v>42170</v>
      </c>
      <c r="B174" s="915">
        <f t="shared" si="49"/>
        <v>78.587599999999995</v>
      </c>
      <c r="C174" s="915">
        <f>Calculation!AK177</f>
        <v>0</v>
      </c>
      <c r="D174" s="915">
        <f>Calculation!AI177</f>
        <v>11.198086994316281</v>
      </c>
      <c r="E174" s="915">
        <f>Calculation!AE177</f>
        <v>32.332299999999996</v>
      </c>
      <c r="F174" s="915">
        <f>Calculation!AF177</f>
        <v>46.255299999999998</v>
      </c>
      <c r="G174" s="915">
        <f>Calculation!AG177</f>
        <v>0</v>
      </c>
      <c r="H174" s="916">
        <f>Sheet1!H175</f>
        <v>1.01</v>
      </c>
      <c r="I174" s="896">
        <f>Sheet1!DA175</f>
        <v>266</v>
      </c>
      <c r="J174" s="896">
        <f>Sheet1!DB175</f>
        <v>145</v>
      </c>
      <c r="K174" s="896">
        <f>Sheet1!CZ175</f>
        <v>196</v>
      </c>
      <c r="L174" s="920">
        <f>Calculation!F177</f>
        <v>250</v>
      </c>
      <c r="M174" s="920">
        <f>Calculation!E177</f>
        <v>250</v>
      </c>
      <c r="N174" s="920">
        <f>Calculation!D177</f>
        <v>300</v>
      </c>
      <c r="O174" s="945">
        <f>Sheet1!DC175</f>
        <v>1165.0899999999999</v>
      </c>
      <c r="P174" s="946" t="e">
        <f>Calculation!FD177</f>
        <v>#N/A</v>
      </c>
      <c r="Q174" s="953">
        <f>Calculation!DP177</f>
        <v>47116.800000115109</v>
      </c>
      <c r="R174" s="945">
        <f t="shared" si="37"/>
        <v>46497.800000115109</v>
      </c>
      <c r="S174" s="947">
        <f t="shared" si="50"/>
        <v>-11.19999999897118</v>
      </c>
      <c r="T174" s="953">
        <f ca="1">IF(A174&gt;$A$1,#N/A,VLOOKUP(A174,Calculation!$B$8:$JO$503,40,FALSE))</f>
        <v>8849.2120916860385</v>
      </c>
      <c r="U174" s="947">
        <f t="shared" si="51"/>
        <v>11.198086994316281</v>
      </c>
      <c r="V174" s="947">
        <f>Calculation!AZ177</f>
        <v>0</v>
      </c>
      <c r="W174" s="953">
        <v>14047</v>
      </c>
      <c r="X174" s="947">
        <v>0</v>
      </c>
      <c r="Y174" s="1095">
        <v>2500</v>
      </c>
      <c r="Z174" s="947">
        <f t="shared" si="57"/>
        <v>11547</v>
      </c>
      <c r="AA174" s="1099">
        <v>0</v>
      </c>
      <c r="AB174" s="953">
        <f t="shared" ca="1" si="39"/>
        <v>24220.587908429072</v>
      </c>
      <c r="AC174" s="1042">
        <f t="shared" ca="1" si="38"/>
        <v>23601.587908429072</v>
      </c>
      <c r="AD174" s="915" t="e">
        <f ca="1">IF(A174&gt;$A$1, #N/A,VLOOKUP(A174,Calculation!$B$8:$JO$880,165,FALSE))</f>
        <v>#N/A</v>
      </c>
      <c r="AE174" s="412" t="e">
        <f t="shared" ca="1" si="52"/>
        <v>#N/A</v>
      </c>
      <c r="AF174" s="412"/>
      <c r="AG174" s="896">
        <f>Calculation!G177</f>
        <v>190.35199193193586</v>
      </c>
      <c r="AH174" s="902" t="str">
        <f t="shared" si="53"/>
        <v>Yes</v>
      </c>
      <c r="AI174" s="902" t="str">
        <f t="shared" si="54"/>
        <v>No</v>
      </c>
      <c r="AJ174" s="924">
        <v>50533.660000119031</v>
      </c>
      <c r="AK174" s="925">
        <v>49110.40000011689</v>
      </c>
      <c r="AL174" s="925">
        <v>49200.500000118191</v>
      </c>
      <c r="AM174" s="970"/>
      <c r="AN174" s="384">
        <v>49485.000000118445</v>
      </c>
      <c r="AU174" s="441"/>
      <c r="AV174" s="424"/>
      <c r="AW174" s="456"/>
      <c r="AX174" s="455"/>
      <c r="AY174" s="455"/>
      <c r="AZ174" s="457"/>
      <c r="BB174" s="447"/>
      <c r="BC174" s="446"/>
      <c r="BD174" s="447"/>
      <c r="BE174" s="446"/>
      <c r="BF174" s="447"/>
      <c r="BG174" s="446"/>
      <c r="BH174" s="443"/>
    </row>
    <row r="175" spans="1:60" ht="13.5" thickBot="1" x14ac:dyDescent="0.25">
      <c r="A175" s="419">
        <v>42171</v>
      </c>
      <c r="B175" s="915">
        <f t="shared" si="49"/>
        <v>82.145700000000005</v>
      </c>
      <c r="C175" s="915">
        <f>Calculation!AK178</f>
        <v>0</v>
      </c>
      <c r="D175" s="915">
        <f>Calculation!AI178</f>
        <v>10.989443290190733</v>
      </c>
      <c r="E175" s="915">
        <f>Calculation!AE178</f>
        <v>36.5092</v>
      </c>
      <c r="F175" s="915">
        <f>Calculation!AF178</f>
        <v>45.636499999999998</v>
      </c>
      <c r="G175" s="915">
        <f>Calculation!AG178</f>
        <v>0</v>
      </c>
      <c r="H175" s="916">
        <f>Sheet1!H176</f>
        <v>1.08</v>
      </c>
      <c r="I175" s="896">
        <f>Sheet1!DA176</f>
        <v>266</v>
      </c>
      <c r="J175" s="896">
        <f>Sheet1!DB176</f>
        <v>136</v>
      </c>
      <c r="K175" s="896">
        <f>Sheet1!CZ176</f>
        <v>196</v>
      </c>
      <c r="L175" s="920">
        <f>Calculation!F178</f>
        <v>250</v>
      </c>
      <c r="M175" s="920">
        <f>Calculation!E178</f>
        <v>250</v>
      </c>
      <c r="N175" s="920">
        <f>Calculation!D178</f>
        <v>300</v>
      </c>
      <c r="O175" s="945">
        <f>Sheet1!DC176</f>
        <v>1165.06</v>
      </c>
      <c r="P175" s="946" t="e">
        <f>Calculation!FD178</f>
        <v>#N/A</v>
      </c>
      <c r="Q175" s="953">
        <f>Calculation!DP178</f>
        <v>47083.200000115103</v>
      </c>
      <c r="R175" s="945">
        <f t="shared" si="37"/>
        <v>46464.200000115103</v>
      </c>
      <c r="S175" s="947">
        <f t="shared" si="50"/>
        <v>-33.600000000005821</v>
      </c>
      <c r="T175" s="953">
        <f ca="1">IF(A175&gt;$A$1,#N/A,VLOOKUP(A175,Calculation!$B$8:$JO$503,40,FALSE))</f>
        <v>8827.4179016315411</v>
      </c>
      <c r="U175" s="947">
        <f t="shared" si="51"/>
        <v>10.989443290190733</v>
      </c>
      <c r="V175" s="947">
        <f>Calculation!AZ178</f>
        <v>0</v>
      </c>
      <c r="W175" s="953">
        <v>14047</v>
      </c>
      <c r="X175" s="947">
        <v>0</v>
      </c>
      <c r="Y175" s="1095">
        <v>2500</v>
      </c>
      <c r="Z175" s="947">
        <f t="shared" si="57"/>
        <v>11547</v>
      </c>
      <c r="AA175" s="1099">
        <v>0</v>
      </c>
      <c r="AB175" s="953">
        <f t="shared" ca="1" si="39"/>
        <v>24208.782098483563</v>
      </c>
      <c r="AC175" s="1042">
        <f t="shared" ca="1" si="38"/>
        <v>23589.782098483563</v>
      </c>
      <c r="AD175" s="915" t="e">
        <f ca="1">IF(A175&gt;$A$1, #N/A,VLOOKUP(A175,Calculation!$B$8:$JO$880,165,FALSE))</f>
        <v>#N/A</v>
      </c>
      <c r="AE175" s="412" t="e">
        <f t="shared" ca="1" si="52"/>
        <v>#N/A</v>
      </c>
      <c r="AF175" s="412"/>
      <c r="AG175" s="896">
        <f>Calculation!G178</f>
        <v>179.05597579424821</v>
      </c>
      <c r="AH175" s="902" t="str">
        <f t="shared" si="53"/>
        <v>Yes</v>
      </c>
      <c r="AI175" s="902" t="str">
        <f t="shared" si="54"/>
        <v>No</v>
      </c>
      <c r="AJ175" s="924">
        <v>50613.320000119289</v>
      </c>
      <c r="AK175" s="925">
        <v>49155.300000118186</v>
      </c>
      <c r="AL175" s="925">
        <v>49020.700000117933</v>
      </c>
      <c r="AM175" s="970"/>
      <c r="AN175" s="384">
        <v>49666.400000119495</v>
      </c>
      <c r="AU175" s="441"/>
      <c r="AV175" s="424"/>
      <c r="AW175" s="456"/>
      <c r="AX175" s="455"/>
      <c r="AY175" s="455"/>
      <c r="AZ175" s="457"/>
      <c r="BB175" s="447"/>
      <c r="BC175" s="446"/>
      <c r="BD175" s="447"/>
      <c r="BE175" s="446"/>
      <c r="BF175" s="447"/>
      <c r="BG175" s="446"/>
      <c r="BH175" s="443"/>
    </row>
    <row r="176" spans="1:60" ht="13.5" thickBot="1" x14ac:dyDescent="0.25">
      <c r="A176" s="419">
        <v>42172</v>
      </c>
      <c r="B176" s="915">
        <f t="shared" si="49"/>
        <v>88.024300000000011</v>
      </c>
      <c r="C176" s="915">
        <f>Calculation!AK179</f>
        <v>0</v>
      </c>
      <c r="D176" s="915">
        <f>Calculation!AI179</f>
        <v>28.057095665083139</v>
      </c>
      <c r="E176" s="915">
        <f>Calculation!AE179</f>
        <v>35.8904</v>
      </c>
      <c r="F176" s="915">
        <f>Calculation!AF179</f>
        <v>52.133900000000004</v>
      </c>
      <c r="G176" s="915">
        <f>Calculation!AG179</f>
        <v>0</v>
      </c>
      <c r="H176" s="916">
        <f>Sheet1!H177</f>
        <v>1.02</v>
      </c>
      <c r="I176" s="896">
        <f>Sheet1!DA177</f>
        <v>250</v>
      </c>
      <c r="J176" s="896">
        <f>Sheet1!DB177</f>
        <v>148</v>
      </c>
      <c r="K176" s="896">
        <f>Sheet1!CZ177</f>
        <v>207</v>
      </c>
      <c r="L176" s="920">
        <f>Calculation!F179</f>
        <v>250</v>
      </c>
      <c r="M176" s="920">
        <f>Calculation!E179</f>
        <v>250</v>
      </c>
      <c r="N176" s="920">
        <f>Calculation!D179</f>
        <v>300</v>
      </c>
      <c r="O176" s="945">
        <f>Sheet1!DC177</f>
        <v>1165.03</v>
      </c>
      <c r="P176" s="946" t="e">
        <f>Calculation!FD179</f>
        <v>#N/A</v>
      </c>
      <c r="Q176" s="953">
        <f>Calculation!DP179</f>
        <v>47049.600000115104</v>
      </c>
      <c r="R176" s="945">
        <f t="shared" si="37"/>
        <v>46430.600000115104</v>
      </c>
      <c r="S176" s="947">
        <f t="shared" si="50"/>
        <v>-33.599999999998545</v>
      </c>
      <c r="T176" s="953">
        <f ca="1">IF(A176&gt;($A$1-1),#N/A,VLOOKUP(A176,Calculation!$B$8:$JO$503,40,FALSE))</f>
        <v>8771.77525812768</v>
      </c>
      <c r="U176" s="947">
        <f t="shared" si="51"/>
        <v>28.057095665083139</v>
      </c>
      <c r="V176" s="947">
        <f>Calculation!AZ179</f>
        <v>17.195300000000003</v>
      </c>
      <c r="W176" s="953">
        <v>14047</v>
      </c>
      <c r="X176" s="947">
        <v>0</v>
      </c>
      <c r="Y176" s="1095">
        <v>2500</v>
      </c>
      <c r="Z176" s="947">
        <f t="shared" si="57"/>
        <v>11547</v>
      </c>
      <c r="AA176" s="1099">
        <v>0</v>
      </c>
      <c r="AB176" s="953">
        <f t="shared" ca="1" si="39"/>
        <v>24230.824741987424</v>
      </c>
      <c r="AC176" s="1042">
        <f t="shared" ca="1" si="38"/>
        <v>23611.824741987424</v>
      </c>
      <c r="AD176" s="915" t="e">
        <f ca="1">IF(A176&gt;$A$1, #N/A,VLOOKUP(A176,Calculation!$B$8:$JO$880,165,FALSE))</f>
        <v>#N/A</v>
      </c>
      <c r="AE176" s="412" t="e">
        <f t="shared" ca="1" si="52"/>
        <v>#N/A</v>
      </c>
      <c r="AF176" s="412"/>
      <c r="AG176" s="896">
        <f>Calculation!G179</f>
        <v>190.05597579425188</v>
      </c>
      <c r="AH176" s="902" t="str">
        <f t="shared" si="53"/>
        <v>No</v>
      </c>
      <c r="AI176" s="902" t="str">
        <f t="shared" si="54"/>
        <v>No</v>
      </c>
      <c r="AJ176" s="924">
        <v>50499.520000119024</v>
      </c>
      <c r="AK176" s="925">
        <v>49371.000000119238</v>
      </c>
      <c r="AL176" s="925">
        <v>48851.800000116891</v>
      </c>
      <c r="AM176" s="970"/>
      <c r="AN176" s="384">
        <v>49677.800000119496</v>
      </c>
      <c r="AU176" s="441"/>
      <c r="AV176" s="424"/>
      <c r="AW176" s="456"/>
      <c r="AX176" s="455"/>
      <c r="AY176" s="455"/>
      <c r="AZ176" s="457"/>
      <c r="BB176" s="447"/>
      <c r="BC176" s="446"/>
      <c r="BD176" s="447"/>
      <c r="BE176" s="446"/>
      <c r="BF176" s="447"/>
      <c r="BG176" s="446"/>
      <c r="BH176" s="443"/>
    </row>
    <row r="177" spans="1:60" ht="13.5" thickBot="1" x14ac:dyDescent="0.25">
      <c r="A177" s="419">
        <v>42173</v>
      </c>
      <c r="B177" s="915">
        <f t="shared" si="49"/>
        <v>88.179000000000002</v>
      </c>
      <c r="C177" s="915">
        <f>Calculation!AK180</f>
        <v>0</v>
      </c>
      <c r="D177" s="915">
        <f>Calculation!AI180</f>
        <v>14.179915926583758</v>
      </c>
      <c r="E177" s="915">
        <f>Calculation!AE180</f>
        <v>35.580999999999996</v>
      </c>
      <c r="F177" s="915">
        <f>Calculation!AF180</f>
        <v>52.597999999999999</v>
      </c>
      <c r="G177" s="915">
        <f>Calculation!AG180</f>
        <v>0</v>
      </c>
      <c r="H177" s="916">
        <f>Sheet1!H178</f>
        <v>1.18</v>
      </c>
      <c r="I177" s="896">
        <f>Sheet1!DA178</f>
        <v>258</v>
      </c>
      <c r="J177" s="896">
        <f>Sheet1!DB178</f>
        <v>142</v>
      </c>
      <c r="K177" s="896">
        <f>Sheet1!CZ178</f>
        <v>207</v>
      </c>
      <c r="L177" s="920">
        <f>Calculation!F180</f>
        <v>250</v>
      </c>
      <c r="M177" s="920">
        <f>Calculation!E180</f>
        <v>250</v>
      </c>
      <c r="N177" s="920">
        <f>Calculation!D180</f>
        <v>300</v>
      </c>
      <c r="O177" s="945">
        <f>Sheet1!DC178</f>
        <v>1164.95</v>
      </c>
      <c r="P177" s="946" t="e">
        <f>Calculation!FD180</f>
        <v>#N/A</v>
      </c>
      <c r="Q177" s="953">
        <f>Calculation!DP180</f>
        <v>46961.000000113054</v>
      </c>
      <c r="R177" s="945">
        <f t="shared" si="37"/>
        <v>46342.000000113054</v>
      </c>
      <c r="S177" s="947">
        <f t="shared" si="50"/>
        <v>-88.600000002050365</v>
      </c>
      <c r="T177" s="953">
        <f ca="1">IF(A177&gt;($A$1-1),#N/A,VLOOKUP(A177,Calculation!$B$8:$JO$503,40,FALSE))</f>
        <v>8743.6537441892433</v>
      </c>
      <c r="U177" s="947">
        <f t="shared" si="51"/>
        <v>14.179915926583758</v>
      </c>
      <c r="V177" s="947">
        <f>Calculation!AZ180</f>
        <v>3.2950444049733392</v>
      </c>
      <c r="W177" s="953">
        <v>14047</v>
      </c>
      <c r="X177" s="947">
        <v>0</v>
      </c>
      <c r="Y177" s="1095">
        <v>2500</v>
      </c>
      <c r="Z177" s="947">
        <f t="shared" si="57"/>
        <v>11547</v>
      </c>
      <c r="AA177" s="1099">
        <v>0</v>
      </c>
      <c r="AB177" s="953">
        <f t="shared" ca="1" si="39"/>
        <v>24170.346255923811</v>
      </c>
      <c r="AC177" s="1042">
        <f t="shared" ca="1" si="38"/>
        <v>23551.346255923811</v>
      </c>
      <c r="AD177" s="915" t="e">
        <f ca="1">IF(A177&gt;$A$1, #N/A,VLOOKUP(A177,Calculation!$B$8:$JO$880,165,FALSE))</f>
        <v>#N/A</v>
      </c>
      <c r="AE177" s="412" t="e">
        <f t="shared" ca="1" si="52"/>
        <v>#N/A</v>
      </c>
      <c r="AF177" s="412"/>
      <c r="AG177" s="896">
        <f>Calculation!G180</f>
        <v>162.3202218849973</v>
      </c>
      <c r="AH177" s="902" t="str">
        <f t="shared" si="53"/>
        <v>Yes</v>
      </c>
      <c r="AI177" s="902" t="str">
        <f t="shared" si="54"/>
        <v>No</v>
      </c>
      <c r="AJ177" s="924">
        <v>50465.380000119025</v>
      </c>
      <c r="AK177" s="925">
        <v>49643.600000119492</v>
      </c>
      <c r="AL177" s="925">
        <v>48682.700000117678</v>
      </c>
      <c r="AM177" s="970"/>
      <c r="AN177" s="384">
        <v>49666.400000119495</v>
      </c>
      <c r="AU177" s="441"/>
      <c r="AV177" s="424"/>
      <c r="AW177" s="456"/>
      <c r="AX177" s="455"/>
      <c r="AY177" s="455"/>
      <c r="AZ177" s="457"/>
      <c r="BB177" s="447"/>
      <c r="BC177" s="446"/>
      <c r="BD177" s="447"/>
      <c r="BE177" s="446"/>
      <c r="BF177" s="447"/>
      <c r="BG177" s="446"/>
      <c r="BH177" s="443"/>
    </row>
    <row r="178" spans="1:60" ht="13.5" thickBot="1" x14ac:dyDescent="0.25">
      <c r="A178" s="419">
        <v>42174</v>
      </c>
      <c r="B178" s="915">
        <f t="shared" si="49"/>
        <v>85.610979999999998</v>
      </c>
      <c r="C178" s="915">
        <f>Calculation!AK181</f>
        <v>0</v>
      </c>
      <c r="D178" s="915">
        <f>Calculation!AI181</f>
        <v>37.794818502772628</v>
      </c>
      <c r="E178" s="915">
        <f>Calculation!AE181</f>
        <v>35.580999999999996</v>
      </c>
      <c r="F178" s="915">
        <f>Calculation!AF181</f>
        <v>50.029980000000002</v>
      </c>
      <c r="G178" s="915">
        <f>Calculation!AG181</f>
        <v>0</v>
      </c>
      <c r="H178" s="916">
        <f>Sheet1!H179</f>
        <v>1.07</v>
      </c>
      <c r="I178" s="896">
        <f>Sheet1!DA179</f>
        <v>254</v>
      </c>
      <c r="J178" s="896">
        <f>Sheet1!DB179</f>
        <v>164</v>
      </c>
      <c r="K178" s="896">
        <f>Sheet1!CZ179</f>
        <v>216</v>
      </c>
      <c r="L178" s="920">
        <f>Calculation!F181</f>
        <v>250</v>
      </c>
      <c r="M178" s="920">
        <f>Calculation!E181</f>
        <v>250</v>
      </c>
      <c r="N178" s="920">
        <f>Calculation!D181</f>
        <v>300</v>
      </c>
      <c r="O178" s="945">
        <f>Sheet1!DC179</f>
        <v>1164.9000000000001</v>
      </c>
      <c r="P178" s="946" t="e">
        <f>Calculation!FD181</f>
        <v>#N/A</v>
      </c>
      <c r="Q178" s="953">
        <f>Calculation!DP181</f>
        <v>46906.000000113054</v>
      </c>
      <c r="R178" s="945">
        <f t="shared" si="37"/>
        <v>46287.000000113054</v>
      </c>
      <c r="S178" s="947">
        <f t="shared" si="50"/>
        <v>-55</v>
      </c>
      <c r="T178" s="953">
        <f ca="1">IF(A178&gt;($A$1-1),#N/A,VLOOKUP(A178,Calculation!$B$8:$JO$503,40,FALSE))</f>
        <v>8668.6993142173596</v>
      </c>
      <c r="U178" s="947">
        <f t="shared" si="51"/>
        <v>37.794818502772628</v>
      </c>
      <c r="V178" s="947">
        <f>Calculation!AZ181</f>
        <v>25.943483123844715</v>
      </c>
      <c r="W178" s="953">
        <v>14047</v>
      </c>
      <c r="X178" s="947">
        <v>0</v>
      </c>
      <c r="Y178" s="1095">
        <v>2500</v>
      </c>
      <c r="Z178" s="947">
        <f t="shared" si="57"/>
        <v>11547</v>
      </c>
      <c r="AA178" s="1099">
        <v>0</v>
      </c>
      <c r="AB178" s="953">
        <f t="shared" ca="1" si="39"/>
        <v>24190.300685895694</v>
      </c>
      <c r="AC178" s="1042">
        <f t="shared" ca="1" si="38"/>
        <v>23571.300685895694</v>
      </c>
      <c r="AD178" s="915" t="e">
        <f ca="1">IF(A178&gt;$A$1, #N/A,VLOOKUP(A178,Calculation!$B$8:$JO$880,165,FALSE))</f>
        <v>#N/A</v>
      </c>
      <c r="AE178" s="412" t="e">
        <f t="shared" ca="1" si="52"/>
        <v>#N/A</v>
      </c>
      <c r="AF178" s="412"/>
      <c r="AG178" s="896">
        <f>Calculation!G181</f>
        <v>188.26424609178014</v>
      </c>
      <c r="AH178" s="902" t="str">
        <f t="shared" si="53"/>
        <v>Yes</v>
      </c>
      <c r="AI178" s="902" t="str">
        <f t="shared" si="54"/>
        <v>No</v>
      </c>
      <c r="AJ178" s="924">
        <v>50670.220000119283</v>
      </c>
      <c r="AK178" s="925">
        <v>49848.800000119751</v>
      </c>
      <c r="AL178" s="925">
        <v>48469.000000116379</v>
      </c>
      <c r="AM178" s="970"/>
      <c r="AN178" s="384">
        <v>49348.200000119235</v>
      </c>
      <c r="AU178" s="441"/>
      <c r="AV178" s="424"/>
      <c r="AW178" s="456"/>
      <c r="AX178" s="455"/>
      <c r="AY178" s="455"/>
      <c r="AZ178" s="457"/>
      <c r="BB178" s="447"/>
      <c r="BC178" s="446"/>
      <c r="BD178" s="447"/>
      <c r="BE178" s="446"/>
      <c r="BF178" s="447"/>
      <c r="BG178" s="446"/>
      <c r="BH178" s="443"/>
    </row>
    <row r="179" spans="1:60" ht="13.5" thickBot="1" x14ac:dyDescent="0.25">
      <c r="A179" s="419">
        <v>42175</v>
      </c>
      <c r="B179" s="915">
        <f t="shared" si="49"/>
        <v>80.382119999999986</v>
      </c>
      <c r="C179" s="915">
        <f>Calculation!AK182</f>
        <v>0</v>
      </c>
      <c r="D179" s="915">
        <f>Calculation!AI182</f>
        <v>22.444679067215382</v>
      </c>
      <c r="E179" s="915">
        <f>Calculation!AE182</f>
        <v>35.580999999999996</v>
      </c>
      <c r="F179" s="915">
        <f>Calculation!AF182</f>
        <v>44.801119999999997</v>
      </c>
      <c r="G179" s="915">
        <f>Calculation!AG182</f>
        <v>0</v>
      </c>
      <c r="H179" s="916">
        <f>Sheet1!H180</f>
        <v>1.07</v>
      </c>
      <c r="I179" s="896">
        <f>Sheet1!DA180</f>
        <v>262</v>
      </c>
      <c r="J179" s="896">
        <f>Sheet1!DB180</f>
        <v>162</v>
      </c>
      <c r="K179" s="896">
        <f>Sheet1!CZ180</f>
        <v>213</v>
      </c>
      <c r="L179" s="920">
        <f>Calculation!F182</f>
        <v>250</v>
      </c>
      <c r="M179" s="920">
        <f>Calculation!E182</f>
        <v>250</v>
      </c>
      <c r="N179" s="920">
        <f>Calculation!D182</f>
        <v>300</v>
      </c>
      <c r="O179" s="945">
        <f>Sheet1!DC180</f>
        <v>1164.82</v>
      </c>
      <c r="P179" s="946" t="e">
        <f>Calculation!FD182</f>
        <v>#N/A</v>
      </c>
      <c r="Q179" s="953">
        <f>Calculation!DP182</f>
        <v>46817.200000113822</v>
      </c>
      <c r="R179" s="945">
        <f t="shared" si="37"/>
        <v>46198.200000113822</v>
      </c>
      <c r="S179" s="947">
        <f t="shared" si="50"/>
        <v>-88.799999999231659</v>
      </c>
      <c r="T179" s="953">
        <f ca="1">IF(A179&gt;($A$1-1),#N/A,VLOOKUP(A179,Calculation!$B$8:$JO$503,40,FALSE))</f>
        <v>8624.1871775798554</v>
      </c>
      <c r="U179" s="947">
        <f t="shared" si="51"/>
        <v>22.444679067215382</v>
      </c>
      <c r="V179" s="947">
        <f>Calculation!AZ182</f>
        <v>10.613375857338838</v>
      </c>
      <c r="W179" s="953">
        <v>14047</v>
      </c>
      <c r="X179" s="947">
        <v>0</v>
      </c>
      <c r="Y179" s="1095">
        <v>2500</v>
      </c>
      <c r="Z179" s="947">
        <f t="shared" si="57"/>
        <v>11547</v>
      </c>
      <c r="AA179" s="1099">
        <v>0</v>
      </c>
      <c r="AB179" s="953">
        <f t="shared" ca="1" si="39"/>
        <v>24146.012822533965</v>
      </c>
      <c r="AC179" s="1042">
        <f t="shared" ca="1" si="38"/>
        <v>23527.012822533965</v>
      </c>
      <c r="AD179" s="915" t="e">
        <f ca="1">IF(A179&gt;$A$1, #N/A,VLOOKUP(A179,Calculation!$B$8:$JO$880,165,FALSE))</f>
        <v>#N/A</v>
      </c>
      <c r="AE179" s="412" t="e">
        <f t="shared" ca="1" si="52"/>
        <v>#N/A</v>
      </c>
      <c r="AF179" s="412"/>
      <c r="AG179" s="896">
        <f>Calculation!G182</f>
        <v>168.21936459947975</v>
      </c>
      <c r="AH179" s="902" t="str">
        <f t="shared" si="53"/>
        <v>Yes</v>
      </c>
      <c r="AI179" s="902" t="str">
        <f t="shared" si="54"/>
        <v>No</v>
      </c>
      <c r="AJ179" s="924">
        <v>50670.220000119283</v>
      </c>
      <c r="AK179" s="925">
        <v>49700.600000119754</v>
      </c>
      <c r="AL179" s="925">
        <v>48389.900000117421</v>
      </c>
      <c r="AM179" s="970"/>
      <c r="AN179" s="384">
        <v>49257.000000119238</v>
      </c>
      <c r="AU179" s="441"/>
      <c r="AV179" s="424"/>
      <c r="AW179" s="456"/>
      <c r="AX179" s="455"/>
      <c r="AY179" s="455"/>
      <c r="AZ179" s="457"/>
      <c r="BB179" s="447"/>
      <c r="BC179" s="446"/>
      <c r="BD179" s="447"/>
      <c r="BE179" s="446"/>
      <c r="BF179" s="447"/>
      <c r="BG179" s="446"/>
      <c r="BH179" s="443"/>
    </row>
    <row r="180" spans="1:60" ht="13.5" thickBot="1" x14ac:dyDescent="0.25">
      <c r="A180" s="419">
        <v>42176</v>
      </c>
      <c r="B180" s="915">
        <f t="shared" si="49"/>
        <v>80.211950000000002</v>
      </c>
      <c r="C180" s="915">
        <f>Calculation!AK183</f>
        <v>0</v>
      </c>
      <c r="D180" s="915">
        <f>Calculation!AI183</f>
        <v>19.216208535318518</v>
      </c>
      <c r="E180" s="915">
        <f>Calculation!AE183</f>
        <v>35.426299999999998</v>
      </c>
      <c r="F180" s="915">
        <f>Calculation!AF183</f>
        <v>44.785649999999997</v>
      </c>
      <c r="G180" s="915">
        <f>Calculation!AG183</f>
        <v>0</v>
      </c>
      <c r="H180" s="916">
        <f>Sheet1!H181</f>
        <v>1.07</v>
      </c>
      <c r="I180" s="896">
        <f>Sheet1!DA181</f>
        <v>262</v>
      </c>
      <c r="J180" s="896">
        <f>Sheet1!DB181</f>
        <v>159</v>
      </c>
      <c r="K180" s="896">
        <f>Sheet1!CZ181</f>
        <v>216</v>
      </c>
      <c r="L180" s="920">
        <f>Calculation!F183</f>
        <v>250</v>
      </c>
      <c r="M180" s="920">
        <f>Calculation!E183</f>
        <v>250</v>
      </c>
      <c r="N180" s="920">
        <f>Calculation!D183</f>
        <v>300</v>
      </c>
      <c r="O180" s="945">
        <f>Sheet1!DC181</f>
        <v>1164.79</v>
      </c>
      <c r="P180" s="946" t="e">
        <f>Calculation!FD183</f>
        <v>#N/A</v>
      </c>
      <c r="Q180" s="953">
        <f>Calculation!DP183</f>
        <v>46784.000000112799</v>
      </c>
      <c r="R180" s="945">
        <f t="shared" si="37"/>
        <v>46165.000000112799</v>
      </c>
      <c r="S180" s="947">
        <f t="shared" si="50"/>
        <v>-33.200000001023</v>
      </c>
      <c r="T180" s="953">
        <f ca="1">IF(A180&gt;($A$1-1),#N/A,VLOOKUP(A180,Calculation!$B$8:$JO$503,40,FALSE))</f>
        <v>8586.0777219972078</v>
      </c>
      <c r="U180" s="947">
        <f t="shared" si="51"/>
        <v>19.216208535318518</v>
      </c>
      <c r="V180" s="947">
        <f>Calculation!AZ183</f>
        <v>7.3021926592797399</v>
      </c>
      <c r="W180" s="953">
        <v>14047</v>
      </c>
      <c r="X180" s="947">
        <v>0</v>
      </c>
      <c r="Y180" s="1095">
        <v>2500</v>
      </c>
      <c r="Z180" s="947">
        <f t="shared" si="57"/>
        <v>11547</v>
      </c>
      <c r="AA180" s="1099">
        <v>0</v>
      </c>
      <c r="AB180" s="953">
        <f t="shared" ca="1" si="39"/>
        <v>24150.922278115591</v>
      </c>
      <c r="AC180" s="1042">
        <f t="shared" ca="1" si="38"/>
        <v>23531.922278115591</v>
      </c>
      <c r="AD180" s="915" t="e">
        <f ca="1">IF(A180&gt;$A$1, #N/A,VLOOKUP(A180,Calculation!$B$8:$JO$880,165,FALSE))</f>
        <v>#N/A</v>
      </c>
      <c r="AE180" s="412" t="e">
        <f t="shared" ca="1" si="52"/>
        <v>#N/A</v>
      </c>
      <c r="AF180" s="412"/>
      <c r="AG180" s="896">
        <f>Calculation!G183</f>
        <v>199.25769036761321</v>
      </c>
      <c r="AH180" s="902" t="str">
        <f t="shared" si="53"/>
        <v>Yes</v>
      </c>
      <c r="AI180" s="902" t="str">
        <f t="shared" si="54"/>
        <v>No</v>
      </c>
      <c r="AJ180" s="924">
        <v>50681.600000119281</v>
      </c>
      <c r="AK180" s="925">
        <v>49393.800000119234</v>
      </c>
      <c r="AL180" s="925">
        <v>48525.000000116379</v>
      </c>
      <c r="AM180" s="970"/>
      <c r="AN180" s="384">
        <v>49032.000000116888</v>
      </c>
      <c r="AU180" s="441"/>
      <c r="AV180" s="424"/>
      <c r="AW180" s="456"/>
      <c r="AX180" s="455"/>
      <c r="AY180" s="455"/>
      <c r="AZ180" s="457"/>
      <c r="BB180" s="447"/>
      <c r="BC180" s="446"/>
      <c r="BD180" s="447"/>
      <c r="BE180" s="446"/>
      <c r="BF180" s="447"/>
      <c r="BG180" s="446"/>
      <c r="BH180" s="443"/>
    </row>
    <row r="181" spans="1:60" ht="13.5" thickBot="1" x14ac:dyDescent="0.25">
      <c r="A181" s="419">
        <v>42177</v>
      </c>
      <c r="B181" s="915">
        <f t="shared" si="49"/>
        <v>82.532449999999997</v>
      </c>
      <c r="C181" s="915">
        <f>Calculation!AK184</f>
        <v>0</v>
      </c>
      <c r="D181" s="915">
        <f>Calculation!AI184</f>
        <v>26.53244999999999</v>
      </c>
      <c r="E181" s="915">
        <f>Calculation!AE184</f>
        <v>36.045099999999998</v>
      </c>
      <c r="F181" s="915">
        <f>Calculation!AF184</f>
        <v>46.487349999999999</v>
      </c>
      <c r="G181" s="915">
        <f>Calculation!AG184</f>
        <v>0</v>
      </c>
      <c r="H181" s="916">
        <f>Sheet1!H182</f>
        <v>1.03</v>
      </c>
      <c r="I181" s="896">
        <f>Sheet1!DA182</f>
        <v>262</v>
      </c>
      <c r="J181" s="896">
        <f>Sheet1!DB182</f>
        <v>164</v>
      </c>
      <c r="K181" s="896">
        <f>Sheet1!CZ182</f>
        <v>225</v>
      </c>
      <c r="L181" s="920">
        <f>Calculation!F184</f>
        <v>250</v>
      </c>
      <c r="M181" s="920">
        <f>Calculation!E184</f>
        <v>250</v>
      </c>
      <c r="N181" s="920">
        <f>Calculation!D184</f>
        <v>300</v>
      </c>
      <c r="O181" s="945">
        <f>Sheet1!DC182</f>
        <v>1164.6199999999999</v>
      </c>
      <c r="P181" s="946" t="e">
        <f>Calculation!FD184</f>
        <v>#N/A</v>
      </c>
      <c r="Q181" s="953">
        <f>Calculation!DP184</f>
        <v>46596.200000113575</v>
      </c>
      <c r="R181" s="945">
        <f t="shared" si="37"/>
        <v>45977.200000113575</v>
      </c>
      <c r="S181" s="947">
        <f t="shared" si="50"/>
        <v>-187.79999999922438</v>
      </c>
      <c r="T181" s="953">
        <f ca="1">IF(A181&gt;($A$1-1),#N/A,VLOOKUP(A181,Calculation!$B$8:$JO$503,40,FALSE))</f>
        <v>8533.4587455266192</v>
      </c>
      <c r="U181" s="947">
        <f t="shared" si="51"/>
        <v>26.53244999999999</v>
      </c>
      <c r="V181" s="947">
        <f>Calculation!AZ184</f>
        <v>14.538713699999988</v>
      </c>
      <c r="W181" s="953">
        <v>14047</v>
      </c>
      <c r="X181" s="947">
        <v>0</v>
      </c>
      <c r="Y181" s="1095">
        <v>2500</v>
      </c>
      <c r="Z181" s="947">
        <f t="shared" si="57"/>
        <v>11547</v>
      </c>
      <c r="AA181" s="1099">
        <v>0</v>
      </c>
      <c r="AB181" s="953">
        <f t="shared" ca="1" si="39"/>
        <v>24015.741254586959</v>
      </c>
      <c r="AC181" s="1042">
        <f t="shared" ca="1" si="38"/>
        <v>23396.741254586959</v>
      </c>
      <c r="AD181" s="915" t="e">
        <f ca="1">IF(A181&gt;$A$1, #N/A,VLOOKUP(A181,Calculation!$B$8:$JO$880,165,FALSE))</f>
        <v>#N/A</v>
      </c>
      <c r="AE181" s="412" t="e">
        <f t="shared" ca="1" si="52"/>
        <v>#N/A</v>
      </c>
      <c r="AF181" s="412"/>
      <c r="AG181" s="896">
        <f>Calculation!G184</f>
        <v>130.29500756468767</v>
      </c>
      <c r="AH181" s="902" t="str">
        <f t="shared" si="53"/>
        <v>Yes</v>
      </c>
      <c r="AI181" s="902" t="str">
        <f t="shared" si="54"/>
        <v>No</v>
      </c>
      <c r="AJ181" s="924">
        <v>50852.300000119285</v>
      </c>
      <c r="AK181" s="925">
        <v>49371.000000119238</v>
      </c>
      <c r="AL181" s="925">
        <v>48389.900000117421</v>
      </c>
      <c r="AM181" s="970"/>
      <c r="AN181" s="384">
        <v>49088.000000116888</v>
      </c>
      <c r="AU181" s="441"/>
      <c r="AV181" s="424"/>
      <c r="AW181" s="456"/>
      <c r="AX181" s="455"/>
      <c r="AY181" s="455"/>
      <c r="AZ181" s="457"/>
      <c r="BB181" s="447"/>
      <c r="BC181" s="446"/>
      <c r="BD181" s="447"/>
      <c r="BE181" s="446"/>
      <c r="BF181" s="447"/>
      <c r="BG181" s="446"/>
      <c r="BH181" s="443"/>
    </row>
    <row r="182" spans="1:60" ht="13.5" thickBot="1" x14ac:dyDescent="0.25">
      <c r="A182" s="419">
        <v>42178</v>
      </c>
      <c r="B182" s="915">
        <f t="shared" si="49"/>
        <v>88.179000000000002</v>
      </c>
      <c r="C182" s="915">
        <f>Calculation!AK185</f>
        <v>0</v>
      </c>
      <c r="D182" s="915">
        <f>Calculation!AI185</f>
        <v>19.17899999999997</v>
      </c>
      <c r="E182" s="915">
        <f>Calculation!AE185</f>
        <v>37.128</v>
      </c>
      <c r="F182" s="915">
        <f>Calculation!AF185</f>
        <v>51.050999999999995</v>
      </c>
      <c r="G182" s="915">
        <f>Calculation!AG185</f>
        <v>0</v>
      </c>
      <c r="H182" s="916">
        <f>Sheet1!H183</f>
        <v>1.08</v>
      </c>
      <c r="I182" s="896">
        <f>Sheet1!DA183</f>
        <v>270</v>
      </c>
      <c r="J182" s="896">
        <f>Sheet1!DB183</f>
        <v>159</v>
      </c>
      <c r="K182" s="896">
        <f>Sheet1!CZ183</f>
        <v>227</v>
      </c>
      <c r="L182" s="920">
        <f>Calculation!F185</f>
        <v>250</v>
      </c>
      <c r="M182" s="920">
        <f>Calculation!E185</f>
        <v>250</v>
      </c>
      <c r="N182" s="920">
        <f>Calculation!D185</f>
        <v>300</v>
      </c>
      <c r="O182" s="945">
        <f>Sheet1!DC183</f>
        <v>1164.5</v>
      </c>
      <c r="P182" s="946" t="e">
        <f>Calculation!FD185</f>
        <v>#N/A</v>
      </c>
      <c r="Q182" s="953">
        <f>Calculation!DP185</f>
        <v>46464.000000112552</v>
      </c>
      <c r="R182" s="945">
        <f t="shared" si="37"/>
        <v>45845.000000112552</v>
      </c>
      <c r="S182" s="947">
        <f t="shared" si="50"/>
        <v>-132.200000001023</v>
      </c>
      <c r="T182" s="953">
        <f ca="1">IF(A182&gt;($A$1-1),#N/A,VLOOKUP(A182,Calculation!$B$8:$JO$503,40,FALSE))</f>
        <v>8495.4230816610743</v>
      </c>
      <c r="U182" s="947">
        <f t="shared" si="51"/>
        <v>19.17899999999997</v>
      </c>
      <c r="V182" s="947">
        <f>Calculation!AZ185</f>
        <v>6.8702608695651861</v>
      </c>
      <c r="W182" s="953">
        <v>14047</v>
      </c>
      <c r="X182" s="947">
        <v>0</v>
      </c>
      <c r="Y182" s="1095">
        <v>2500</v>
      </c>
      <c r="Z182" s="947">
        <f t="shared" si="57"/>
        <v>11547</v>
      </c>
      <c r="AA182" s="1099">
        <v>0</v>
      </c>
      <c r="AB182" s="953">
        <f t="shared" ca="1" si="39"/>
        <v>23921.576918451479</v>
      </c>
      <c r="AC182" s="1042">
        <f t="shared" ca="1" si="38"/>
        <v>23302.576918451479</v>
      </c>
      <c r="AD182" s="915" t="e">
        <f ca="1">IF(A182&gt;$A$1, #N/A,VLOOKUP(A182,Calculation!$B$8:$JO$880,165,FALSE))</f>
        <v>#N/A</v>
      </c>
      <c r="AE182" s="412" t="e">
        <f t="shared" ca="1" si="52"/>
        <v>#N/A</v>
      </c>
      <c r="AF182" s="412"/>
      <c r="AG182" s="896">
        <f>Calculation!G185</f>
        <v>160.33333333281746</v>
      </c>
      <c r="AH182" s="902" t="str">
        <f t="shared" si="53"/>
        <v>Yes</v>
      </c>
      <c r="AI182" s="902" t="str">
        <f t="shared" si="54"/>
        <v>No</v>
      </c>
      <c r="AJ182" s="924">
        <v>50727.120000119285</v>
      </c>
      <c r="AK182" s="925">
        <v>49712.000000119755</v>
      </c>
      <c r="AL182" s="925">
        <v>48232.700000117162</v>
      </c>
      <c r="AM182" s="970"/>
      <c r="AN182" s="384">
        <v>48863.000000116888</v>
      </c>
      <c r="AU182" s="441"/>
      <c r="AV182" s="424"/>
      <c r="AW182" s="456"/>
      <c r="AX182" s="455"/>
      <c r="AY182" s="455"/>
      <c r="AZ182" s="457"/>
      <c r="BB182" s="447"/>
      <c r="BC182" s="446"/>
      <c r="BD182" s="447"/>
      <c r="BE182" s="446"/>
      <c r="BF182" s="447"/>
      <c r="BG182" s="446"/>
      <c r="BH182" s="443"/>
    </row>
    <row r="183" spans="1:60" ht="13.5" thickBot="1" x14ac:dyDescent="0.25">
      <c r="A183" s="419">
        <v>42179</v>
      </c>
      <c r="B183" s="915">
        <f t="shared" si="49"/>
        <v>92.510599999999997</v>
      </c>
      <c r="C183" s="915">
        <f>Calculation!AK186</f>
        <v>0</v>
      </c>
      <c r="D183" s="915">
        <f>Calculation!AI186</f>
        <v>19.52344105440265</v>
      </c>
      <c r="E183" s="915">
        <f>Calculation!AE186</f>
        <v>37.128</v>
      </c>
      <c r="F183" s="915">
        <f>Calculation!AF186</f>
        <v>55.382599999999996</v>
      </c>
      <c r="G183" s="915">
        <f>Calculation!AG186</f>
        <v>0</v>
      </c>
      <c r="H183" s="916">
        <f>Sheet1!H184</f>
        <v>1.0900000000000001</v>
      </c>
      <c r="I183" s="896">
        <f>Sheet1!DA184</f>
        <v>266</v>
      </c>
      <c r="J183" s="896">
        <f>Sheet1!DB184</f>
        <v>151</v>
      </c>
      <c r="K183" s="896">
        <f>Sheet1!CZ184</f>
        <v>227</v>
      </c>
      <c r="L183" s="920">
        <f>Calculation!F186</f>
        <v>250</v>
      </c>
      <c r="M183" s="920">
        <f>Calculation!E186</f>
        <v>250</v>
      </c>
      <c r="N183" s="920">
        <f>Calculation!D186</f>
        <v>300</v>
      </c>
      <c r="O183" s="945">
        <f>Sheet1!DC184</f>
        <v>1164.3800000000001</v>
      </c>
      <c r="P183" s="946" t="e">
        <f>Calculation!FD186</f>
        <v>#N/A</v>
      </c>
      <c r="Q183" s="953">
        <f>Calculation!DP186</f>
        <v>46331.800000113573</v>
      </c>
      <c r="R183" s="945">
        <f t="shared" si="37"/>
        <v>45712.800000113573</v>
      </c>
      <c r="S183" s="947">
        <f t="shared" si="50"/>
        <v>-132.19999999897846</v>
      </c>
      <c r="T183" s="953">
        <f ca="1">IF(A183&gt;($A$1-1),#N/A,VLOOKUP(A183,Calculation!$B$8:$JO$503,40,FALSE))</f>
        <v>8456.7043246120047</v>
      </c>
      <c r="U183" s="947">
        <f t="shared" si="51"/>
        <v>19.52344105440265</v>
      </c>
      <c r="V183" s="947">
        <f>Calculation!AZ186</f>
        <v>7.4276883903532962</v>
      </c>
      <c r="W183" s="953">
        <v>14047</v>
      </c>
      <c r="X183" s="947">
        <v>0</v>
      </c>
      <c r="Y183" s="1095">
        <v>2500</v>
      </c>
      <c r="Z183" s="947">
        <f t="shared" si="57"/>
        <v>11547</v>
      </c>
      <c r="AA183" s="1099">
        <v>0</v>
      </c>
      <c r="AB183" s="953">
        <f t="shared" ca="1" si="39"/>
        <v>23828.095675501565</v>
      </c>
      <c r="AC183" s="1042">
        <f t="shared" ca="1" si="38"/>
        <v>23209.095675501565</v>
      </c>
      <c r="AD183" s="915" t="e">
        <f ca="1">IF(A183&gt;$A$1, #N/A,VLOOKUP(A183,Calculation!$B$8:$JO$880,165,FALSE))</f>
        <v>#N/A</v>
      </c>
      <c r="AE183" s="412" t="e">
        <f t="shared" ca="1" si="52"/>
        <v>#N/A</v>
      </c>
      <c r="AF183" s="412"/>
      <c r="AG183" s="896">
        <f>Calculation!G186</f>
        <v>160.33333333384849</v>
      </c>
      <c r="AH183" s="902" t="str">
        <f t="shared" si="53"/>
        <v>Yes</v>
      </c>
      <c r="AI183" s="902" t="str">
        <f t="shared" si="54"/>
        <v>No</v>
      </c>
      <c r="AJ183" s="924">
        <v>50658.840000119286</v>
      </c>
      <c r="AK183" s="925">
        <v>50031.200000120014</v>
      </c>
      <c r="AL183" s="925">
        <v>48198.80000011716</v>
      </c>
      <c r="AM183" s="970"/>
      <c r="AN183" s="384">
        <v>48547.40000011638</v>
      </c>
      <c r="AU183" s="441"/>
      <c r="AV183" s="424"/>
      <c r="AW183" s="456"/>
      <c r="AX183" s="455"/>
      <c r="AY183" s="455"/>
      <c r="AZ183" s="457"/>
      <c r="BB183" s="447"/>
      <c r="BC183" s="446"/>
      <c r="BD183" s="447"/>
      <c r="BE183" s="446"/>
      <c r="BF183" s="447"/>
      <c r="BG183" s="446"/>
      <c r="BH183" s="443"/>
    </row>
    <row r="184" spans="1:60" ht="13.5" thickBot="1" x14ac:dyDescent="0.25">
      <c r="A184" s="419">
        <v>42180</v>
      </c>
      <c r="B184" s="915">
        <f t="shared" si="49"/>
        <v>97.337239999999994</v>
      </c>
      <c r="C184" s="915">
        <f>Calculation!AK187</f>
        <v>0</v>
      </c>
      <c r="D184" s="915">
        <f>Calculation!AI187</f>
        <v>29.33761630970038</v>
      </c>
      <c r="E184" s="915">
        <f>Calculation!AE187</f>
        <v>45.017699999999998</v>
      </c>
      <c r="F184" s="915">
        <f>Calculation!AF187</f>
        <v>52.319539999999996</v>
      </c>
      <c r="G184" s="915">
        <f>Calculation!AG187</f>
        <v>0</v>
      </c>
      <c r="H184" s="916">
        <f>Sheet1!H185</f>
        <v>0.8</v>
      </c>
      <c r="I184" s="896">
        <f>Sheet1!DA185</f>
        <v>250</v>
      </c>
      <c r="J184" s="896">
        <f>Sheet1!DB185</f>
        <v>140</v>
      </c>
      <c r="K184" s="896">
        <f>Sheet1!CZ185</f>
        <v>227</v>
      </c>
      <c r="L184" s="920">
        <f>Calculation!F187</f>
        <v>250</v>
      </c>
      <c r="M184" s="920">
        <f>Calculation!E187</f>
        <v>250</v>
      </c>
      <c r="N184" s="920">
        <f>Calculation!D187</f>
        <v>300</v>
      </c>
      <c r="O184" s="945">
        <f>Sheet1!DC185</f>
        <v>1164.26</v>
      </c>
      <c r="P184" s="946" t="e">
        <f>Calculation!FD187</f>
        <v>#N/A</v>
      </c>
      <c r="Q184" s="953">
        <f>Calculation!DP187</f>
        <v>46199.000000112297</v>
      </c>
      <c r="R184" s="945">
        <f t="shared" si="37"/>
        <v>45580.000000112297</v>
      </c>
      <c r="S184" s="947">
        <f t="shared" si="50"/>
        <v>-132.8000000012762</v>
      </c>
      <c r="T184" s="953">
        <f ca="1">IF(A184&gt;($A$1-1),#N/A,VLOOKUP(A184,Calculation!$B$8:$JO$503,40,FALSE))</f>
        <v>8398.5221611742818</v>
      </c>
      <c r="U184" s="947">
        <f t="shared" si="51"/>
        <v>29.33761630970038</v>
      </c>
      <c r="V184" s="947">
        <f>Calculation!AZ187</f>
        <v>17.650318131118354</v>
      </c>
      <c r="W184" s="953">
        <v>14047</v>
      </c>
      <c r="X184" s="947">
        <v>0</v>
      </c>
      <c r="Y184" s="1095">
        <v>2500</v>
      </c>
      <c r="Z184" s="947">
        <f t="shared" si="57"/>
        <v>11547</v>
      </c>
      <c r="AA184" s="1099">
        <v>0</v>
      </c>
      <c r="AB184" s="953">
        <f t="shared" ca="1" si="39"/>
        <v>23753.477838938015</v>
      </c>
      <c r="AC184" s="1042">
        <f t="shared" ca="1" si="38"/>
        <v>23134.477838938015</v>
      </c>
      <c r="AD184" s="915" t="e">
        <f ca="1">IF(A184&gt;$A$1, #N/A,VLOOKUP(A184,Calculation!$B$8:$JO$880,165,FALSE))</f>
        <v>#N/A</v>
      </c>
      <c r="AE184" s="412" t="e">
        <f t="shared" ca="1" si="52"/>
        <v>#N/A</v>
      </c>
      <c r="AF184" s="412"/>
      <c r="AG184" s="896">
        <f>Calculation!G187</f>
        <v>160.03076147187284</v>
      </c>
      <c r="AH184" s="902" t="str">
        <f t="shared" si="53"/>
        <v>No</v>
      </c>
      <c r="AI184" s="902" t="str">
        <f t="shared" si="54"/>
        <v>No</v>
      </c>
      <c r="AJ184" s="924">
        <v>50613.320000119289</v>
      </c>
      <c r="AK184" s="925">
        <v>50110.500000118962</v>
      </c>
      <c r="AL184" s="925">
        <v>48131.000000117157</v>
      </c>
      <c r="AM184" s="970"/>
      <c r="AN184" s="384">
        <v>48255.200000116121</v>
      </c>
      <c r="AU184" s="441"/>
      <c r="AV184" s="424"/>
      <c r="AW184" s="456"/>
      <c r="AX184" s="455"/>
      <c r="AY184" s="455"/>
      <c r="AZ184" s="457"/>
      <c r="BB184" s="447"/>
      <c r="BC184" s="446"/>
      <c r="BD184" s="447"/>
      <c r="BE184" s="446"/>
      <c r="BF184" s="447"/>
      <c r="BG184" s="446"/>
      <c r="BH184" s="443"/>
    </row>
    <row r="185" spans="1:60" ht="13.5" thickBot="1" x14ac:dyDescent="0.25">
      <c r="A185" s="419">
        <v>42181</v>
      </c>
      <c r="B185" s="915">
        <f t="shared" si="49"/>
        <v>97.275360000000006</v>
      </c>
      <c r="C185" s="915">
        <f>Calculation!AK188</f>
        <v>0</v>
      </c>
      <c r="D185" s="915">
        <f>Calculation!AI188</f>
        <v>19.314677736389672</v>
      </c>
      <c r="E185" s="915">
        <f>Calculation!AE188</f>
        <v>53.990299999999998</v>
      </c>
      <c r="F185" s="915">
        <f>Calculation!AF188</f>
        <v>43.285060000000001</v>
      </c>
      <c r="G185" s="915">
        <f>Calculation!AG188</f>
        <v>0</v>
      </c>
      <c r="H185" s="916">
        <f>Sheet1!H186</f>
        <v>1.03</v>
      </c>
      <c r="I185" s="896">
        <f>Sheet1!DA186</f>
        <v>282</v>
      </c>
      <c r="J185" s="896">
        <f>Sheet1!DB186</f>
        <v>162</v>
      </c>
      <c r="K185" s="896">
        <f>Sheet1!CZ186</f>
        <v>253</v>
      </c>
      <c r="L185" s="920">
        <f>Calculation!F188</f>
        <v>250</v>
      </c>
      <c r="M185" s="920">
        <f>Calculation!E188</f>
        <v>250</v>
      </c>
      <c r="N185" s="920">
        <f>Calculation!D188</f>
        <v>300</v>
      </c>
      <c r="O185" s="945">
        <f>Sheet1!DC186</f>
        <v>1164.1400000000001</v>
      </c>
      <c r="P185" s="946" t="e">
        <f>Calculation!FD188</f>
        <v>#N/A</v>
      </c>
      <c r="Q185" s="953">
        <f>Calculation!DP188</f>
        <v>46066.400000113317</v>
      </c>
      <c r="R185" s="945">
        <f t="shared" si="37"/>
        <v>45447.400000113317</v>
      </c>
      <c r="S185" s="947">
        <f t="shared" si="50"/>
        <v>-132.59999999897991</v>
      </c>
      <c r="T185" s="953">
        <f ca="1">IF(A185&gt;($A$1-1),#N/A,VLOOKUP(A185,Calculation!$B$8:$JO$503,40,FALSE))</f>
        <v>8360.2174221340465</v>
      </c>
      <c r="U185" s="947">
        <f t="shared" si="51"/>
        <v>19.314677736389672</v>
      </c>
      <c r="V185" s="947">
        <f>Calculation!AZ188</f>
        <v>6.1258599999999888</v>
      </c>
      <c r="W185" s="953">
        <v>14047</v>
      </c>
      <c r="X185" s="947">
        <v>0</v>
      </c>
      <c r="Y185" s="1095">
        <v>2500</v>
      </c>
      <c r="Z185" s="947">
        <f t="shared" si="57"/>
        <v>11547</v>
      </c>
      <c r="AA185" s="1099">
        <v>0</v>
      </c>
      <c r="AB185" s="953">
        <f t="shared" ca="1" si="39"/>
        <v>23659.182577979271</v>
      </c>
      <c r="AC185" s="1042">
        <f t="shared" ca="1" si="38"/>
        <v>23040.182577979271</v>
      </c>
      <c r="AD185" s="915" t="e">
        <f ca="1">IF(A185&gt;$A$1, #N/A,VLOOKUP(A185,Calculation!$B$8:$JO$880,165,FALSE))</f>
        <v>#N/A</v>
      </c>
      <c r="AE185" s="412" t="e">
        <f t="shared" ca="1" si="52"/>
        <v>#N/A</v>
      </c>
      <c r="AF185" s="412"/>
      <c r="AG185" s="896">
        <f>Calculation!G188</f>
        <v>186.1316187599698</v>
      </c>
      <c r="AH185" s="902" t="str">
        <f t="shared" si="53"/>
        <v>Yes</v>
      </c>
      <c r="AI185" s="902" t="str">
        <f t="shared" si="54"/>
        <v>No</v>
      </c>
      <c r="AJ185" s="924">
        <v>50341.40000011777</v>
      </c>
      <c r="AK185" s="925">
        <v>49997.00000012001</v>
      </c>
      <c r="AL185" s="925">
        <v>48097.700000115088</v>
      </c>
      <c r="AM185" s="970"/>
      <c r="AN185" s="384">
        <v>47941.600000115868</v>
      </c>
      <c r="AU185" s="441"/>
      <c r="AV185" s="424"/>
      <c r="AW185" s="456"/>
      <c r="AX185" s="455"/>
      <c r="AY185" s="455"/>
      <c r="AZ185" s="457"/>
      <c r="BB185" s="447"/>
      <c r="BC185" s="446"/>
      <c r="BD185" s="447"/>
      <c r="BE185" s="446"/>
      <c r="BF185" s="447"/>
      <c r="BG185" s="446"/>
      <c r="BH185" s="443"/>
    </row>
    <row r="186" spans="1:60" ht="13.5" thickBot="1" x14ac:dyDescent="0.25">
      <c r="A186" s="419">
        <v>42182</v>
      </c>
      <c r="B186" s="915">
        <f t="shared" si="49"/>
        <v>97.012370000000004</v>
      </c>
      <c r="C186" s="915">
        <f>Calculation!AK189</f>
        <v>0</v>
      </c>
      <c r="D186" s="915">
        <f>Calculation!AI189</f>
        <v>35.025550278914082</v>
      </c>
      <c r="E186" s="915">
        <f>Calculation!AE189</f>
        <v>55.382599999999996</v>
      </c>
      <c r="F186" s="915">
        <f>Calculation!AF189</f>
        <v>41.629770000000001</v>
      </c>
      <c r="G186" s="915">
        <f>Calculation!AG189</f>
        <v>0</v>
      </c>
      <c r="H186" s="916">
        <f>Sheet1!H187</f>
        <v>1.06</v>
      </c>
      <c r="I186" s="896">
        <f>Sheet1!DA187</f>
        <v>266</v>
      </c>
      <c r="J186" s="896">
        <f>Sheet1!DB187</f>
        <v>162</v>
      </c>
      <c r="K186" s="896">
        <f>Sheet1!CZ187</f>
        <v>253</v>
      </c>
      <c r="L186" s="920">
        <f>Calculation!F189</f>
        <v>250</v>
      </c>
      <c r="M186" s="920">
        <f>Calculation!E189</f>
        <v>250</v>
      </c>
      <c r="N186" s="920">
        <f>Calculation!D189</f>
        <v>300</v>
      </c>
      <c r="O186" s="945">
        <f>Sheet1!DC187</f>
        <v>1163.96</v>
      </c>
      <c r="P186" s="946" t="e">
        <f>Calculation!FD189</f>
        <v>#N/A</v>
      </c>
      <c r="Q186" s="953">
        <f>Calculation!DP189</f>
        <v>45868.400000111033</v>
      </c>
      <c r="R186" s="945">
        <f t="shared" si="37"/>
        <v>45249.400000111033</v>
      </c>
      <c r="S186" s="947">
        <f t="shared" si="50"/>
        <v>-198.00000000228465</v>
      </c>
      <c r="T186" s="953">
        <f ca="1">IF(A186&gt;($A$1-1),#N/A,VLOOKUP(A186,Calculation!$B$8:$JO$503,40,FALSE))</f>
        <v>8290.7549862867891</v>
      </c>
      <c r="U186" s="947">
        <f t="shared" si="51"/>
        <v>35.025550278914082</v>
      </c>
      <c r="V186" s="947">
        <f>Calculation!AZ189</f>
        <v>21.837608278170308</v>
      </c>
      <c r="W186" s="953">
        <v>14047</v>
      </c>
      <c r="X186" s="947">
        <v>0</v>
      </c>
      <c r="Y186" s="1095">
        <v>2500</v>
      </c>
      <c r="Z186" s="947">
        <f t="shared" si="57"/>
        <v>11547</v>
      </c>
      <c r="AA186" s="1099">
        <v>0</v>
      </c>
      <c r="AB186" s="953">
        <f t="shared" ca="1" si="39"/>
        <v>23530.645013824244</v>
      </c>
      <c r="AC186" s="1042">
        <f t="shared" ca="1" si="38"/>
        <v>22911.645013824244</v>
      </c>
      <c r="AD186" s="915" t="e">
        <f ca="1">IF(A186&gt;$A$1, #N/A,VLOOKUP(A186,Calculation!$B$8:$JO$880,165,FALSE))</f>
        <v>#N/A</v>
      </c>
      <c r="AE186" s="412" t="e">
        <f t="shared" ca="1" si="52"/>
        <v>#N/A</v>
      </c>
      <c r="AF186" s="412"/>
      <c r="AG186" s="896">
        <f>Calculation!G189</f>
        <v>153.15128592925635</v>
      </c>
      <c r="AH186" s="902" t="str">
        <f t="shared" si="53"/>
        <v>Yes</v>
      </c>
      <c r="AI186" s="902" t="str">
        <f t="shared" si="54"/>
        <v>No</v>
      </c>
      <c r="AJ186" s="924">
        <v>50262.580000117516</v>
      </c>
      <c r="AK186" s="925">
        <v>49791.800000119751</v>
      </c>
      <c r="AL186" s="925">
        <v>48008.800000116127</v>
      </c>
      <c r="AM186" s="970"/>
      <c r="AN186" s="384">
        <v>47685.000000115615</v>
      </c>
      <c r="AU186" s="441"/>
      <c r="AV186" s="424"/>
      <c r="AW186" s="456"/>
      <c r="AX186" s="455"/>
      <c r="AY186" s="455"/>
      <c r="AZ186" s="457"/>
      <c r="BB186" s="447"/>
      <c r="BC186" s="446"/>
      <c r="BD186" s="447"/>
      <c r="BE186" s="446"/>
      <c r="BF186" s="447"/>
      <c r="BG186" s="446"/>
      <c r="BH186" s="443"/>
    </row>
    <row r="187" spans="1:60" ht="13.5" thickBot="1" x14ac:dyDescent="0.25">
      <c r="A187" s="419">
        <v>42183</v>
      </c>
      <c r="B187" s="915">
        <f t="shared" si="49"/>
        <v>97.136129999999994</v>
      </c>
      <c r="C187" s="915">
        <f>Calculation!AK190</f>
        <v>0</v>
      </c>
      <c r="D187" s="915">
        <f>Calculation!AI190</f>
        <v>34.136129999999973</v>
      </c>
      <c r="E187" s="915">
        <f>Calculation!AE190</f>
        <v>55.382599999999996</v>
      </c>
      <c r="F187" s="915">
        <f>Calculation!AF190</f>
        <v>41.753529999999998</v>
      </c>
      <c r="G187" s="915">
        <f>Calculation!AG190</f>
        <v>0</v>
      </c>
      <c r="H187" s="916">
        <f>Sheet1!H188</f>
        <v>1.1200000000000001</v>
      </c>
      <c r="I187" s="896">
        <f>Sheet1!DA188</f>
        <v>270</v>
      </c>
      <c r="J187" s="896">
        <f>Sheet1!DB188</f>
        <v>165</v>
      </c>
      <c r="K187" s="896">
        <f>Sheet1!CZ188</f>
        <v>253</v>
      </c>
      <c r="L187" s="920">
        <f>Calculation!F190</f>
        <v>250</v>
      </c>
      <c r="M187" s="920">
        <f>Calculation!E190</f>
        <v>250</v>
      </c>
      <c r="N187" s="920">
        <f>Calculation!D190</f>
        <v>300</v>
      </c>
      <c r="O187" s="945">
        <f>Sheet1!DC188</f>
        <v>1163.78</v>
      </c>
      <c r="P187" s="946" t="e">
        <f>Calculation!FD190</f>
        <v>#N/A</v>
      </c>
      <c r="Q187" s="953">
        <f>Calculation!DP190</f>
        <v>45671.200000110781</v>
      </c>
      <c r="R187" s="945">
        <f t="shared" si="37"/>
        <v>45052.200000110781</v>
      </c>
      <c r="S187" s="947">
        <f t="shared" si="50"/>
        <v>-197.20000000025175</v>
      </c>
      <c r="T187" s="953">
        <f ca="1">IF(A187&gt;($A$1-1),#N/A,VLOOKUP(A187,Calculation!$B$8:$JO$503,40,FALSE))</f>
        <v>8223.0564427573754</v>
      </c>
      <c r="U187" s="947">
        <f t="shared" si="51"/>
        <v>34.136129999999973</v>
      </c>
      <c r="V187" s="947">
        <f>Calculation!AZ190</f>
        <v>20.879810597846244</v>
      </c>
      <c r="W187" s="953">
        <v>14047</v>
      </c>
      <c r="X187" s="947">
        <v>0</v>
      </c>
      <c r="Y187" s="1095">
        <v>2500</v>
      </c>
      <c r="Z187" s="947">
        <f t="shared" si="57"/>
        <v>11547</v>
      </c>
      <c r="AA187" s="1099">
        <v>0</v>
      </c>
      <c r="AB187" s="953">
        <f t="shared" ca="1" si="39"/>
        <v>23401.143557353404</v>
      </c>
      <c r="AC187" s="1042">
        <f t="shared" ca="1" si="38"/>
        <v>22782.143557353404</v>
      </c>
      <c r="AD187" s="915" t="e">
        <f ca="1">IF(A187&gt;$A$1, #N/A,VLOOKUP(A187,Calculation!$B$8:$JO$880,165,FALSE))</f>
        <v>#N/A</v>
      </c>
      <c r="AE187" s="412" t="e">
        <f t="shared" ca="1" si="52"/>
        <v>#N/A</v>
      </c>
      <c r="AF187" s="412"/>
      <c r="AG187" s="896">
        <f>Calculation!G190</f>
        <v>153.55471507803747</v>
      </c>
      <c r="AH187" s="902" t="str">
        <f t="shared" si="53"/>
        <v>Yes</v>
      </c>
      <c r="AI187" s="902" t="str">
        <f t="shared" si="54"/>
        <v>No</v>
      </c>
      <c r="AJ187" s="924">
        <v>50352.660000117772</v>
      </c>
      <c r="AK187" s="925">
        <v>49485.000000118445</v>
      </c>
      <c r="AL187" s="925">
        <v>47785.800000115873</v>
      </c>
      <c r="AM187" s="970"/>
      <c r="AN187" s="384">
        <v>47574.000000114582</v>
      </c>
      <c r="AU187" s="441"/>
      <c r="AV187" s="424"/>
      <c r="AW187" s="456"/>
      <c r="AX187" s="455"/>
      <c r="AY187" s="455"/>
      <c r="AZ187" s="457"/>
      <c r="BB187" s="447"/>
      <c r="BC187" s="446"/>
      <c r="BD187" s="447"/>
      <c r="BE187" s="446"/>
      <c r="BF187" s="447"/>
      <c r="BG187" s="446"/>
      <c r="BH187" s="443"/>
    </row>
    <row r="188" spans="1:60" ht="13.5" thickBot="1" x14ac:dyDescent="0.25">
      <c r="A188" s="419">
        <v>42184</v>
      </c>
      <c r="B188" s="915">
        <f t="shared" si="49"/>
        <v>96.996899999999982</v>
      </c>
      <c r="C188" s="915">
        <f>Calculation!AK191</f>
        <v>0</v>
      </c>
      <c r="D188" s="915">
        <f>Calculation!AI191</f>
        <v>13.201297390007458</v>
      </c>
      <c r="E188" s="915">
        <f>Calculation!AE191</f>
        <v>55.382599999999996</v>
      </c>
      <c r="F188" s="915">
        <f>Calculation!AF191</f>
        <v>41.614299999999993</v>
      </c>
      <c r="G188" s="915">
        <f>Calculation!AG191</f>
        <v>0</v>
      </c>
      <c r="H188" s="916">
        <f>Sheet1!H189</f>
        <v>1.05</v>
      </c>
      <c r="I188" s="896">
        <f>Sheet1!DA189</f>
        <v>303</v>
      </c>
      <c r="J188" s="896">
        <f>Sheet1!DB189</f>
        <v>129</v>
      </c>
      <c r="K188" s="896">
        <f>Sheet1!CZ189</f>
        <v>218</v>
      </c>
      <c r="L188" s="920">
        <f>Calculation!F191</f>
        <v>250</v>
      </c>
      <c r="M188" s="920">
        <f>Calculation!E191</f>
        <v>250</v>
      </c>
      <c r="N188" s="920">
        <f>Calculation!D191</f>
        <v>300</v>
      </c>
      <c r="O188" s="945">
        <f>Sheet1!DC189</f>
        <v>1163.6099999999999</v>
      </c>
      <c r="P188" s="946" t="e">
        <f>Calculation!FD191</f>
        <v>#N/A</v>
      </c>
      <c r="Q188" s="953">
        <f>Calculation!DP191</f>
        <v>45485.900000110538</v>
      </c>
      <c r="R188" s="945">
        <f t="shared" si="37"/>
        <v>44866.900000110538</v>
      </c>
      <c r="S188" s="947">
        <f t="shared" si="50"/>
        <v>-185.30000000024302</v>
      </c>
      <c r="T188" s="953">
        <f ca="1">IF(A188&gt;($A$1-1),#N/A,VLOOKUP(A188,Calculation!$B$8:$JO$503,40,FALSE))</f>
        <v>8196.875718521731</v>
      </c>
      <c r="U188" s="947">
        <f t="shared" si="51"/>
        <v>13.201297390007458</v>
      </c>
      <c r="V188" s="947">
        <f>Calculation!AZ191</f>
        <v>0</v>
      </c>
      <c r="W188" s="953">
        <v>14047</v>
      </c>
      <c r="X188" s="947">
        <v>0</v>
      </c>
      <c r="Y188" s="1095">
        <v>2500</v>
      </c>
      <c r="Z188" s="947">
        <f t="shared" si="57"/>
        <v>11547</v>
      </c>
      <c r="AA188" s="1099">
        <v>0</v>
      </c>
      <c r="AB188" s="953">
        <f t="shared" ca="1" si="39"/>
        <v>23242.024281588805</v>
      </c>
      <c r="AC188" s="1042">
        <f t="shared" ca="1" si="38"/>
        <v>22623.024281588805</v>
      </c>
      <c r="AD188" s="915" t="e">
        <f ca="1">IF(A188&gt;$A$1, #N/A,VLOOKUP(A188,Calculation!$B$8:$JO$880,165,FALSE))</f>
        <v>#N/A</v>
      </c>
      <c r="AE188" s="412" t="e">
        <f t="shared" ca="1" si="52"/>
        <v>#N/A</v>
      </c>
      <c r="AF188" s="412"/>
      <c r="AG188" s="896">
        <f>Calculation!G191</f>
        <v>124.55572365091125</v>
      </c>
      <c r="AH188" s="902" t="str">
        <f t="shared" si="53"/>
        <v>Yes</v>
      </c>
      <c r="AI188" s="902" t="str">
        <f t="shared" si="54"/>
        <v>No</v>
      </c>
      <c r="AJ188" s="924">
        <v>50476.760000119029</v>
      </c>
      <c r="AK188" s="925">
        <v>49314.000000119238</v>
      </c>
      <c r="AL188" s="925">
        <v>47428.700000114331</v>
      </c>
      <c r="AM188" s="970"/>
      <c r="AN188" s="384">
        <v>47618.400000114583</v>
      </c>
      <c r="AU188" s="441"/>
      <c r="AV188" s="424"/>
      <c r="AW188" s="456"/>
      <c r="AX188" s="455"/>
      <c r="AY188" s="455"/>
      <c r="AZ188" s="457"/>
      <c r="BB188" s="447"/>
      <c r="BC188" s="446"/>
      <c r="BD188" s="447"/>
      <c r="BE188" s="446"/>
      <c r="BF188" s="447"/>
      <c r="BG188" s="446"/>
      <c r="BH188" s="443"/>
    </row>
    <row r="189" spans="1:60" ht="13.5" thickBot="1" x14ac:dyDescent="0.25">
      <c r="A189" s="419">
        <v>42185</v>
      </c>
      <c r="B189" s="915">
        <f t="shared" si="49"/>
        <v>97.105189999999993</v>
      </c>
      <c r="C189" s="915">
        <f>Calculation!AK192</f>
        <v>0</v>
      </c>
      <c r="D189" s="915">
        <f>Calculation!AI192</f>
        <v>13.180439999999999</v>
      </c>
      <c r="E189" s="915">
        <f>Calculation!AE192</f>
        <v>55.490889999999993</v>
      </c>
      <c r="F189" s="915">
        <f>Calculation!AF192</f>
        <v>41.614299999999993</v>
      </c>
      <c r="G189" s="915">
        <f>Calculation!AG192</f>
        <v>0</v>
      </c>
      <c r="H189" s="916">
        <f>Sheet1!H190</f>
        <v>1.05</v>
      </c>
      <c r="I189" s="896">
        <f>Sheet1!DA190</f>
        <v>270</v>
      </c>
      <c r="J189" s="896">
        <f>Sheet1!DB190</f>
        <v>121</v>
      </c>
      <c r="K189" s="896">
        <f>Sheet1!CZ190</f>
        <v>209</v>
      </c>
      <c r="L189" s="920">
        <f>Calculation!F192</f>
        <v>250</v>
      </c>
      <c r="M189" s="920">
        <f>Calculation!E192</f>
        <v>250</v>
      </c>
      <c r="N189" s="920">
        <f>Calculation!D192</f>
        <v>300</v>
      </c>
      <c r="O189" s="945">
        <f>Sheet1!DC190</f>
        <v>1163.49</v>
      </c>
      <c r="P189" s="946" t="e">
        <f>Calculation!FD192</f>
        <v>#N/A</v>
      </c>
      <c r="Q189" s="953">
        <f>Calculation!DP192</f>
        <v>45355.000000111548</v>
      </c>
      <c r="R189" s="945">
        <f t="shared" si="37"/>
        <v>44736.000000111548</v>
      </c>
      <c r="S189" s="947">
        <f t="shared" si="50"/>
        <v>-130.8999999989901</v>
      </c>
      <c r="T189" s="953">
        <f ca="1">IF(A189&gt;($A$1-1),#N/A,VLOOKUP(A189,Calculation!$B$8:$JO$503,40,FALSE))</f>
        <v>8170.7363585217317</v>
      </c>
      <c r="U189" s="947">
        <f t="shared" si="51"/>
        <v>13.180439999999999</v>
      </c>
      <c r="V189" s="947">
        <f>Calculation!AZ192</f>
        <v>0</v>
      </c>
      <c r="W189" s="953">
        <v>14047</v>
      </c>
      <c r="X189" s="947">
        <v>0</v>
      </c>
      <c r="Y189" s="1095">
        <v>2500</v>
      </c>
      <c r="Z189" s="947">
        <f t="shared" si="57"/>
        <v>11547</v>
      </c>
      <c r="AA189" s="1099">
        <v>0</v>
      </c>
      <c r="AB189" s="953">
        <f t="shared" ca="1" si="39"/>
        <v>23137.263641589816</v>
      </c>
      <c r="AC189" s="1042">
        <f t="shared" ca="1" si="38"/>
        <v>22518.263641589816</v>
      </c>
      <c r="AD189" s="915" t="e">
        <f ca="1">IF(A189&gt;$A$1, #N/A,VLOOKUP(A189,Calculation!$B$8:$JO$880,165,FALSE))</f>
        <v>#N/A</v>
      </c>
      <c r="AE189" s="412" t="e">
        <f t="shared" ca="1" si="52"/>
        <v>#N/A</v>
      </c>
      <c r="AF189" s="412"/>
      <c r="AG189" s="896">
        <f>Calculation!G192</f>
        <v>142.98890569894598</v>
      </c>
      <c r="AH189" s="902" t="str">
        <f t="shared" si="53"/>
        <v>Yes</v>
      </c>
      <c r="AI189" s="902" t="str">
        <f t="shared" si="54"/>
        <v>No</v>
      </c>
      <c r="AJ189" s="924">
        <v>50363.920000117774</v>
      </c>
      <c r="AK189" s="925">
        <v>49405.200000119497</v>
      </c>
      <c r="AL189" s="925">
        <v>47016.000000115106</v>
      </c>
      <c r="AM189" s="970"/>
      <c r="AN189" s="384">
        <v>47551.600000115614</v>
      </c>
      <c r="AU189" s="441"/>
      <c r="AV189" s="424"/>
      <c r="AW189" s="456"/>
      <c r="AX189" s="455"/>
      <c r="AY189" s="455"/>
      <c r="AZ189" s="457"/>
      <c r="BB189" s="447"/>
      <c r="BC189" s="446"/>
      <c r="BD189" s="447"/>
      <c r="BE189" s="446"/>
      <c r="BF189" s="447"/>
      <c r="BG189" s="446"/>
      <c r="BH189" s="443"/>
    </row>
    <row r="190" spans="1:60" ht="13.5" thickBot="1" x14ac:dyDescent="0.25">
      <c r="A190" s="419">
        <v>42186</v>
      </c>
      <c r="B190" s="915">
        <f t="shared" si="49"/>
        <v>96.888609999999986</v>
      </c>
      <c r="C190" s="915">
        <f>Calculation!AK193</f>
        <v>0</v>
      </c>
      <c r="D190" s="915">
        <f>Calculation!AI193</f>
        <v>13.206531194029852</v>
      </c>
      <c r="E190" s="915">
        <f>Calculation!AE193</f>
        <v>55.274309999999993</v>
      </c>
      <c r="F190" s="915">
        <f>Calculation!AF193</f>
        <v>41.614299999999993</v>
      </c>
      <c r="G190" s="915">
        <f>Calculation!AG193</f>
        <v>0</v>
      </c>
      <c r="H190" s="916">
        <f>Sheet1!H191</f>
        <v>0.98</v>
      </c>
      <c r="I190" s="896">
        <f>Sheet1!DA191</f>
        <v>262</v>
      </c>
      <c r="J190" s="896">
        <f>Sheet1!DB191</f>
        <v>116</v>
      </c>
      <c r="K190" s="896">
        <f>Sheet1!CZ191</f>
        <v>209</v>
      </c>
      <c r="L190" s="920">
        <f>Calculation!F193</f>
        <v>250</v>
      </c>
      <c r="M190" s="920">
        <f>Calculation!E193</f>
        <v>250</v>
      </c>
      <c r="N190" s="920">
        <f>Calculation!D193</f>
        <v>300</v>
      </c>
      <c r="O190" s="945">
        <f>Sheet1!DC191</f>
        <v>1163.3499999999999</v>
      </c>
      <c r="P190" s="946" t="e">
        <f>Calculation!FD193</f>
        <v>#REF!</v>
      </c>
      <c r="Q190" s="953">
        <f>Calculation!DP193</f>
        <v>45201.500000110289</v>
      </c>
      <c r="R190" s="945">
        <f t="shared" si="37"/>
        <v>44582.500000110289</v>
      </c>
      <c r="S190" s="947">
        <f t="shared" si="50"/>
        <v>-153.50000000125874</v>
      </c>
      <c r="T190" s="953">
        <f ca="1">IF(A190&gt;($A$1-1),#N/A,VLOOKUP(A190,Calculation!$B$8:$JO$503,40,FALSE))</f>
        <v>8144.5452546411343</v>
      </c>
      <c r="U190" s="947">
        <f t="shared" si="51"/>
        <v>13.206531194029852</v>
      </c>
      <c r="V190" s="947">
        <f>Calculation!AZ193</f>
        <v>0</v>
      </c>
      <c r="W190" s="953">
        <v>14047</v>
      </c>
      <c r="X190" s="947">
        <v>0</v>
      </c>
      <c r="Y190" s="1095">
        <v>2500</v>
      </c>
      <c r="Z190" s="947">
        <f t="shared" si="57"/>
        <v>11547</v>
      </c>
      <c r="AA190" s="1099">
        <v>0</v>
      </c>
      <c r="AB190" s="953">
        <f t="shared" ca="1" si="39"/>
        <v>23009.954745469156</v>
      </c>
      <c r="AC190" s="1042">
        <f t="shared" ca="1" si="38"/>
        <v>22390.954745469156</v>
      </c>
      <c r="AD190" s="915">
        <f ca="1">IF(A190&gt;$A$1, #N/A,VLOOKUP(A190,Calculation!$B$8:$JO$880,165,FALSE))</f>
        <v>23500</v>
      </c>
      <c r="AE190" s="412" t="e">
        <f t="shared" ca="1" si="52"/>
        <v>#N/A</v>
      </c>
      <c r="AF190" s="412"/>
      <c r="AG190" s="896">
        <f>Calculation!G193</f>
        <v>131.59203227369707</v>
      </c>
      <c r="AH190" s="902" t="str">
        <f t="shared" si="53"/>
        <v>Yes</v>
      </c>
      <c r="AI190" s="902" t="str">
        <f t="shared" si="54"/>
        <v>No</v>
      </c>
      <c r="AJ190" s="924">
        <v>50228.800000117517</v>
      </c>
      <c r="AK190" s="925">
        <v>49586.700000118442</v>
      </c>
      <c r="AL190" s="925">
        <v>46541.000000112552</v>
      </c>
      <c r="AM190" s="970"/>
      <c r="AN190" s="384">
        <v>47540.400000115616</v>
      </c>
      <c r="AU190" s="441"/>
      <c r="AV190" s="424"/>
      <c r="AW190" s="456"/>
      <c r="AX190" s="455"/>
      <c r="AY190" s="455"/>
      <c r="AZ190" s="457"/>
      <c r="BB190" s="447"/>
      <c r="BC190" s="446"/>
      <c r="BD190" s="447"/>
      <c r="BE190" s="446"/>
      <c r="BF190" s="447"/>
      <c r="BG190" s="446"/>
      <c r="BH190" s="443"/>
    </row>
    <row r="191" spans="1:60" ht="13.5" thickBot="1" x14ac:dyDescent="0.25">
      <c r="A191" s="419">
        <v>42187</v>
      </c>
      <c r="B191" s="915">
        <f t="shared" si="49"/>
        <v>98.342790000000008</v>
      </c>
      <c r="C191" s="915">
        <f>Calculation!AK194</f>
        <v>0</v>
      </c>
      <c r="D191" s="915">
        <f>Calculation!AI194</f>
        <v>14.072648113207544</v>
      </c>
      <c r="E191" s="915">
        <f>Calculation!AE194</f>
        <v>55.336190000000002</v>
      </c>
      <c r="F191" s="915">
        <f>Calculation!AF194</f>
        <v>43.006599999999999</v>
      </c>
      <c r="G191" s="915">
        <f>Calculation!AG194</f>
        <v>0</v>
      </c>
      <c r="H191" s="916">
        <f>Sheet1!H192</f>
        <v>1.01</v>
      </c>
      <c r="I191" s="896">
        <f>Sheet1!DA192</f>
        <v>254</v>
      </c>
      <c r="J191" s="896">
        <f>Sheet1!DB192</f>
        <v>119</v>
      </c>
      <c r="K191" s="896">
        <f>Sheet1!CZ192</f>
        <v>218</v>
      </c>
      <c r="L191" s="920">
        <f>Calculation!F194</f>
        <v>250</v>
      </c>
      <c r="M191" s="920">
        <f>Calculation!E194</f>
        <v>250</v>
      </c>
      <c r="N191" s="920">
        <f>Calculation!D194</f>
        <v>300</v>
      </c>
      <c r="O191" s="945">
        <f>Sheet1!DC192</f>
        <v>1163.23</v>
      </c>
      <c r="P191" s="946" t="e">
        <f>Calculation!FD194</f>
        <v>#REF!</v>
      </c>
      <c r="Q191" s="953">
        <f>Calculation!DP194</f>
        <v>45070.700000110286</v>
      </c>
      <c r="R191" s="945">
        <f t="shared" si="37"/>
        <v>44451.700000110286</v>
      </c>
      <c r="S191" s="947">
        <f t="shared" si="50"/>
        <v>-130.80000000000291</v>
      </c>
      <c r="T191" s="953">
        <f ca="1">IF(A191&gt;($A$1-1),#N/A,VLOOKUP(A191,Calculation!$B$8:$JO$503,40,FALSE))</f>
        <v>8116.6364735090592</v>
      </c>
      <c r="U191" s="947">
        <f t="shared" si="51"/>
        <v>14.072648113207544</v>
      </c>
      <c r="V191" s="947">
        <f>Calculation!AZ194</f>
        <v>0</v>
      </c>
      <c r="W191" s="953">
        <v>14047</v>
      </c>
      <c r="X191" s="947">
        <v>0</v>
      </c>
      <c r="Y191" s="1095">
        <v>2500</v>
      </c>
      <c r="Z191" s="947">
        <f t="shared" si="57"/>
        <v>11547</v>
      </c>
      <c r="AA191" s="1099">
        <v>0</v>
      </c>
      <c r="AB191" s="953">
        <f t="shared" ca="1" si="39"/>
        <v>22907.063526601225</v>
      </c>
      <c r="AC191" s="1042">
        <f t="shared" ca="1" si="38"/>
        <v>22288.063526601225</v>
      </c>
      <c r="AD191" s="915">
        <f ca="1">IF(A191&gt;$A$1, #N/A,VLOOKUP(A191,Calculation!$B$8:$JO$880,165,FALSE))</f>
        <v>23416</v>
      </c>
      <c r="AE191" s="412">
        <f t="shared" ca="1" si="52"/>
        <v>-84</v>
      </c>
      <c r="AF191" s="412"/>
      <c r="AG191" s="896">
        <f>Calculation!G194</f>
        <v>152.03933434190475</v>
      </c>
      <c r="AH191" s="902" t="str">
        <f t="shared" si="53"/>
        <v>Yes</v>
      </c>
      <c r="AI191" s="902" t="str">
        <f t="shared" si="54"/>
        <v>No</v>
      </c>
      <c r="AJ191" s="924">
        <v>50059.900000117515</v>
      </c>
      <c r="AK191" s="925">
        <v>49586.700000118442</v>
      </c>
      <c r="AL191" s="925">
        <v>46033.100000113067</v>
      </c>
      <c r="AM191" s="970"/>
      <c r="AN191" s="384">
        <v>47518.000000115615</v>
      </c>
      <c r="AU191" s="441"/>
      <c r="AV191" s="424"/>
      <c r="AW191" s="456"/>
      <c r="AX191" s="455"/>
      <c r="AY191" s="455"/>
      <c r="AZ191" s="457"/>
      <c r="BB191" s="447"/>
      <c r="BC191" s="446"/>
      <c r="BD191" s="447"/>
      <c r="BE191" s="446"/>
      <c r="BF191" s="447"/>
      <c r="BG191" s="446"/>
      <c r="BH191" s="443"/>
    </row>
    <row r="192" spans="1:60" ht="13.5" thickBot="1" x14ac:dyDescent="0.25">
      <c r="A192" s="419">
        <v>42188</v>
      </c>
      <c r="B192" s="915">
        <f t="shared" si="49"/>
        <v>98.636719999999997</v>
      </c>
      <c r="C192" s="915">
        <f>Calculation!AK195</f>
        <v>0</v>
      </c>
      <c r="D192" s="915">
        <f>Calculation!AI195</f>
        <v>14.696499999999999</v>
      </c>
      <c r="E192" s="915">
        <f>Calculation!AE195</f>
        <v>55.274309999999993</v>
      </c>
      <c r="F192" s="915">
        <f>Calculation!AF195</f>
        <v>43.362409999999997</v>
      </c>
      <c r="G192" s="915">
        <f>Calculation!AG195</f>
        <v>0</v>
      </c>
      <c r="H192" s="916">
        <f>Sheet1!H193</f>
        <v>0.92</v>
      </c>
      <c r="I192" s="896">
        <f>Sheet1!DA193</f>
        <v>258</v>
      </c>
      <c r="J192" s="896">
        <f>Sheet1!DB193</f>
        <v>123</v>
      </c>
      <c r="K192" s="896">
        <f>Sheet1!CZ193</f>
        <v>216</v>
      </c>
      <c r="L192" s="920">
        <f>Calculation!F195</f>
        <v>250</v>
      </c>
      <c r="M192" s="920">
        <f>Calculation!E195</f>
        <v>250</v>
      </c>
      <c r="N192" s="920">
        <f>Calculation!D195</f>
        <v>300</v>
      </c>
      <c r="O192" s="945">
        <f>Sheet1!DC193</f>
        <v>1163.0899999999999</v>
      </c>
      <c r="P192" s="946">
        <f>Calculation!FD195</f>
        <v>1140.0999999999199</v>
      </c>
      <c r="Q192" s="953">
        <f>Calculation!DP195</f>
        <v>44917.10000011004</v>
      </c>
      <c r="R192" s="945">
        <f t="shared" si="37"/>
        <v>44298.10000011004</v>
      </c>
      <c r="S192" s="947">
        <f t="shared" si="50"/>
        <v>-153.60000000024593</v>
      </c>
      <c r="T192" s="953">
        <f ca="1">IF(A192&gt;($A$1-1),#N/A,VLOOKUP(A192,Calculation!$B$8:$JO$503,40,FALSE))</f>
        <v>8087.4904735090595</v>
      </c>
      <c r="U192" s="947">
        <f t="shared" si="51"/>
        <v>14.696499999999999</v>
      </c>
      <c r="V192" s="947">
        <f>Calculation!AZ195</f>
        <v>0</v>
      </c>
      <c r="W192" s="953">
        <v>14047</v>
      </c>
      <c r="X192" s="947">
        <v>0</v>
      </c>
      <c r="Y192" s="1095">
        <v>2500</v>
      </c>
      <c r="Z192" s="947">
        <f t="shared" si="57"/>
        <v>11547</v>
      </c>
      <c r="AA192" s="1099">
        <v>0</v>
      </c>
      <c r="AB192" s="953">
        <f t="shared" ca="1" si="39"/>
        <v>22782.60952660098</v>
      </c>
      <c r="AC192" s="1042">
        <f t="shared" ca="1" si="38"/>
        <v>22163.60952660098</v>
      </c>
      <c r="AD192" s="915">
        <f ca="1">IF(A192&gt;$A$1, #N/A,VLOOKUP(A192,Calculation!$B$8:$JO$880,165,FALSE))</f>
        <v>23332</v>
      </c>
      <c r="AE192" s="412">
        <f t="shared" ca="1" si="52"/>
        <v>-84</v>
      </c>
      <c r="AF192" s="412"/>
      <c r="AG192" s="896">
        <f>Calculation!G195</f>
        <v>138.54160363073834</v>
      </c>
      <c r="AH192" s="902" t="str">
        <f t="shared" si="53"/>
        <v>Yes</v>
      </c>
      <c r="AI192" s="902" t="str">
        <f t="shared" si="54"/>
        <v>No</v>
      </c>
      <c r="AJ192" s="924">
        <v>49947.300000117255</v>
      </c>
      <c r="AK192" s="925">
        <v>49348.200000119235</v>
      </c>
      <c r="AL192" s="925">
        <v>45573.100000110782</v>
      </c>
      <c r="AM192" s="970"/>
      <c r="AN192" s="384">
        <v>47439.800000114585</v>
      </c>
      <c r="AU192" s="441"/>
      <c r="AV192" s="424"/>
      <c r="AW192" s="456"/>
      <c r="AX192" s="455"/>
      <c r="AY192" s="455"/>
      <c r="AZ192" s="457"/>
      <c r="BB192" s="447"/>
      <c r="BC192" s="446"/>
      <c r="BD192" s="447"/>
      <c r="BE192" s="446"/>
      <c r="BF192" s="447"/>
      <c r="BG192" s="446"/>
      <c r="BH192" s="443"/>
    </row>
    <row r="193" spans="1:60" ht="13.5" thickBot="1" x14ac:dyDescent="0.25">
      <c r="A193" s="419">
        <v>42189</v>
      </c>
      <c r="B193" s="915">
        <f t="shared" si="49"/>
        <v>99.889790000000005</v>
      </c>
      <c r="C193" s="915">
        <f>Calculation!AK196</f>
        <v>0</v>
      </c>
      <c r="D193" s="915">
        <f>Calculation!AI196</f>
        <v>14.713635340948425</v>
      </c>
      <c r="E193" s="915">
        <f>Calculation!AE196</f>
        <v>55.0732</v>
      </c>
      <c r="F193" s="915">
        <f>Calculation!AF196</f>
        <v>44.816589999999998</v>
      </c>
      <c r="G193" s="915">
        <f>Calculation!AG196</f>
        <v>0</v>
      </c>
      <c r="H193" s="916">
        <f>Sheet1!H194</f>
        <v>0.9</v>
      </c>
      <c r="I193" s="896">
        <f>Sheet1!DA194</f>
        <v>254</v>
      </c>
      <c r="J193" s="896">
        <f>Sheet1!DB194</f>
        <v>124</v>
      </c>
      <c r="K193" s="896">
        <f>Sheet1!CZ194</f>
        <v>218</v>
      </c>
      <c r="L193" s="920">
        <f>Calculation!F196</f>
        <v>250</v>
      </c>
      <c r="M193" s="920">
        <f>Calculation!E196</f>
        <v>250</v>
      </c>
      <c r="N193" s="920">
        <f>Calculation!D196</f>
        <v>300</v>
      </c>
      <c r="O193" s="945">
        <f>Sheet1!DC194</f>
        <v>1162.93</v>
      </c>
      <c r="P193" s="946">
        <f>Calculation!FD196</f>
        <v>1139.9878378377578</v>
      </c>
      <c r="Q193" s="953">
        <f>Calculation!DP196</f>
        <v>44743.400000109032</v>
      </c>
      <c r="R193" s="945">
        <f t="shared" si="37"/>
        <v>44124.400000109032</v>
      </c>
      <c r="S193" s="947">
        <f t="shared" si="50"/>
        <v>-173.70000000100845</v>
      </c>
      <c r="T193" s="953">
        <f ca="1">IF(A193&gt;($A$1-1),#N/A,VLOOKUP(A193,Calculation!$B$8:$JO$503,40,FALSE))</f>
        <v>8058.3104908160849</v>
      </c>
      <c r="U193" s="947">
        <f t="shared" si="51"/>
        <v>14.713635340948425</v>
      </c>
      <c r="V193" s="947">
        <f>Calculation!AZ196</f>
        <v>0</v>
      </c>
      <c r="W193" s="953">
        <v>14047</v>
      </c>
      <c r="X193" s="947">
        <v>0</v>
      </c>
      <c r="Y193" s="1095">
        <v>2500</v>
      </c>
      <c r="Z193" s="947">
        <f t="shared" si="57"/>
        <v>11547</v>
      </c>
      <c r="AA193" s="1099">
        <v>0</v>
      </c>
      <c r="AB193" s="953">
        <f t="shared" ca="1" si="39"/>
        <v>22638.08950929295</v>
      </c>
      <c r="AC193" s="1042">
        <f t="shared" ca="1" si="38"/>
        <v>22019.08950929295</v>
      </c>
      <c r="AD193" s="915">
        <f ca="1">IF(A193&gt;$A$1, #N/A,VLOOKUP(A193,Calculation!$B$8:$JO$880,165,FALSE))</f>
        <v>23248</v>
      </c>
      <c r="AE193" s="412">
        <f t="shared" ca="1" si="52"/>
        <v>-84</v>
      </c>
      <c r="AF193" s="412"/>
      <c r="AG193" s="896">
        <f>Calculation!G196</f>
        <v>130.40544629298617</v>
      </c>
      <c r="AH193" s="902" t="str">
        <f t="shared" si="53"/>
        <v>Yes</v>
      </c>
      <c r="AI193" s="902" t="str">
        <f t="shared" si="54"/>
        <v>No</v>
      </c>
      <c r="AJ193" s="924">
        <v>49699.580000117006</v>
      </c>
      <c r="AK193" s="925">
        <v>49382.400000119233</v>
      </c>
      <c r="AL193" s="925">
        <v>45081.600000110288</v>
      </c>
      <c r="AM193" s="970"/>
      <c r="AN193" s="384">
        <v>47384.30000011433</v>
      </c>
      <c r="AU193" s="441"/>
      <c r="AV193" s="424"/>
      <c r="AW193" s="456"/>
      <c r="AX193" s="455"/>
      <c r="AY193" s="455"/>
      <c r="AZ193" s="457"/>
      <c r="BB193" s="447"/>
      <c r="BC193" s="446"/>
      <c r="BD193" s="447"/>
      <c r="BE193" s="446"/>
      <c r="BF193" s="447"/>
      <c r="BG193" s="446"/>
      <c r="BH193" s="443"/>
    </row>
    <row r="194" spans="1:60" ht="13.5" thickBot="1" x14ac:dyDescent="0.25">
      <c r="A194" s="419">
        <v>42190</v>
      </c>
      <c r="B194" s="915">
        <f t="shared" si="49"/>
        <v>99.750559999999993</v>
      </c>
      <c r="C194" s="915">
        <f>Calculation!AK197</f>
        <v>0</v>
      </c>
      <c r="D194" s="915">
        <f>Calculation!AI197</f>
        <v>17.750559999999993</v>
      </c>
      <c r="E194" s="915">
        <f>Calculation!AE197</f>
        <v>55.0732</v>
      </c>
      <c r="F194" s="915">
        <f>Calculation!AF197</f>
        <v>44.677359999999993</v>
      </c>
      <c r="G194" s="915">
        <f>Calculation!AG197</f>
        <v>0</v>
      </c>
      <c r="H194" s="916">
        <f>Sheet1!H195</f>
        <v>0.91</v>
      </c>
      <c r="I194" s="896">
        <f>Sheet1!DA195</f>
        <v>254</v>
      </c>
      <c r="J194" s="896">
        <f>Sheet1!DB195</f>
        <v>130</v>
      </c>
      <c r="K194" s="896">
        <f>Sheet1!CZ195</f>
        <v>218</v>
      </c>
      <c r="L194" s="920">
        <f>Calculation!F197</f>
        <v>250</v>
      </c>
      <c r="M194" s="920">
        <f>Calculation!E197</f>
        <v>250</v>
      </c>
      <c r="N194" s="920">
        <f>Calculation!D197</f>
        <v>300</v>
      </c>
      <c r="O194" s="945">
        <f>Sheet1!DC195</f>
        <v>1162.76</v>
      </c>
      <c r="P194" s="946">
        <f>Calculation!FD197</f>
        <v>1139.8739726026597</v>
      </c>
      <c r="Q194" s="953">
        <f>Calculation!DP197</f>
        <v>44559.400000109788</v>
      </c>
      <c r="R194" s="945">
        <f t="shared" si="37"/>
        <v>43940.400000109788</v>
      </c>
      <c r="S194" s="947">
        <f t="shared" si="50"/>
        <v>-183.9999999992433</v>
      </c>
      <c r="T194" s="953">
        <f ca="1">IF(A194&gt;($A$1-1),#N/A,VLOOKUP(A194,Calculation!$B$8:$JO$503,40,FALSE))</f>
        <v>8023.1076995555813</v>
      </c>
      <c r="U194" s="947">
        <f t="shared" si="51"/>
        <v>17.750559999999993</v>
      </c>
      <c r="V194" s="947">
        <f>Calculation!AZ197</f>
        <v>3.0540599999999927</v>
      </c>
      <c r="W194" s="953">
        <v>14047</v>
      </c>
      <c r="X194" s="947">
        <v>0</v>
      </c>
      <c r="Y194" s="1095">
        <v>2500</v>
      </c>
      <c r="Z194" s="947">
        <f t="shared" si="57"/>
        <v>11547</v>
      </c>
      <c r="AA194" s="1099">
        <v>0</v>
      </c>
      <c r="AB194" s="953">
        <f t="shared" ca="1" si="39"/>
        <v>22489.292300554211</v>
      </c>
      <c r="AC194" s="1042">
        <f t="shared" ca="1" si="38"/>
        <v>21870.292300554211</v>
      </c>
      <c r="AD194" s="915">
        <f ca="1">IF(A194&gt;$A$1, #N/A,VLOOKUP(A194,Calculation!$B$8:$JO$880,165,FALSE))</f>
        <v>23164</v>
      </c>
      <c r="AE194" s="412">
        <f t="shared" ca="1" si="52"/>
        <v>-84</v>
      </c>
      <c r="AF194" s="412"/>
      <c r="AG194" s="896">
        <f>Calculation!G197</f>
        <v>125.21129601651877</v>
      </c>
      <c r="AH194" s="902" t="str">
        <f t="shared" si="53"/>
        <v>Yes</v>
      </c>
      <c r="AI194" s="902" t="str">
        <f t="shared" si="54"/>
        <v>No</v>
      </c>
      <c r="AJ194" s="924">
        <v>49519.420000117003</v>
      </c>
      <c r="AK194" s="925">
        <v>49382.400000119233</v>
      </c>
      <c r="AL194" s="925">
        <v>44624.600000108781</v>
      </c>
      <c r="AM194" s="970"/>
      <c r="AN194" s="384">
        <v>47295.00000011536</v>
      </c>
      <c r="AU194" s="441"/>
      <c r="AV194" s="424"/>
      <c r="AW194" s="456"/>
      <c r="AX194" s="455"/>
      <c r="AY194" s="455"/>
      <c r="AZ194" s="457"/>
      <c r="BB194" s="447"/>
      <c r="BC194" s="446"/>
      <c r="BD194" s="447"/>
      <c r="BE194" s="446"/>
      <c r="BF194" s="447"/>
      <c r="BG194" s="446"/>
      <c r="BH194" s="443"/>
    </row>
    <row r="195" spans="1:60" ht="13.5" thickBot="1" x14ac:dyDescent="0.25">
      <c r="A195" s="419">
        <v>42191</v>
      </c>
      <c r="B195" s="915">
        <f t="shared" si="49"/>
        <v>99.812440000000009</v>
      </c>
      <c r="C195" s="915">
        <f>Calculation!AK198</f>
        <v>0</v>
      </c>
      <c r="D195" s="915">
        <f>Calculation!AI198</f>
        <v>20.812440000000024</v>
      </c>
      <c r="E195" s="915">
        <f>Calculation!AE198</f>
        <v>55.0732</v>
      </c>
      <c r="F195" s="915">
        <f>Calculation!AF198</f>
        <v>44.739240000000002</v>
      </c>
      <c r="G195" s="915">
        <f>Calculation!AG198</f>
        <v>0</v>
      </c>
      <c r="H195" s="916">
        <f>Sheet1!H196</f>
        <v>0.89</v>
      </c>
      <c r="I195" s="896">
        <f>Sheet1!DA196</f>
        <v>254</v>
      </c>
      <c r="J195" s="896">
        <f>Sheet1!DB196</f>
        <v>133</v>
      </c>
      <c r="K195" s="896">
        <f>Sheet1!CZ196</f>
        <v>225</v>
      </c>
      <c r="L195" s="920">
        <f>Calculation!F198</f>
        <v>250</v>
      </c>
      <c r="M195" s="920">
        <f>Calculation!E198</f>
        <v>250</v>
      </c>
      <c r="N195" s="920">
        <f>Calculation!D198</f>
        <v>300</v>
      </c>
      <c r="O195" s="945">
        <f>Sheet1!DC196</f>
        <v>1162.5899999999999</v>
      </c>
      <c r="P195" s="946">
        <f>Calculation!FD198</f>
        <v>1139.7589041095093</v>
      </c>
      <c r="Q195" s="953">
        <f>Calculation!DP198</f>
        <v>44375.20000010854</v>
      </c>
      <c r="R195" s="945">
        <f t="shared" si="37"/>
        <v>43756.20000010854</v>
      </c>
      <c r="S195" s="947">
        <f t="shared" si="50"/>
        <v>-184.20000000124855</v>
      </c>
      <c r="T195" s="953">
        <f ca="1">IF(A195&gt;($A$1-1),#N/A,VLOOKUP(A195,Calculation!$B$8:$JO$503,40,FALSE))</f>
        <v>7981.8326084631444</v>
      </c>
      <c r="U195" s="947">
        <f t="shared" si="51"/>
        <v>20.812440000000024</v>
      </c>
      <c r="V195" s="947">
        <f>Calculation!AZ198</f>
        <v>6.1159400000000232</v>
      </c>
      <c r="W195" s="953">
        <v>14047</v>
      </c>
      <c r="X195" s="947">
        <v>0</v>
      </c>
      <c r="Y195" s="1095">
        <v>2500</v>
      </c>
      <c r="Z195" s="947">
        <f t="shared" si="57"/>
        <v>11547</v>
      </c>
      <c r="AA195" s="1099">
        <v>0</v>
      </c>
      <c r="AB195" s="953">
        <f t="shared" ca="1" si="39"/>
        <v>22346.367391645399</v>
      </c>
      <c r="AC195" s="1042">
        <f t="shared" ca="1" si="38"/>
        <v>21727.367391645399</v>
      </c>
      <c r="AD195" s="915">
        <f ca="1">IF(A195&gt;$A$1, #N/A,VLOOKUP(A195,Calculation!$B$8:$JO$880,165,FALSE))</f>
        <v>23080</v>
      </c>
      <c r="AE195" s="412">
        <f t="shared" ca="1" si="52"/>
        <v>-84</v>
      </c>
      <c r="AF195" s="412"/>
      <c r="AG195" s="896">
        <f>Calculation!G198</f>
        <v>132.11043872856857</v>
      </c>
      <c r="AH195" s="902" t="str">
        <f t="shared" si="53"/>
        <v>Yes</v>
      </c>
      <c r="AI195" s="902" t="str">
        <f t="shared" si="54"/>
        <v>No</v>
      </c>
      <c r="AJ195" s="924">
        <v>49384.300000116746</v>
      </c>
      <c r="AK195" s="925">
        <v>49405.200000119497</v>
      </c>
      <c r="AL195" s="925">
        <v>44202.400000108537</v>
      </c>
      <c r="AN195" s="384">
        <v>47172.400000114329</v>
      </c>
      <c r="AU195" s="441"/>
      <c r="AV195" s="424"/>
      <c r="AW195" s="456"/>
      <c r="AX195" s="455"/>
      <c r="AY195" s="455"/>
      <c r="AZ195" s="457"/>
      <c r="BB195" s="447"/>
      <c r="BC195" s="446"/>
      <c r="BD195" s="447"/>
      <c r="BE195" s="446"/>
      <c r="BF195" s="447"/>
      <c r="BG195" s="446"/>
      <c r="BH195" s="443"/>
    </row>
    <row r="196" spans="1:60" ht="13.5" thickBot="1" x14ac:dyDescent="0.25">
      <c r="A196" s="419">
        <v>42192</v>
      </c>
      <c r="B196" s="915">
        <f t="shared" si="49"/>
        <v>99.781499999999994</v>
      </c>
      <c r="C196" s="915">
        <f>Calculation!AK199</f>
        <v>0</v>
      </c>
      <c r="D196" s="915">
        <f>Calculation!AI199</f>
        <v>14.696499999999999</v>
      </c>
      <c r="E196" s="915">
        <f>Calculation!AE199</f>
        <v>55.0732</v>
      </c>
      <c r="F196" s="915">
        <f>Calculation!AF199</f>
        <v>44.708299999999994</v>
      </c>
      <c r="G196" s="915">
        <f>Calculation!AG199</f>
        <v>0</v>
      </c>
      <c r="H196" s="916">
        <f>Sheet1!H197</f>
        <v>0.89</v>
      </c>
      <c r="I196" s="896">
        <f>Sheet1!DA197</f>
        <v>266</v>
      </c>
      <c r="J196" s="896">
        <f>Sheet1!DB197</f>
        <v>133</v>
      </c>
      <c r="K196" s="896">
        <f>Sheet1!CZ197</f>
        <v>225</v>
      </c>
      <c r="L196" s="920">
        <f>Calculation!F199</f>
        <v>250</v>
      </c>
      <c r="M196" s="920">
        <f>Calculation!E199</f>
        <v>250</v>
      </c>
      <c r="N196" s="920">
        <f>Calculation!D199</f>
        <v>300</v>
      </c>
      <c r="O196" s="945">
        <f>Sheet1!DC197</f>
        <v>1162.4000000000001</v>
      </c>
      <c r="P196" s="946">
        <f>Calculation!FD199</f>
        <v>1139.6438356163587</v>
      </c>
      <c r="Q196" s="953">
        <f>Calculation!DP199</f>
        <v>44170.000000108543</v>
      </c>
      <c r="R196" s="945">
        <f t="shared" si="37"/>
        <v>43551.000000108543</v>
      </c>
      <c r="S196" s="947">
        <f t="shared" si="50"/>
        <v>-205.19999999999709</v>
      </c>
      <c r="T196" s="953">
        <f ca="1">IF(A196&gt;($A$1-1),#N/A,VLOOKUP(A196,Calculation!$B$8:$JO$503,40,FALSE))</f>
        <v>7952.6866084631447</v>
      </c>
      <c r="U196" s="947">
        <f t="shared" si="51"/>
        <v>14.696499999999999</v>
      </c>
      <c r="V196" s="947">
        <f>Calculation!AZ199</f>
        <v>0</v>
      </c>
      <c r="W196" s="953">
        <v>14047</v>
      </c>
      <c r="X196" s="947">
        <v>0</v>
      </c>
      <c r="Y196" s="1095">
        <v>2500</v>
      </c>
      <c r="Z196" s="947">
        <f t="shared" si="57"/>
        <v>11547</v>
      </c>
      <c r="AA196" s="1099">
        <v>0</v>
      </c>
      <c r="AB196" s="953">
        <f t="shared" ca="1" si="39"/>
        <v>22170.313391645395</v>
      </c>
      <c r="AC196" s="1042">
        <f t="shared" ca="1" si="38"/>
        <v>21551.313391645395</v>
      </c>
      <c r="AD196" s="915">
        <f ca="1">IF(A196&gt;$A$1, #N/A,VLOOKUP(A196,Calculation!$B$8:$JO$880,165,FALSE))</f>
        <v>22996</v>
      </c>
      <c r="AE196" s="412">
        <f t="shared" ca="1" si="52"/>
        <v>-84</v>
      </c>
      <c r="AF196" s="412"/>
      <c r="AG196" s="896">
        <f>Calculation!G199</f>
        <v>121.52042360060662</v>
      </c>
      <c r="AH196" s="902" t="str">
        <f t="shared" si="53"/>
        <v>Yes</v>
      </c>
      <c r="AI196" s="902" t="str">
        <f t="shared" si="54"/>
        <v>No</v>
      </c>
      <c r="AJ196" s="924">
        <v>49205.350000115606</v>
      </c>
      <c r="AK196" s="925">
        <v>49279.800000119234</v>
      </c>
      <c r="AL196" s="925">
        <v>43737.000000108048</v>
      </c>
      <c r="AN196" s="384">
        <v>47083.200000115103</v>
      </c>
      <c r="AU196" s="441"/>
      <c r="AV196" s="424"/>
      <c r="AW196" s="456"/>
      <c r="AX196" s="455"/>
      <c r="AY196" s="455"/>
      <c r="AZ196" s="457"/>
      <c r="BB196" s="447"/>
      <c r="BC196" s="446"/>
      <c r="BD196" s="447"/>
      <c r="BE196" s="446"/>
      <c r="BF196" s="447"/>
      <c r="BG196" s="446"/>
      <c r="BH196" s="443"/>
    </row>
    <row r="197" spans="1:60" ht="13.5" thickBot="1" x14ac:dyDescent="0.25">
      <c r="A197" s="419">
        <v>42193</v>
      </c>
      <c r="B197" s="915">
        <f t="shared" si="49"/>
        <v>99.781499999999994</v>
      </c>
      <c r="C197" s="915">
        <f>Calculation!AK200</f>
        <v>0</v>
      </c>
      <c r="D197" s="915">
        <f>Calculation!AI200</f>
        <v>14.697570958809274</v>
      </c>
      <c r="E197" s="915">
        <f>Calculation!AE200</f>
        <v>55.0732</v>
      </c>
      <c r="F197" s="915">
        <f>Calculation!AF200</f>
        <v>44.708299999999994</v>
      </c>
      <c r="G197" s="915">
        <f>Calculation!AG200</f>
        <v>0</v>
      </c>
      <c r="H197" s="916">
        <f>Sheet1!H198</f>
        <v>0.83</v>
      </c>
      <c r="I197" s="896">
        <f>Sheet1!DA198</f>
        <v>274</v>
      </c>
      <c r="J197" s="896">
        <f>Sheet1!DB198</f>
        <v>131</v>
      </c>
      <c r="K197" s="896">
        <f>Sheet1!CZ198</f>
        <v>227</v>
      </c>
      <c r="L197" s="920">
        <f>Calculation!F200</f>
        <v>250</v>
      </c>
      <c r="M197" s="920">
        <f>Calculation!E200</f>
        <v>250</v>
      </c>
      <c r="N197" s="920">
        <f>Calculation!D200</f>
        <v>300</v>
      </c>
      <c r="O197" s="945">
        <f>Sheet1!DC198</f>
        <v>1162.2</v>
      </c>
      <c r="P197" s="946">
        <f>Calculation!FD200</f>
        <v>1139.5287671232081</v>
      </c>
      <c r="Q197" s="953">
        <f>Calculation!DP200</f>
        <v>43953.000000109299</v>
      </c>
      <c r="R197" s="945">
        <f t="shared" si="37"/>
        <v>43334.000000109299</v>
      </c>
      <c r="S197" s="947">
        <f t="shared" si="50"/>
        <v>-216.9999999992433</v>
      </c>
      <c r="T197" s="953">
        <f ca="1">IF(A197&gt;($A$1-1),#N/A,VLOOKUP(A197,Calculation!$B$8:$JO$503,40,FALSE))</f>
        <v>7923.5384845448334</v>
      </c>
      <c r="U197" s="947">
        <f t="shared" si="51"/>
        <v>14.697570958809274</v>
      </c>
      <c r="V197" s="947">
        <f>Calculation!AZ200</f>
        <v>0</v>
      </c>
      <c r="W197" s="953">
        <v>14047</v>
      </c>
      <c r="X197" s="947">
        <v>0</v>
      </c>
      <c r="Y197" s="1095">
        <v>2500</v>
      </c>
      <c r="Z197" s="947">
        <f t="shared" si="57"/>
        <v>11547</v>
      </c>
      <c r="AA197" s="1099">
        <v>0</v>
      </c>
      <c r="AB197" s="953">
        <f t="shared" ca="1" si="39"/>
        <v>21982.461515564464</v>
      </c>
      <c r="AC197" s="1042">
        <f t="shared" ca="1" si="38"/>
        <v>21363.461515564464</v>
      </c>
      <c r="AD197" s="915">
        <f ca="1">IF(A197&gt;$A$1, #N/A,VLOOKUP(A197,Calculation!$B$8:$JO$880,165,FALSE))</f>
        <v>22912</v>
      </c>
      <c r="AE197" s="412">
        <f t="shared" ca="1" si="52"/>
        <v>-84</v>
      </c>
      <c r="AF197" s="412"/>
      <c r="AG197" s="896">
        <f>Calculation!G200</f>
        <v>117.56984367158685</v>
      </c>
      <c r="AH197" s="902" t="str">
        <f t="shared" si="53"/>
        <v>Yes</v>
      </c>
      <c r="AI197" s="902" t="str">
        <f t="shared" si="54"/>
        <v>No</v>
      </c>
      <c r="AJ197" s="924">
        <v>48915.45000011535</v>
      </c>
      <c r="AK197" s="925">
        <v>49245.700000118188</v>
      </c>
      <c r="AL197" s="925">
        <v>43373.200000106801</v>
      </c>
      <c r="AN197" s="384">
        <v>46961.000000113054</v>
      </c>
      <c r="AU197" s="441"/>
      <c r="AV197" s="424"/>
      <c r="AW197" s="456"/>
      <c r="AX197" s="455"/>
      <c r="AY197" s="455"/>
      <c r="AZ197" s="457"/>
      <c r="BB197" s="447"/>
      <c r="BC197" s="446"/>
      <c r="BD197" s="447"/>
      <c r="BE197" s="446"/>
      <c r="BF197" s="447"/>
      <c r="BG197" s="446"/>
      <c r="BH197" s="443"/>
    </row>
    <row r="198" spans="1:60" ht="13.5" thickBot="1" x14ac:dyDescent="0.25">
      <c r="A198" s="419">
        <v>42194</v>
      </c>
      <c r="B198" s="915">
        <f t="shared" si="49"/>
        <v>99.781499999999994</v>
      </c>
      <c r="C198" s="915">
        <f>Calculation!AK201</f>
        <v>0</v>
      </c>
      <c r="D198" s="915">
        <f>Calculation!AI201</f>
        <v>14.904465291262136</v>
      </c>
      <c r="E198" s="915">
        <f>Calculation!AE201</f>
        <v>55.0732</v>
      </c>
      <c r="F198" s="915">
        <f>Calculation!AF201</f>
        <v>44.708299999999994</v>
      </c>
      <c r="G198" s="915">
        <f>Calculation!AG201</f>
        <v>0</v>
      </c>
      <c r="H198" s="916">
        <f>Sheet1!H199</f>
        <v>0.86</v>
      </c>
      <c r="I198" s="896">
        <f>Sheet1!DA199</f>
        <v>262</v>
      </c>
      <c r="J198" s="896">
        <f>Sheet1!DB199</f>
        <v>121</v>
      </c>
      <c r="K198" s="896">
        <f>Sheet1!CZ199</f>
        <v>213</v>
      </c>
      <c r="L198" s="920">
        <f>Calculation!F201</f>
        <v>250</v>
      </c>
      <c r="M198" s="920">
        <f>Calculation!E201</f>
        <v>250</v>
      </c>
      <c r="N198" s="920">
        <f>Calculation!D201</f>
        <v>300</v>
      </c>
      <c r="O198" s="945">
        <f>Sheet1!DC199</f>
        <v>1162.02</v>
      </c>
      <c r="P198" s="946">
        <f>Calculation!FD201</f>
        <v>1139.4136986300575</v>
      </c>
      <c r="Q198" s="953">
        <f>Calculation!DP201</f>
        <v>43758.600000108047</v>
      </c>
      <c r="R198" s="945">
        <f t="shared" ref="R198:R261" si="58">Q198-619</f>
        <v>43139.600000108047</v>
      </c>
      <c r="S198" s="947">
        <f t="shared" si="50"/>
        <v>-194.40000000125292</v>
      </c>
      <c r="T198" s="953">
        <f ca="1">IF(A198&gt;($A$1-1),#N/A,VLOOKUP(A198,Calculation!$B$8:$JO$503,40,FALSE))</f>
        <v>7893.9800491772876</v>
      </c>
      <c r="U198" s="947">
        <f t="shared" si="51"/>
        <v>14.904465291262136</v>
      </c>
      <c r="V198" s="947">
        <f>Calculation!AZ201</f>
        <v>0</v>
      </c>
      <c r="W198" s="953">
        <v>14047</v>
      </c>
      <c r="X198" s="947">
        <v>0</v>
      </c>
      <c r="Y198" s="1095">
        <v>2500</v>
      </c>
      <c r="Z198" s="947">
        <f t="shared" si="57"/>
        <v>11547</v>
      </c>
      <c r="AA198" s="1099">
        <v>0</v>
      </c>
      <c r="AB198" s="953">
        <f t="shared" ca="1" si="39"/>
        <v>21817.619950930763</v>
      </c>
      <c r="AC198" s="1042">
        <f ca="1">AB198-619</f>
        <v>21198.619950930763</v>
      </c>
      <c r="AD198" s="915">
        <f ca="1">IF(A198&gt;$A$1, #N/A,VLOOKUP(A198,Calculation!$B$8:$JO$880,165,FALSE))</f>
        <v>22829</v>
      </c>
      <c r="AE198" s="412">
        <f t="shared" ca="1" si="52"/>
        <v>-83</v>
      </c>
      <c r="AF198" s="412"/>
      <c r="AG198" s="896">
        <f>Calculation!G201</f>
        <v>114.96671709467832</v>
      </c>
      <c r="AH198" s="902" t="str">
        <f t="shared" si="53"/>
        <v>Yes</v>
      </c>
      <c r="AI198" s="902" t="str">
        <f t="shared" si="54"/>
        <v>No</v>
      </c>
      <c r="AJ198" s="924">
        <v>48447.150000114845</v>
      </c>
      <c r="AK198" s="925">
        <v>49144.000000118191</v>
      </c>
      <c r="AL198" s="925">
        <v>43169.900000106558</v>
      </c>
      <c r="AN198" s="384">
        <v>46806.100000113824</v>
      </c>
      <c r="AU198" s="441"/>
      <c r="AV198" s="424"/>
      <c r="AW198" s="456"/>
      <c r="AX198" s="455"/>
      <c r="AY198" s="455"/>
      <c r="AZ198" s="457"/>
      <c r="BB198" s="447"/>
      <c r="BC198" s="446"/>
      <c r="BD198" s="447"/>
      <c r="BE198" s="446"/>
      <c r="BF198" s="447"/>
      <c r="BG198" s="446"/>
      <c r="BH198" s="443"/>
    </row>
    <row r="199" spans="1:60" ht="13.5" thickBot="1" x14ac:dyDescent="0.25">
      <c r="A199" s="419">
        <v>42195</v>
      </c>
      <c r="B199" s="915">
        <f t="shared" si="49"/>
        <v>95.604599999999991</v>
      </c>
      <c r="C199" s="915">
        <f>Calculation!AK202</f>
        <v>0</v>
      </c>
      <c r="D199" s="915">
        <f>Calculation!AI202</f>
        <v>14.732408108108109</v>
      </c>
      <c r="E199" s="915">
        <f>Calculation!AE202</f>
        <v>56.620199999999997</v>
      </c>
      <c r="F199" s="915">
        <f>Calculation!AF202</f>
        <v>38.984399999999994</v>
      </c>
      <c r="G199" s="915">
        <f>Calculation!AG202</f>
        <v>0</v>
      </c>
      <c r="H199" s="916">
        <f>Sheet1!H200</f>
        <v>0.93</v>
      </c>
      <c r="I199" s="896">
        <f>Sheet1!DA200</f>
        <v>262</v>
      </c>
      <c r="J199" s="896">
        <f>Sheet1!DB200</f>
        <v>131</v>
      </c>
      <c r="K199" s="896">
        <f>Sheet1!CZ200</f>
        <v>213</v>
      </c>
      <c r="L199" s="920">
        <f>Calculation!F202</f>
        <v>250</v>
      </c>
      <c r="M199" s="920">
        <f>Calculation!E202</f>
        <v>250</v>
      </c>
      <c r="N199" s="920">
        <f>Calculation!D202</f>
        <v>300</v>
      </c>
      <c r="O199" s="945">
        <f>Sheet1!DC200</f>
        <v>1161.82</v>
      </c>
      <c r="P199" s="946">
        <f>Calculation!FD202</f>
        <v>1139.2999999999206</v>
      </c>
      <c r="Q199" s="953">
        <f>Calculation!DP202</f>
        <v>43544.400000106805</v>
      </c>
      <c r="R199" s="945">
        <f t="shared" si="58"/>
        <v>42925.400000106805</v>
      </c>
      <c r="S199" s="947">
        <f t="shared" si="50"/>
        <v>-214.20000000124128</v>
      </c>
      <c r="T199" s="953">
        <f ca="1">IF(A199&gt;($A$1-1),#N/A,VLOOKUP(A199,Calculation!$B$8:$JO$503,40,FALSE))</f>
        <v>7864.7628364586872</v>
      </c>
      <c r="U199" s="947">
        <f t="shared" si="51"/>
        <v>14.732408108108109</v>
      </c>
      <c r="V199" s="947">
        <f>Calculation!AZ202</f>
        <v>0</v>
      </c>
      <c r="W199" s="953">
        <v>14047</v>
      </c>
      <c r="X199" s="947">
        <v>0</v>
      </c>
      <c r="Y199" s="1095">
        <v>2500</v>
      </c>
      <c r="Z199" s="947">
        <f t="shared" si="57"/>
        <v>11547</v>
      </c>
      <c r="AA199" s="1099">
        <v>0</v>
      </c>
      <c r="AB199" s="953">
        <f t="shared" ca="1" si="39"/>
        <v>21632.63716364812</v>
      </c>
      <c r="AC199" s="1042">
        <f t="shared" ref="AC199:AC261" ca="1" si="59">AB199-619</f>
        <v>21013.63716364812</v>
      </c>
      <c r="AD199" s="915">
        <f ca="1">IF(A199&gt;$A$1, #N/A,VLOOKUP(A199,Calculation!$B$8:$JO$880,165,FALSE))</f>
        <v>22745</v>
      </c>
      <c r="AE199" s="412">
        <f t="shared" ca="1" si="52"/>
        <v>-84</v>
      </c>
      <c r="AF199" s="412"/>
      <c r="AG199" s="896">
        <f>Calculation!G202</f>
        <v>104.98184568772504</v>
      </c>
      <c r="AH199" s="902" t="str">
        <f t="shared" si="53"/>
        <v>Yes</v>
      </c>
      <c r="AI199" s="902" t="str">
        <f t="shared" si="54"/>
        <v>No</v>
      </c>
      <c r="AJ199" s="924">
        <v>48014.280000113205</v>
      </c>
      <c r="AK199" s="925">
        <v>48975.500000117929</v>
      </c>
      <c r="AL199" s="925">
        <v>43020.100000106315</v>
      </c>
      <c r="AN199" s="384">
        <v>46629.500000113825</v>
      </c>
      <c r="AU199" s="441"/>
      <c r="AV199" s="424"/>
      <c r="AW199" s="456"/>
      <c r="AX199" s="455"/>
      <c r="AY199" s="455"/>
      <c r="AZ199" s="457"/>
      <c r="BB199" s="447"/>
      <c r="BC199" s="446"/>
      <c r="BD199" s="447"/>
      <c r="BE199" s="446"/>
      <c r="BF199" s="447"/>
      <c r="BG199" s="446"/>
      <c r="BH199" s="443"/>
    </row>
    <row r="200" spans="1:60" ht="13.5" thickBot="1" x14ac:dyDescent="0.25">
      <c r="A200" s="419">
        <v>42196</v>
      </c>
      <c r="B200" s="915">
        <f t="shared" si="49"/>
        <v>92.464190000000002</v>
      </c>
      <c r="C200" s="915">
        <f>Calculation!AK203</f>
        <v>0</v>
      </c>
      <c r="D200" s="915">
        <f>Calculation!AI203</f>
        <v>14.716397342192691</v>
      </c>
      <c r="E200" s="915">
        <f>Calculation!AE203</f>
        <v>59.822490000000002</v>
      </c>
      <c r="F200" s="915">
        <f>Calculation!AF203</f>
        <v>32.6417</v>
      </c>
      <c r="G200" s="915">
        <f>Calculation!AG203</f>
        <v>0</v>
      </c>
      <c r="H200" s="916">
        <f>Sheet1!H201</f>
        <v>1</v>
      </c>
      <c r="I200" s="896">
        <f>Sheet1!DA201</f>
        <v>258</v>
      </c>
      <c r="J200" s="896">
        <f>Sheet1!DB201</f>
        <v>124</v>
      </c>
      <c r="K200" s="896">
        <f>Sheet1!CZ201</f>
        <v>213</v>
      </c>
      <c r="L200" s="920">
        <f>Calculation!F203</f>
        <v>250</v>
      </c>
      <c r="M200" s="920">
        <f>Calculation!E203</f>
        <v>250</v>
      </c>
      <c r="N200" s="920">
        <f>Calculation!D203</f>
        <v>300</v>
      </c>
      <c r="O200" s="945">
        <f>Sheet1!DC201</f>
        <v>1161.68</v>
      </c>
      <c r="P200" s="946">
        <f>Calculation!FD203</f>
        <v>1139.1863013697837</v>
      </c>
      <c r="Q200" s="953">
        <f>Calculation!DP203</f>
        <v>43394.600000106802</v>
      </c>
      <c r="R200" s="945">
        <f t="shared" si="58"/>
        <v>42775.600000106802</v>
      </c>
      <c r="S200" s="947">
        <f t="shared" si="50"/>
        <v>-149.80000000000291</v>
      </c>
      <c r="T200" s="953">
        <f ca="1">IF(A200&gt;($A$1-1),#N/A,VLOOKUP(A200,Calculation!$B$8:$JO$503,40,FALSE))</f>
        <v>7835.5773761834143</v>
      </c>
      <c r="U200" s="947">
        <f t="shared" si="51"/>
        <v>14.716397342192691</v>
      </c>
      <c r="V200" s="947">
        <f>Calculation!AZ203</f>
        <v>0</v>
      </c>
      <c r="W200" s="953">
        <v>14047</v>
      </c>
      <c r="X200" s="947">
        <v>0</v>
      </c>
      <c r="Y200" s="1095">
        <v>2500</v>
      </c>
      <c r="Z200" s="947">
        <f t="shared" si="57"/>
        <v>11547</v>
      </c>
      <c r="AA200" s="1099">
        <v>0</v>
      </c>
      <c r="AB200" s="953">
        <f t="shared" ref="AB200:AB263" ca="1" si="60">IF(Q200-T200-W200&lt;0,0,MIN(Q200-T200-W200,24257))</f>
        <v>21512.022623923389</v>
      </c>
      <c r="AC200" s="1042">
        <f t="shared" ca="1" si="59"/>
        <v>20893.022623923389</v>
      </c>
      <c r="AD200" s="915">
        <f ca="1">IF(A200&gt;$A$1, #N/A,VLOOKUP(A200,Calculation!$B$8:$JO$880,165,FALSE))</f>
        <v>22661</v>
      </c>
      <c r="AE200" s="412">
        <f t="shared" ca="1" si="52"/>
        <v>-84</v>
      </c>
      <c r="AF200" s="412"/>
      <c r="AG200" s="896">
        <f>Calculation!G203</f>
        <v>137.45789208270151</v>
      </c>
      <c r="AH200" s="902" t="str">
        <f t="shared" si="53"/>
        <v>Yes</v>
      </c>
      <c r="AI200" s="902" t="str">
        <f t="shared" si="54"/>
        <v>No</v>
      </c>
      <c r="AJ200" s="924">
        <v>47550.600000112958</v>
      </c>
      <c r="AK200" s="925">
        <v>48784.400000117676</v>
      </c>
      <c r="AL200" s="925">
        <v>42891.700000106321</v>
      </c>
      <c r="AN200" s="384">
        <v>46464.000000112552</v>
      </c>
      <c r="AU200" s="441"/>
      <c r="AV200" s="424"/>
      <c r="AW200" s="456"/>
      <c r="AX200" s="455"/>
      <c r="AY200" s="455"/>
      <c r="AZ200" s="457"/>
      <c r="BB200" s="447"/>
      <c r="BC200" s="446"/>
      <c r="BD200" s="447"/>
      <c r="BE200" s="446"/>
      <c r="BF200" s="447"/>
      <c r="BG200" s="446"/>
      <c r="BH200" s="443"/>
    </row>
    <row r="201" spans="1:60" ht="13.5" thickBot="1" x14ac:dyDescent="0.25">
      <c r="A201" s="419">
        <v>42197</v>
      </c>
      <c r="B201" s="915">
        <f t="shared" si="49"/>
        <v>92.355899999999991</v>
      </c>
      <c r="C201" s="915">
        <f>Calculation!AK204</f>
        <v>0</v>
      </c>
      <c r="D201" s="915">
        <f>Calculation!AI204</f>
        <v>14.760694235350169</v>
      </c>
      <c r="E201" s="915">
        <f>Calculation!AE204</f>
        <v>59.714199999999998</v>
      </c>
      <c r="F201" s="915">
        <f>Calculation!AF204</f>
        <v>32.6417</v>
      </c>
      <c r="G201" s="915">
        <f>Calculation!AG204</f>
        <v>0</v>
      </c>
      <c r="H201" s="916">
        <f>Sheet1!H202</f>
        <v>1.1000000000000001</v>
      </c>
      <c r="I201" s="896">
        <f>Sheet1!DA202</f>
        <v>266</v>
      </c>
      <c r="J201" s="896">
        <f>Sheet1!DB202</f>
        <v>129</v>
      </c>
      <c r="K201" s="896">
        <f>Sheet1!CZ202</f>
        <v>211</v>
      </c>
      <c r="L201" s="920">
        <f>Calculation!F204</f>
        <v>250</v>
      </c>
      <c r="M201" s="920">
        <f>Calculation!E204</f>
        <v>250</v>
      </c>
      <c r="N201" s="920">
        <f>Calculation!D204</f>
        <v>300</v>
      </c>
      <c r="O201" s="945">
        <f>Sheet1!DC202</f>
        <v>1161.53</v>
      </c>
      <c r="P201" s="946">
        <f>Calculation!FD204</f>
        <v>1139.0712328766331</v>
      </c>
      <c r="Q201" s="953">
        <f>Calculation!DP204</f>
        <v>43234.100000106562</v>
      </c>
      <c r="R201" s="945">
        <f t="shared" si="58"/>
        <v>42615.100000106562</v>
      </c>
      <c r="S201" s="947">
        <f t="shared" si="50"/>
        <v>-160.50000000024011</v>
      </c>
      <c r="T201" s="953">
        <f ca="1">IF(A201&gt;($A$1-1),#N/A,VLOOKUP(A201,Calculation!$B$8:$JO$503,40,FALSE))</f>
        <v>7806.3040666074266</v>
      </c>
      <c r="U201" s="947">
        <f t="shared" si="51"/>
        <v>14.760694235350169</v>
      </c>
      <c r="V201" s="947">
        <f>Calculation!AZ204</f>
        <v>0</v>
      </c>
      <c r="W201" s="953">
        <v>14047</v>
      </c>
      <c r="X201" s="947">
        <v>0</v>
      </c>
      <c r="Y201" s="1095">
        <v>2500</v>
      </c>
      <c r="Z201" s="947">
        <f t="shared" si="57"/>
        <v>11547</v>
      </c>
      <c r="AA201" s="1099">
        <v>0</v>
      </c>
      <c r="AB201" s="953">
        <f t="shared" ca="1" si="60"/>
        <v>21380.795933499132</v>
      </c>
      <c r="AC201" s="1042">
        <f t="shared" ca="1" si="59"/>
        <v>20761.795933499132</v>
      </c>
      <c r="AD201" s="915">
        <f ca="1">IF(A201&gt;$A$1, #N/A,VLOOKUP(A201,Calculation!$B$8:$JO$880,165,FALSE))</f>
        <v>22577</v>
      </c>
      <c r="AE201" s="412">
        <f t="shared" ca="1" si="52"/>
        <v>-84</v>
      </c>
      <c r="AF201" s="412"/>
      <c r="AG201" s="896">
        <f>Calculation!G204</f>
        <v>130.06202723134641</v>
      </c>
      <c r="AH201" s="902" t="str">
        <f t="shared" si="53"/>
        <v>Yes</v>
      </c>
      <c r="AI201" s="902" t="str">
        <f t="shared" si="54"/>
        <v>No</v>
      </c>
      <c r="AJ201" s="924">
        <v>47076.210000111336</v>
      </c>
      <c r="AK201" s="925">
        <v>48581.000000117674</v>
      </c>
      <c r="AL201" s="925">
        <v>42774.000000106076</v>
      </c>
      <c r="AN201" s="384">
        <v>46320.70000011332</v>
      </c>
      <c r="AU201" s="441"/>
      <c r="AV201" s="424"/>
      <c r="AW201" s="456"/>
      <c r="AX201" s="455"/>
      <c r="AY201" s="455"/>
      <c r="AZ201" s="457"/>
      <c r="BB201" s="447"/>
      <c r="BC201" s="446"/>
      <c r="BD201" s="447"/>
      <c r="BE201" s="446"/>
      <c r="BF201" s="447"/>
      <c r="BG201" s="446"/>
      <c r="BH201" s="443"/>
    </row>
    <row r="202" spans="1:60" ht="13.5" thickBot="1" x14ac:dyDescent="0.25">
      <c r="A202" s="419">
        <v>42198</v>
      </c>
      <c r="B202" s="915">
        <f t="shared" si="49"/>
        <v>90.592319999999987</v>
      </c>
      <c r="C202" s="915">
        <f>Calculation!AK205</f>
        <v>0</v>
      </c>
      <c r="D202" s="915">
        <f>Calculation!AI205</f>
        <v>14.696499999999999</v>
      </c>
      <c r="E202" s="915">
        <f>Calculation!AE205</f>
        <v>58.26001999999999</v>
      </c>
      <c r="F202" s="915">
        <f>Calculation!AF205</f>
        <v>32.332299999999996</v>
      </c>
      <c r="G202" s="915">
        <f>Calculation!AG205</f>
        <v>0</v>
      </c>
      <c r="H202" s="916">
        <f>Sheet1!H203</f>
        <v>0.92</v>
      </c>
      <c r="I202" s="896">
        <f>Sheet1!DA203</f>
        <v>254</v>
      </c>
      <c r="J202" s="896">
        <f>Sheet1!DB203</f>
        <v>119</v>
      </c>
      <c r="K202" s="896">
        <f>Sheet1!CZ203</f>
        <v>207</v>
      </c>
      <c r="L202" s="920">
        <f>Calculation!F205</f>
        <v>250</v>
      </c>
      <c r="M202" s="920">
        <f>Calculation!E205</f>
        <v>250</v>
      </c>
      <c r="N202" s="920">
        <f>Calculation!D205</f>
        <v>300</v>
      </c>
      <c r="O202" s="945">
        <f>Sheet1!DC203</f>
        <v>1161.3699999999999</v>
      </c>
      <c r="P202" s="946">
        <f>Calculation!FD205</f>
        <v>1138.9555555554764</v>
      </c>
      <c r="Q202" s="953">
        <f>Calculation!DP205</f>
        <v>43062.900000106318</v>
      </c>
      <c r="R202" s="945">
        <f t="shared" si="58"/>
        <v>42443.900000106318</v>
      </c>
      <c r="S202" s="947">
        <f t="shared" si="50"/>
        <v>-171.20000000024447</v>
      </c>
      <c r="T202" s="953">
        <f ca="1">IF(A202&gt;($A$1-1),#N/A,VLOOKUP(A202,Calculation!$B$8:$JO$503,40,FALSE))</f>
        <v>7777.158066607426</v>
      </c>
      <c r="U202" s="947">
        <f t="shared" si="51"/>
        <v>14.696499999999999</v>
      </c>
      <c r="V202" s="947">
        <f>Calculation!AZ205</f>
        <v>0</v>
      </c>
      <c r="W202" s="953">
        <v>14047</v>
      </c>
      <c r="X202" s="947">
        <v>0</v>
      </c>
      <c r="Y202" s="1095">
        <v>2500</v>
      </c>
      <c r="Z202" s="947">
        <f t="shared" si="57"/>
        <v>11547</v>
      </c>
      <c r="AA202" s="1099">
        <v>0</v>
      </c>
      <c r="AB202" s="953">
        <f t="shared" ca="1" si="60"/>
        <v>21238.741933498895</v>
      </c>
      <c r="AC202" s="1042">
        <f t="shared" ca="1" si="59"/>
        <v>20619.741933498895</v>
      </c>
      <c r="AD202" s="915">
        <f ca="1">IF(A202&gt;$A$1, #N/A,VLOOKUP(A202,Calculation!$B$8:$JO$880,165,FALSE))</f>
        <v>22493</v>
      </c>
      <c r="AE202" s="412">
        <f t="shared" ca="1" si="52"/>
        <v>-84</v>
      </c>
      <c r="AF202" s="412"/>
      <c r="AG202" s="896">
        <f>Calculation!G205</f>
        <v>120.6661623801087</v>
      </c>
      <c r="AH202" s="902" t="str">
        <f t="shared" si="53"/>
        <v>Yes</v>
      </c>
      <c r="AI202" s="902" t="str">
        <f t="shared" si="54"/>
        <v>No</v>
      </c>
      <c r="AJ202" s="924">
        <v>46846.68000011109</v>
      </c>
      <c r="AK202" s="925">
        <v>48300.000000116379</v>
      </c>
      <c r="AL202" s="925">
        <v>42645.800000105082</v>
      </c>
      <c r="AN202" s="384">
        <v>46199.000000112297</v>
      </c>
      <c r="AU202" s="441"/>
      <c r="AV202" s="424"/>
      <c r="AW202" s="456"/>
      <c r="AX202" s="455"/>
      <c r="AY202" s="455"/>
      <c r="AZ202" s="457"/>
      <c r="BB202" s="447"/>
      <c r="BC202" s="446"/>
      <c r="BD202" s="447"/>
      <c r="BE202" s="446"/>
      <c r="BF202" s="447"/>
      <c r="BG202" s="446"/>
      <c r="BH202" s="443"/>
    </row>
    <row r="203" spans="1:60" ht="13.5" thickBot="1" x14ac:dyDescent="0.25">
      <c r="A203" s="419">
        <v>42199</v>
      </c>
      <c r="B203" s="915">
        <f t="shared" si="49"/>
        <v>85.703800000000001</v>
      </c>
      <c r="C203" s="915">
        <f>Calculation!AK206</f>
        <v>0</v>
      </c>
      <c r="D203" s="915">
        <f>Calculation!AI206</f>
        <v>20.126469999999998</v>
      </c>
      <c r="E203" s="915">
        <f>Calculation!AE206</f>
        <v>54.763799999999996</v>
      </c>
      <c r="F203" s="915">
        <f>Calculation!AF206</f>
        <v>30.939999999999998</v>
      </c>
      <c r="G203" s="915">
        <f>Calculation!AG206</f>
        <v>0</v>
      </c>
      <c r="H203" s="916">
        <f>Sheet1!H204</f>
        <v>1.02</v>
      </c>
      <c r="I203" s="896">
        <f>Sheet1!DA204</f>
        <v>250</v>
      </c>
      <c r="J203" s="896">
        <f>Sheet1!DB204</f>
        <v>124</v>
      </c>
      <c r="K203" s="896">
        <f>Sheet1!CZ204</f>
        <v>207</v>
      </c>
      <c r="L203" s="920">
        <f>Calculation!F206</f>
        <v>250</v>
      </c>
      <c r="M203" s="920">
        <f>Calculation!E206</f>
        <v>250</v>
      </c>
      <c r="N203" s="920">
        <f>Calculation!D206</f>
        <v>300</v>
      </c>
      <c r="O203" s="945">
        <f>Sheet1!DC204</f>
        <v>1161.21</v>
      </c>
      <c r="P203" s="946">
        <f>Calculation!FD206</f>
        <v>1138.8388888888098</v>
      </c>
      <c r="Q203" s="953">
        <f>Calculation!DP206</f>
        <v>42891.700000106321</v>
      </c>
      <c r="R203" s="945">
        <f t="shared" si="58"/>
        <v>42272.700000106321</v>
      </c>
      <c r="S203" s="947">
        <f t="shared" si="50"/>
        <v>-171.19999999999709</v>
      </c>
      <c r="T203" s="953">
        <f ca="1">IF(A203&gt;($A$1-1),#N/A,VLOOKUP(A203,Calculation!$B$8:$JO$503,40,FALSE))</f>
        <v>7737.2433866074271</v>
      </c>
      <c r="U203" s="947">
        <f t="shared" si="51"/>
        <v>20.126469999999998</v>
      </c>
      <c r="V203" s="947">
        <f>Calculation!AZ206</f>
        <v>0</v>
      </c>
      <c r="W203" s="953">
        <v>14047</v>
      </c>
      <c r="X203" s="947">
        <v>0</v>
      </c>
      <c r="Y203" s="1095">
        <v>2500</v>
      </c>
      <c r="Z203" s="947">
        <f t="shared" si="57"/>
        <v>11547</v>
      </c>
      <c r="AA203" s="1099">
        <v>0</v>
      </c>
      <c r="AB203" s="953">
        <f t="shared" ca="1" si="60"/>
        <v>21107.456613498893</v>
      </c>
      <c r="AC203" s="1042">
        <f t="shared" ca="1" si="59"/>
        <v>20488.456613498893</v>
      </c>
      <c r="AD203" s="915">
        <f ca="1">IF(A203&gt;$A$1, #N/A,VLOOKUP(A203,Calculation!$B$8:$JO$880,165,FALSE))</f>
        <v>22409</v>
      </c>
      <c r="AE203" s="412">
        <f t="shared" ca="1" si="52"/>
        <v>-84</v>
      </c>
      <c r="AF203" s="412"/>
      <c r="AG203" s="896">
        <f>Calculation!G206</f>
        <v>120.66616238023344</v>
      </c>
      <c r="AH203" s="902" t="str">
        <f t="shared" si="53"/>
        <v>No</v>
      </c>
      <c r="AI203" s="902" t="str">
        <f t="shared" si="54"/>
        <v>No</v>
      </c>
      <c r="AJ203" s="924">
        <v>46715.520000111086</v>
      </c>
      <c r="AK203" s="925">
        <v>47941.600000115868</v>
      </c>
      <c r="AL203" s="925">
        <v>42497.400000104841</v>
      </c>
      <c r="AN203" s="384">
        <v>46055.300000113319</v>
      </c>
      <c r="AU203" s="441"/>
      <c r="AV203" s="424"/>
      <c r="AW203" s="456"/>
      <c r="AX203" s="455"/>
      <c r="AY203" s="455"/>
      <c r="AZ203" s="457"/>
      <c r="BB203" s="447"/>
      <c r="BC203" s="446"/>
      <c r="BD203" s="447"/>
      <c r="BE203" s="446"/>
      <c r="BF203" s="447"/>
      <c r="BG203" s="446"/>
      <c r="BH203" s="443"/>
    </row>
    <row r="204" spans="1:60" ht="13.5" thickBot="1" x14ac:dyDescent="0.25">
      <c r="A204" s="419">
        <v>42200</v>
      </c>
      <c r="B204" s="915">
        <f t="shared" si="49"/>
        <v>82.300399999999996</v>
      </c>
      <c r="C204" s="915">
        <f>Calculation!AK207</f>
        <v>0</v>
      </c>
      <c r="D204" s="915">
        <f>Calculation!AI207</f>
        <v>20.174945945945943</v>
      </c>
      <c r="E204" s="915">
        <f>Calculation!AE207</f>
        <v>52.907400000000003</v>
      </c>
      <c r="F204" s="915">
        <f>Calculation!AF207</f>
        <v>29.392999999999997</v>
      </c>
      <c r="G204" s="915">
        <f>Calculation!AG207</f>
        <v>0</v>
      </c>
      <c r="H204" s="916">
        <f>Sheet1!H205</f>
        <v>1.1000000000000001</v>
      </c>
      <c r="I204" s="896">
        <f>Sheet1!DA205</f>
        <v>254</v>
      </c>
      <c r="J204" s="896">
        <f>Sheet1!DB205</f>
        <v>130</v>
      </c>
      <c r="K204" s="896">
        <f>Sheet1!CZ205</f>
        <v>204</v>
      </c>
      <c r="L204" s="920">
        <f>Calculation!F207</f>
        <v>250</v>
      </c>
      <c r="M204" s="920">
        <f>Calculation!E207</f>
        <v>400</v>
      </c>
      <c r="N204" s="920">
        <f>Calculation!D207</f>
        <v>200</v>
      </c>
      <c r="O204" s="945">
        <f>Sheet1!DC205</f>
        <v>1161.04</v>
      </c>
      <c r="P204" s="946">
        <f>Calculation!FD207</f>
        <v>1138.7222222221433</v>
      </c>
      <c r="Q204" s="953">
        <f>Calculation!DP207</f>
        <v>42709.800000106072</v>
      </c>
      <c r="R204" s="945">
        <f t="shared" si="58"/>
        <v>42090.800000106072</v>
      </c>
      <c r="S204" s="947">
        <f t="shared" si="50"/>
        <v>-181.90000000024884</v>
      </c>
      <c r="T204" s="953">
        <f ca="1">IF(A204&gt;($A$1-1),#N/A,VLOOKUP(A204,Calculation!$B$8:$JO$503,40,FALSE))</f>
        <v>7697.2325694373139</v>
      </c>
      <c r="U204" s="947">
        <f t="shared" si="51"/>
        <v>20.174945945945943</v>
      </c>
      <c r="V204" s="947">
        <f>Calculation!AZ207</f>
        <v>0</v>
      </c>
      <c r="W204" s="953">
        <v>14047</v>
      </c>
      <c r="X204" s="947">
        <v>0</v>
      </c>
      <c r="Y204" s="1095">
        <v>2500</v>
      </c>
      <c r="Z204" s="947">
        <f t="shared" si="57"/>
        <v>11547</v>
      </c>
      <c r="AA204" s="1099">
        <v>0</v>
      </c>
      <c r="AB204" s="953">
        <f t="shared" ca="1" si="60"/>
        <v>20965.567430668758</v>
      </c>
      <c r="AC204" s="1042">
        <f t="shared" ca="1" si="59"/>
        <v>20346.567430668758</v>
      </c>
      <c r="AD204" s="915">
        <f ca="1">IF(A204&gt;$A$1, #N/A,VLOOKUP(A204,Calculation!$B$8:$JO$880,165,FALSE))</f>
        <v>22325</v>
      </c>
      <c r="AE204" s="412">
        <f t="shared" ca="1" si="52"/>
        <v>-84</v>
      </c>
      <c r="AF204" s="412"/>
      <c r="AG204" s="896">
        <f>Calculation!G207</f>
        <v>112.270297528871</v>
      </c>
      <c r="AH204" s="902" t="str">
        <f t="shared" si="53"/>
        <v>Yes</v>
      </c>
      <c r="AI204" s="902" t="str">
        <f t="shared" si="54"/>
        <v>No</v>
      </c>
      <c r="AJ204" s="924">
        <v>46431.340000110838</v>
      </c>
      <c r="AK204" s="925">
        <v>47551.600000115614</v>
      </c>
      <c r="AL204" s="925">
        <v>42338.400000104841</v>
      </c>
      <c r="AN204" s="384">
        <v>45879.300000111034</v>
      </c>
      <c r="AU204" s="441"/>
      <c r="AV204" s="424"/>
      <c r="AW204" s="456"/>
      <c r="AX204" s="455"/>
      <c r="AY204" s="455"/>
      <c r="AZ204" s="457"/>
      <c r="BB204" s="447"/>
      <c r="BC204" s="446"/>
      <c r="BD204" s="447"/>
      <c r="BE204" s="446"/>
      <c r="BF204" s="447"/>
      <c r="BG204" s="446"/>
      <c r="BH204" s="443"/>
    </row>
    <row r="205" spans="1:60" ht="13.5" thickBot="1" x14ac:dyDescent="0.25">
      <c r="A205" s="419">
        <v>42201</v>
      </c>
      <c r="B205" s="915">
        <f t="shared" si="49"/>
        <v>82.300399999999996</v>
      </c>
      <c r="C205" s="915">
        <f>Calculation!AK208</f>
        <v>0</v>
      </c>
      <c r="D205" s="915">
        <f>Calculation!AI208</f>
        <v>20.175662962962964</v>
      </c>
      <c r="E205" s="915">
        <f>Calculation!AE208</f>
        <v>52.907400000000003</v>
      </c>
      <c r="F205" s="915">
        <f>Calculation!AF208</f>
        <v>29.392999999999997</v>
      </c>
      <c r="G205" s="915">
        <f>Calculation!AG208</f>
        <v>0</v>
      </c>
      <c r="H205" s="916">
        <f>Sheet1!H206</f>
        <v>0.96</v>
      </c>
      <c r="I205" s="896">
        <f>Sheet1!DA206</f>
        <v>254</v>
      </c>
      <c r="J205" s="896">
        <f>Sheet1!DB206</f>
        <v>140</v>
      </c>
      <c r="K205" s="896">
        <f>Sheet1!CZ206</f>
        <v>213</v>
      </c>
      <c r="L205" s="920">
        <f>Calculation!F208</f>
        <v>250</v>
      </c>
      <c r="M205" s="920">
        <f>Calculation!E208</f>
        <v>400</v>
      </c>
      <c r="N205" s="920">
        <f>Calculation!D208</f>
        <v>200</v>
      </c>
      <c r="O205" s="945">
        <f>Sheet1!DC206</f>
        <v>1160.8800000000001</v>
      </c>
      <c r="P205" s="946">
        <f>Calculation!FD208</f>
        <v>1138.6055555554767</v>
      </c>
      <c r="Q205" s="953">
        <f>Calculation!DP208</f>
        <v>42539.800000105082</v>
      </c>
      <c r="R205" s="945">
        <f t="shared" si="58"/>
        <v>41920.800000105082</v>
      </c>
      <c r="S205" s="947">
        <f t="shared" si="50"/>
        <v>-170.00000000098953</v>
      </c>
      <c r="T205" s="953">
        <f ca="1">IF(A205&gt;($A$1-1),#N/A,VLOOKUP(A205,Calculation!$B$8:$JO$503,40,FALSE))</f>
        <v>7657.2203302838761</v>
      </c>
      <c r="U205" s="947">
        <f t="shared" si="51"/>
        <v>20.175662962962964</v>
      </c>
      <c r="V205" s="947">
        <f>Calculation!AZ208</f>
        <v>0</v>
      </c>
      <c r="W205" s="953">
        <v>14047</v>
      </c>
      <c r="X205" s="947">
        <v>0</v>
      </c>
      <c r="Y205" s="1095">
        <v>2500</v>
      </c>
      <c r="Z205" s="947">
        <f t="shared" si="57"/>
        <v>11547</v>
      </c>
      <c r="AA205" s="947">
        <f t="shared" ref="AA205:AA227" ca="1" si="61">IF(AB205&gt;=24257,Q205-T205-W205-24257,0)</f>
        <v>0</v>
      </c>
      <c r="AB205" s="953">
        <f t="shared" ca="1" si="60"/>
        <v>20835.579669821207</v>
      </c>
      <c r="AC205" s="1042">
        <f t="shared" ca="1" si="59"/>
        <v>20216.579669821207</v>
      </c>
      <c r="AD205" s="915">
        <f ca="1">IF(A205&gt;$A$1, #N/A,VLOOKUP(A205,Calculation!$B$8:$JO$880,165,FALSE))</f>
        <v>22241</v>
      </c>
      <c r="AE205" s="412">
        <f t="shared" ca="1" si="52"/>
        <v>-84</v>
      </c>
      <c r="AF205" s="412"/>
      <c r="AG205" s="896">
        <f>Calculation!G208</f>
        <v>127.27130610136686</v>
      </c>
      <c r="AH205" s="902" t="str">
        <f t="shared" si="53"/>
        <v>Yes</v>
      </c>
      <c r="AI205" s="902" t="str">
        <f t="shared" si="54"/>
        <v>No</v>
      </c>
      <c r="AJ205" s="924">
        <v>46201.810000110592</v>
      </c>
      <c r="AK205" s="925">
        <v>47060.800000115109</v>
      </c>
      <c r="AL205" s="925">
        <v>42179.400000104601</v>
      </c>
      <c r="AN205" s="384">
        <v>45704.000000111802</v>
      </c>
      <c r="AU205" s="441"/>
      <c r="AV205" s="424"/>
      <c r="AW205" s="456"/>
      <c r="AX205" s="455"/>
      <c r="AY205" s="455"/>
      <c r="AZ205" s="457"/>
      <c r="BB205" s="447"/>
      <c r="BC205" s="446"/>
      <c r="BD205" s="447"/>
      <c r="BE205" s="446"/>
      <c r="BF205" s="447"/>
      <c r="BG205" s="446"/>
      <c r="BH205" s="443"/>
    </row>
    <row r="206" spans="1:60" ht="13.5" thickBot="1" x14ac:dyDescent="0.25">
      <c r="A206" s="419">
        <v>42202</v>
      </c>
      <c r="B206" s="915">
        <f t="shared" si="49"/>
        <v>81.991</v>
      </c>
      <c r="C206" s="915">
        <f>Calculation!AK209</f>
        <v>0</v>
      </c>
      <c r="D206" s="915">
        <f>Calculation!AI209</f>
        <v>16.715984378320933</v>
      </c>
      <c r="E206" s="915">
        <f>Calculation!AE209</f>
        <v>52.907400000000003</v>
      </c>
      <c r="F206" s="915">
        <f>Calculation!AF209</f>
        <v>29.083600000000001</v>
      </c>
      <c r="G206" s="915">
        <f>Calculation!AG209</f>
        <v>0</v>
      </c>
      <c r="H206" s="916">
        <f>Sheet1!H207</f>
        <v>0.89</v>
      </c>
      <c r="I206" s="896">
        <f>Sheet1!DA207</f>
        <v>266</v>
      </c>
      <c r="J206" s="896">
        <f>Sheet1!DB207</f>
        <v>142</v>
      </c>
      <c r="K206" s="896">
        <f>Sheet1!CZ207</f>
        <v>213</v>
      </c>
      <c r="L206" s="920">
        <f>Calculation!F209</f>
        <v>250</v>
      </c>
      <c r="M206" s="920">
        <f>Calculation!E209</f>
        <v>400</v>
      </c>
      <c r="N206" s="920">
        <f>Calculation!D209</f>
        <v>200</v>
      </c>
      <c r="O206" s="945">
        <f>Sheet1!DC207</f>
        <v>1160.67</v>
      </c>
      <c r="P206" s="946">
        <f>Calculation!FD209</f>
        <v>1138.4888888888102</v>
      </c>
      <c r="Q206" s="953">
        <f>Calculation!DP209</f>
        <v>42317.200000104844</v>
      </c>
      <c r="R206" s="945">
        <f t="shared" si="58"/>
        <v>41698.200000104844</v>
      </c>
      <c r="S206" s="947">
        <f t="shared" si="50"/>
        <v>-222.60000000023865</v>
      </c>
      <c r="T206" s="953">
        <f ca="1">IF(A206&gt;($A$1-1),#N/A,VLOOKUP(A206,Calculation!$B$8:$JO$503,40,FALSE))</f>
        <v>7624.0693024411548</v>
      </c>
      <c r="U206" s="947">
        <f t="shared" si="51"/>
        <v>16.715984378320933</v>
      </c>
      <c r="V206" s="947">
        <f>Calculation!AZ209</f>
        <v>0</v>
      </c>
      <c r="W206" s="953">
        <v>14047</v>
      </c>
      <c r="X206" s="947">
        <v>0</v>
      </c>
      <c r="Y206" s="1095">
        <v>2500</v>
      </c>
      <c r="Z206" s="947">
        <f t="shared" si="57"/>
        <v>11547</v>
      </c>
      <c r="AA206" s="947">
        <f t="shared" ca="1" si="61"/>
        <v>0</v>
      </c>
      <c r="AB206" s="953">
        <f t="shared" ca="1" si="60"/>
        <v>20646.130697663692</v>
      </c>
      <c r="AC206" s="1042">
        <f t="shared" ca="1" si="59"/>
        <v>20027.130697663692</v>
      </c>
      <c r="AD206" s="915">
        <f ca="1">IF(A206&gt;$A$1, #N/A,VLOOKUP(A206,Calculation!$B$8:$JO$880,165,FALSE))</f>
        <v>22158</v>
      </c>
      <c r="AE206" s="412">
        <f t="shared" ca="1" si="52"/>
        <v>-83</v>
      </c>
      <c r="AF206" s="412"/>
      <c r="AG206" s="896">
        <f>Calculation!G209</f>
        <v>100.74583963679343</v>
      </c>
      <c r="AH206" s="902" t="str">
        <f t="shared" si="53"/>
        <v>Yes</v>
      </c>
      <c r="AI206" s="902" t="str">
        <f t="shared" si="54"/>
        <v>No</v>
      </c>
      <c r="AJ206" s="924">
        <v>45907.800000109237</v>
      </c>
      <c r="AK206" s="925">
        <v>46651.700000113822</v>
      </c>
      <c r="AL206" s="925">
        <v>42031.000000104599</v>
      </c>
      <c r="AN206" s="384">
        <v>45529.500000110784</v>
      </c>
      <c r="AU206" s="441"/>
      <c r="AV206" s="424"/>
      <c r="AW206" s="456"/>
      <c r="AX206" s="455"/>
      <c r="AY206" s="455"/>
      <c r="AZ206" s="457"/>
      <c r="BB206" s="447"/>
      <c r="BC206" s="446"/>
      <c r="BD206" s="447"/>
      <c r="BE206" s="446"/>
      <c r="BF206" s="447"/>
      <c r="BG206" s="446"/>
      <c r="BH206" s="443"/>
    </row>
    <row r="207" spans="1:60" ht="13.5" thickBot="1" x14ac:dyDescent="0.25">
      <c r="A207" s="419">
        <v>42203</v>
      </c>
      <c r="B207" s="915">
        <f t="shared" si="49"/>
        <v>82.331339999999983</v>
      </c>
      <c r="C207" s="915">
        <f>Calculation!AK210</f>
        <v>0</v>
      </c>
      <c r="D207" s="915">
        <f>Calculation!AI210</f>
        <v>14.716134056054996</v>
      </c>
      <c r="E207" s="915">
        <f>Calculation!AE210</f>
        <v>52.95380999999999</v>
      </c>
      <c r="F207" s="915">
        <f>Calculation!AF210</f>
        <v>29.377529999999997</v>
      </c>
      <c r="G207" s="915">
        <f>Calculation!AG210</f>
        <v>0</v>
      </c>
      <c r="H207" s="916">
        <f>Sheet1!H208</f>
        <v>0.99</v>
      </c>
      <c r="I207" s="896">
        <f>Sheet1!DA208</f>
        <v>258</v>
      </c>
      <c r="J207" s="896">
        <f>Sheet1!DB208</f>
        <v>143</v>
      </c>
      <c r="K207" s="896">
        <f>Sheet1!CZ208</f>
        <v>213</v>
      </c>
      <c r="L207" s="920">
        <f>Calculation!F210</f>
        <v>250</v>
      </c>
      <c r="M207" s="920">
        <f>Calculation!E210</f>
        <v>400</v>
      </c>
      <c r="N207" s="920">
        <f>Calculation!D210</f>
        <v>200</v>
      </c>
      <c r="O207" s="945">
        <f>Sheet1!DC208</f>
        <v>1160.48</v>
      </c>
      <c r="P207" s="946">
        <f>Calculation!FD210</f>
        <v>1138.3722222221436</v>
      </c>
      <c r="Q207" s="953">
        <f>Calculation!DP210</f>
        <v>42115.800000104602</v>
      </c>
      <c r="R207" s="945">
        <f t="shared" si="58"/>
        <v>41496.800000104602</v>
      </c>
      <c r="S207" s="947">
        <f t="shared" si="50"/>
        <v>-201.40000000024156</v>
      </c>
      <c r="T207" s="953">
        <f ca="1">IF(A207&gt;($A$1-1),#N/A,VLOOKUP(A207,Calculation!$B$8:$JO$503,40,FALSE))</f>
        <v>7594.8843643131795</v>
      </c>
      <c r="U207" s="947">
        <f t="shared" si="51"/>
        <v>14.716134056054996</v>
      </c>
      <c r="V207" s="947">
        <f>Calculation!AZ210</f>
        <v>0</v>
      </c>
      <c r="W207" s="953">
        <v>14047</v>
      </c>
      <c r="X207" s="947">
        <v>0</v>
      </c>
      <c r="Y207" s="1095">
        <v>2500</v>
      </c>
      <c r="Z207" s="947">
        <f t="shared" si="57"/>
        <v>11547</v>
      </c>
      <c r="AA207" s="947">
        <f t="shared" ca="1" si="61"/>
        <v>0</v>
      </c>
      <c r="AB207" s="953">
        <f t="shared" ca="1" si="60"/>
        <v>20473.915635791425</v>
      </c>
      <c r="AC207" s="1042">
        <f t="shared" ca="1" si="59"/>
        <v>19854.915635791425</v>
      </c>
      <c r="AD207" s="915">
        <f ca="1">IF(A207&gt;$A$1, #N/A,VLOOKUP(A207,Calculation!$B$8:$JO$880,165,FALSE))</f>
        <v>22074</v>
      </c>
      <c r="AE207" s="412">
        <f t="shared" ca="1" si="52"/>
        <v>-84</v>
      </c>
      <c r="AF207" s="412"/>
      <c r="AG207" s="896">
        <f>Calculation!G210</f>
        <v>111.43671205232398</v>
      </c>
      <c r="AH207" s="902" t="str">
        <f t="shared" si="53"/>
        <v>Yes</v>
      </c>
      <c r="AI207" s="902" t="str">
        <f t="shared" si="54"/>
        <v>No</v>
      </c>
      <c r="AJ207" s="924">
        <v>45518.280000108738</v>
      </c>
      <c r="AK207" s="925">
        <v>46155.000000112297</v>
      </c>
      <c r="AL207" s="925">
        <v>41861.400000104361</v>
      </c>
      <c r="AN207" s="384">
        <v>45366.000000110536</v>
      </c>
      <c r="AU207" s="441"/>
      <c r="AV207" s="424"/>
      <c r="AW207" s="456"/>
      <c r="AX207" s="455"/>
      <c r="AY207" s="455"/>
      <c r="AZ207" s="457"/>
      <c r="BB207" s="447"/>
      <c r="BC207" s="446"/>
      <c r="BD207" s="447"/>
      <c r="BE207" s="446"/>
      <c r="BF207" s="447"/>
      <c r="BG207" s="446"/>
      <c r="BH207" s="443"/>
    </row>
    <row r="208" spans="1:60" ht="13.5" thickBot="1" x14ac:dyDescent="0.25">
      <c r="A208" s="419">
        <v>42204</v>
      </c>
      <c r="B208" s="915">
        <f t="shared" si="49"/>
        <v>82.300399999999996</v>
      </c>
      <c r="C208" s="915">
        <f>Calculation!AK211</f>
        <v>0</v>
      </c>
      <c r="D208" s="915">
        <f>Calculation!AI211</f>
        <v>14.712896396396395</v>
      </c>
      <c r="E208" s="915">
        <f>Calculation!AE211</f>
        <v>52.907400000000003</v>
      </c>
      <c r="F208" s="915">
        <f>Calculation!AF211</f>
        <v>29.392999999999997</v>
      </c>
      <c r="G208" s="915">
        <f>Calculation!AG211</f>
        <v>0</v>
      </c>
      <c r="H208" s="916">
        <f>Sheet1!H209</f>
        <v>0.99</v>
      </c>
      <c r="I208" s="896">
        <f>Sheet1!DA209</f>
        <v>258</v>
      </c>
      <c r="J208" s="896">
        <f>Sheet1!DB209</f>
        <v>137</v>
      </c>
      <c r="K208" s="896">
        <f>Sheet1!CZ209</f>
        <v>213</v>
      </c>
      <c r="L208" s="920">
        <f>Calculation!F211</f>
        <v>250</v>
      </c>
      <c r="M208" s="920">
        <f>Calculation!E211</f>
        <v>400</v>
      </c>
      <c r="N208" s="920">
        <f>Calculation!D211</f>
        <v>200</v>
      </c>
      <c r="O208" s="945">
        <f>Sheet1!DC209</f>
        <v>1160.29</v>
      </c>
      <c r="P208" s="946">
        <f>Calculation!FD211</f>
        <v>1138.2569444443659</v>
      </c>
      <c r="Q208" s="953">
        <f>Calculation!DP211</f>
        <v>41914.400000104361</v>
      </c>
      <c r="R208" s="945">
        <f t="shared" si="58"/>
        <v>41295.400000104361</v>
      </c>
      <c r="S208" s="947">
        <f t="shared" si="50"/>
        <v>-201.40000000024156</v>
      </c>
      <c r="T208" s="953">
        <f ca="1">IF(A208&gt;($A$1-1),#N/A,VLOOKUP(A208,Calculation!$B$8:$JO$503,40,FALSE))</f>
        <v>7565.7058470900738</v>
      </c>
      <c r="U208" s="947">
        <f t="shared" si="51"/>
        <v>14.712896396396395</v>
      </c>
      <c r="V208" s="947">
        <f>Calculation!AZ211</f>
        <v>0</v>
      </c>
      <c r="W208" s="953">
        <v>14047</v>
      </c>
      <c r="X208" s="947">
        <v>0</v>
      </c>
      <c r="Y208" s="1095">
        <v>2500</v>
      </c>
      <c r="Z208" s="947">
        <f t="shared" si="57"/>
        <v>11547</v>
      </c>
      <c r="AA208" s="947">
        <f t="shared" ca="1" si="61"/>
        <v>0</v>
      </c>
      <c r="AB208" s="953">
        <f t="shared" ca="1" si="60"/>
        <v>20301.694153014287</v>
      </c>
      <c r="AC208" s="1042">
        <f t="shared" ca="1" si="59"/>
        <v>19682.694153014287</v>
      </c>
      <c r="AD208" s="915">
        <f ca="1">IF(A208&gt;$A$1, #N/A,VLOOKUP(A208,Calculation!$B$8:$JO$880,165,FALSE))</f>
        <v>21990</v>
      </c>
      <c r="AE208" s="412">
        <f t="shared" ca="1" si="52"/>
        <v>-84</v>
      </c>
      <c r="AF208" s="412"/>
      <c r="AG208" s="896">
        <f>Calculation!G211</f>
        <v>111.43671205232398</v>
      </c>
      <c r="AH208" s="902" t="str">
        <f t="shared" si="53"/>
        <v>Yes</v>
      </c>
      <c r="AI208" s="902" t="str">
        <f t="shared" si="54"/>
        <v>No</v>
      </c>
      <c r="AJ208" s="924">
        <v>45020.560000108249</v>
      </c>
      <c r="AK208" s="925">
        <v>45748.000000111802</v>
      </c>
      <c r="AL208" s="925">
        <v>41723.600000104117</v>
      </c>
      <c r="AN208" s="384">
        <v>45256.000000111548</v>
      </c>
      <c r="AU208" s="441"/>
      <c r="AV208" s="424"/>
      <c r="AW208" s="456"/>
      <c r="AX208" s="455"/>
      <c r="AY208" s="455"/>
      <c r="AZ208" s="457"/>
      <c r="BB208" s="447"/>
      <c r="BC208" s="446"/>
      <c r="BD208" s="447"/>
      <c r="BE208" s="446"/>
      <c r="BF208" s="447"/>
      <c r="BG208" s="446"/>
      <c r="BH208" s="443"/>
    </row>
    <row r="209" spans="1:60" ht="13.5" thickBot="1" x14ac:dyDescent="0.25">
      <c r="A209" s="419">
        <v>42205</v>
      </c>
      <c r="B209" s="915">
        <f t="shared" si="49"/>
        <v>77.349999999999994</v>
      </c>
      <c r="C209" s="915">
        <f>Calculation!AK212</f>
        <v>0</v>
      </c>
      <c r="D209" s="915">
        <f>Calculation!AI212</f>
        <v>12.327166765932102</v>
      </c>
      <c r="E209" s="915">
        <f>Calculation!AE212</f>
        <v>51.050999999999995</v>
      </c>
      <c r="F209" s="915">
        <f>Calculation!AF212</f>
        <v>26.298999999999999</v>
      </c>
      <c r="G209" s="915">
        <f>Calculation!AG212</f>
        <v>0</v>
      </c>
      <c r="H209" s="916">
        <f>Sheet1!H210</f>
        <v>1.04</v>
      </c>
      <c r="I209" s="896">
        <f>Sheet1!DA210</f>
        <v>262</v>
      </c>
      <c r="J209" s="896">
        <f>Sheet1!DB210</f>
        <v>136</v>
      </c>
      <c r="K209" s="896">
        <f>Sheet1!CZ210</f>
        <v>200</v>
      </c>
      <c r="L209" s="920">
        <f>Calculation!F212</f>
        <v>250</v>
      </c>
      <c r="M209" s="920">
        <f>Calculation!E212</f>
        <v>400</v>
      </c>
      <c r="N209" s="920">
        <f>Calculation!D212</f>
        <v>200</v>
      </c>
      <c r="O209" s="945">
        <f>Sheet1!DC210</f>
        <v>1160.1099999999999</v>
      </c>
      <c r="P209" s="946">
        <f>Calculation!FD212</f>
        <v>1138.1402777776993</v>
      </c>
      <c r="Q209" s="953">
        <f>Calculation!DP212</f>
        <v>41723.600000104117</v>
      </c>
      <c r="R209" s="945">
        <f t="shared" si="58"/>
        <v>41104.600000104117</v>
      </c>
      <c r="S209" s="947">
        <f t="shared" si="50"/>
        <v>-190.80000000024302</v>
      </c>
      <c r="T209" s="953">
        <f ca="1">IF(A209&gt;($A$1-1),#N/A,VLOOKUP(A209,Calculation!$B$8:$JO$503,40,FALSE))</f>
        <v>7541.2586928315868</v>
      </c>
      <c r="U209" s="947">
        <f t="shared" si="51"/>
        <v>12.327166765932102</v>
      </c>
      <c r="V209" s="947">
        <f>Calculation!AZ212</f>
        <v>0</v>
      </c>
      <c r="W209" s="953">
        <v>14047</v>
      </c>
      <c r="X209" s="947">
        <v>0</v>
      </c>
      <c r="Y209" s="1095">
        <v>2500</v>
      </c>
      <c r="Z209" s="947">
        <f t="shared" si="57"/>
        <v>11547</v>
      </c>
      <c r="AA209" s="947">
        <f t="shared" ca="1" si="61"/>
        <v>0</v>
      </c>
      <c r="AB209" s="953">
        <f t="shared" ca="1" si="60"/>
        <v>20135.341307272531</v>
      </c>
      <c r="AC209" s="1042">
        <f t="shared" ca="1" si="59"/>
        <v>19516.341307272531</v>
      </c>
      <c r="AD209" s="915">
        <f ca="1">IF(A209&gt;$A$1, #N/A,VLOOKUP(A209,Calculation!$B$8:$JO$880,165,FALSE))</f>
        <v>21906</v>
      </c>
      <c r="AE209" s="412">
        <f t="shared" ca="1" si="52"/>
        <v>-84</v>
      </c>
      <c r="AF209" s="412"/>
      <c r="AG209" s="896">
        <f>Calculation!G212</f>
        <v>103.78214826008926</v>
      </c>
      <c r="AH209" s="902" t="str">
        <f t="shared" si="53"/>
        <v>Yes</v>
      </c>
      <c r="AI209" s="902" t="str">
        <f t="shared" si="54"/>
        <v>No</v>
      </c>
      <c r="AJ209" s="924">
        <v>44538.100000106802</v>
      </c>
      <c r="AK209" s="925">
        <v>45420.500000110536</v>
      </c>
      <c r="AL209" s="925">
        <v>41586.000000103137</v>
      </c>
      <c r="AN209" s="384">
        <v>45103.40000011029</v>
      </c>
      <c r="AU209" s="441"/>
      <c r="AV209" s="424"/>
      <c r="AW209" s="456"/>
      <c r="AX209" s="455"/>
      <c r="AY209" s="455"/>
      <c r="AZ209" s="457"/>
      <c r="BB209" s="447"/>
      <c r="BC209" s="446"/>
      <c r="BD209" s="447"/>
      <c r="BE209" s="446"/>
      <c r="BF209" s="447"/>
      <c r="BG209" s="446"/>
      <c r="BH209" s="443"/>
    </row>
    <row r="210" spans="1:60" ht="13.5" thickBot="1" x14ac:dyDescent="0.25">
      <c r="A210" s="419">
        <v>42206</v>
      </c>
      <c r="B210" s="915">
        <f t="shared" si="49"/>
        <v>72.244900000000001</v>
      </c>
      <c r="C210" s="915">
        <f>Calculation!AK213</f>
        <v>0</v>
      </c>
      <c r="D210" s="915">
        <f>Calculation!AI213</f>
        <v>10.936599188092016</v>
      </c>
      <c r="E210" s="915">
        <f>Calculation!AE213</f>
        <v>49.349299999999992</v>
      </c>
      <c r="F210" s="915">
        <f>Calculation!AF213</f>
        <v>22.895600000000002</v>
      </c>
      <c r="G210" s="915">
        <f>Calculation!AG213</f>
        <v>0</v>
      </c>
      <c r="H210" s="916">
        <f>Sheet1!H211</f>
        <v>1.02</v>
      </c>
      <c r="I210" s="896">
        <f>Sheet1!DA211</f>
        <v>262</v>
      </c>
      <c r="J210" s="896">
        <f>Sheet1!DB211</f>
        <v>130</v>
      </c>
      <c r="K210" s="896">
        <f>Sheet1!CZ211</f>
        <v>200</v>
      </c>
      <c r="L210" s="920">
        <f>Calculation!F213</f>
        <v>250</v>
      </c>
      <c r="M210" s="920">
        <f>Calculation!E213</f>
        <v>400</v>
      </c>
      <c r="N210" s="920">
        <f>Calculation!D213</f>
        <v>200</v>
      </c>
      <c r="O210" s="945">
        <f>Sheet1!DC211</f>
        <v>1159.92</v>
      </c>
      <c r="P210" s="946">
        <f>Calculation!FD213</f>
        <v>1138.0236111110328</v>
      </c>
      <c r="Q210" s="953">
        <f>Calculation!DP213</f>
        <v>41523.000000103137</v>
      </c>
      <c r="R210" s="945">
        <f t="shared" si="58"/>
        <v>40904.000000103137</v>
      </c>
      <c r="S210" s="947">
        <f t="shared" si="50"/>
        <v>-200.6000000009808</v>
      </c>
      <c r="T210" s="953">
        <f ca="1">IF(A210&gt;($A$1-1),#N/A,VLOOKUP(A210,Calculation!$B$8:$JO$503,40,FALSE))</f>
        <v>7519.5693028451196</v>
      </c>
      <c r="U210" s="947">
        <f t="shared" si="51"/>
        <v>10.936599188092016</v>
      </c>
      <c r="V210" s="947">
        <f>Calculation!AZ213</f>
        <v>0</v>
      </c>
      <c r="W210" s="953">
        <v>14047</v>
      </c>
      <c r="X210" s="947">
        <v>0</v>
      </c>
      <c r="Y210" s="1095">
        <v>2500</v>
      </c>
      <c r="Z210" s="947">
        <f t="shared" si="57"/>
        <v>11547</v>
      </c>
      <c r="AA210" s="947">
        <f t="shared" ca="1" si="61"/>
        <v>0</v>
      </c>
      <c r="AB210" s="953">
        <f t="shared" ca="1" si="60"/>
        <v>19956.430697258016</v>
      </c>
      <c r="AC210" s="1042">
        <f t="shared" ca="1" si="59"/>
        <v>19337.430697258016</v>
      </c>
      <c r="AD210" s="915">
        <f ca="1">IF(A210&gt;$A$1, #N/A,VLOOKUP(A210,Calculation!$B$8:$JO$880,165,FALSE))</f>
        <v>21822</v>
      </c>
      <c r="AE210" s="412">
        <f t="shared" ca="1" si="52"/>
        <v>-84</v>
      </c>
      <c r="AF210" s="412"/>
      <c r="AG210" s="896">
        <f>Calculation!G213</f>
        <v>98.840141199707119</v>
      </c>
      <c r="AH210" s="902" t="str">
        <f t="shared" si="53"/>
        <v>Yes</v>
      </c>
      <c r="AI210" s="902" t="str">
        <f t="shared" si="54"/>
        <v>No</v>
      </c>
      <c r="AJ210" s="924">
        <v>44067.300000106319</v>
      </c>
      <c r="AK210" s="925">
        <v>45267.000000111548</v>
      </c>
      <c r="AL210" s="925">
        <v>41429.200000101919</v>
      </c>
      <c r="AN210" s="384">
        <v>44972.0000001113</v>
      </c>
      <c r="AU210" s="441"/>
      <c r="AV210" s="424"/>
      <c r="AW210" s="456"/>
      <c r="AX210" s="455"/>
      <c r="AY210" s="455"/>
      <c r="AZ210" s="457"/>
      <c r="BB210" s="447"/>
      <c r="BC210" s="446"/>
      <c r="BD210" s="447"/>
      <c r="BE210" s="446"/>
      <c r="BF210" s="447"/>
      <c r="BG210" s="446"/>
      <c r="BH210" s="443"/>
    </row>
    <row r="211" spans="1:60" ht="13.5" thickBot="1" x14ac:dyDescent="0.25">
      <c r="A211" s="419">
        <v>42207</v>
      </c>
      <c r="B211" s="915">
        <f t="shared" si="49"/>
        <v>72.090199999999982</v>
      </c>
      <c r="C211" s="915">
        <f>Calculation!AK214</f>
        <v>0</v>
      </c>
      <c r="D211" s="915">
        <f>Calculation!AI214</f>
        <v>10.848020491803279</v>
      </c>
      <c r="E211" s="915">
        <f>Calculation!AE214</f>
        <v>49.349299999999992</v>
      </c>
      <c r="F211" s="915">
        <f>Calculation!AF214</f>
        <v>22.740899999999996</v>
      </c>
      <c r="G211" s="915">
        <f>Calculation!AG214</f>
        <v>0</v>
      </c>
      <c r="H211" s="916">
        <f>Sheet1!H212</f>
        <v>1.01</v>
      </c>
      <c r="I211" s="896">
        <f>Sheet1!DA212</f>
        <v>270</v>
      </c>
      <c r="J211" s="896">
        <f>Sheet1!DB212</f>
        <v>127</v>
      </c>
      <c r="K211" s="896">
        <f>Sheet1!CZ212</f>
        <v>200</v>
      </c>
      <c r="L211" s="920">
        <f>Calculation!F214</f>
        <v>250</v>
      </c>
      <c r="M211" s="920">
        <f>Calculation!E214</f>
        <v>400</v>
      </c>
      <c r="N211" s="920">
        <f>Calculation!D214</f>
        <v>200</v>
      </c>
      <c r="O211" s="945">
        <f>Sheet1!DC212</f>
        <v>1159.73</v>
      </c>
      <c r="P211" s="946">
        <f>Calculation!FD214</f>
        <v>1137.9056338027387</v>
      </c>
      <c r="Q211" s="953">
        <f>Calculation!DP214</f>
        <v>41324.500000102897</v>
      </c>
      <c r="R211" s="945">
        <f t="shared" si="58"/>
        <v>40705.500000102897</v>
      </c>
      <c r="S211" s="947">
        <f t="shared" si="50"/>
        <v>-198.50000000024011</v>
      </c>
      <c r="T211" s="953">
        <f ca="1">IF(A211&gt;($A$1-1),#N/A,VLOOKUP(A211,Calculation!$B$8:$JO$503,40,FALSE))</f>
        <v>7498.0555815336438</v>
      </c>
      <c r="U211" s="947">
        <f t="shared" si="51"/>
        <v>10.848020491803279</v>
      </c>
      <c r="V211" s="947">
        <f>Calculation!AZ214</f>
        <v>0</v>
      </c>
      <c r="W211" s="953">
        <v>14047</v>
      </c>
      <c r="X211" s="947">
        <v>0</v>
      </c>
      <c r="Y211" s="1095">
        <v>2500</v>
      </c>
      <c r="Z211" s="947">
        <f t="shared" si="57"/>
        <v>11547</v>
      </c>
      <c r="AA211" s="947">
        <f t="shared" ca="1" si="61"/>
        <v>0</v>
      </c>
      <c r="AB211" s="953">
        <f t="shared" ca="1" si="60"/>
        <v>19779.444418569256</v>
      </c>
      <c r="AC211" s="1042">
        <f t="shared" ca="1" si="59"/>
        <v>19160.444418569256</v>
      </c>
      <c r="AD211" s="915">
        <f ca="1">IF(A211&gt;$A$1, #N/A,VLOOKUP(A211,Calculation!$B$8:$JO$880,165,FALSE))</f>
        <v>21738</v>
      </c>
      <c r="AE211" s="412">
        <f t="shared" ca="1" si="52"/>
        <v>-84</v>
      </c>
      <c r="AF211" s="412"/>
      <c r="AG211" s="896">
        <f>Calculation!G214</f>
        <v>99.899142712939948</v>
      </c>
      <c r="AH211" s="902" t="str">
        <f t="shared" si="53"/>
        <v>Yes</v>
      </c>
      <c r="AI211" s="902" t="str">
        <f t="shared" si="54"/>
        <v>No</v>
      </c>
      <c r="AJ211" s="924">
        <v>43535.400000104841</v>
      </c>
      <c r="AK211" s="925">
        <v>45038.000000110289</v>
      </c>
      <c r="AL211" s="925">
        <v>41282.500000102897</v>
      </c>
      <c r="AN211" s="384">
        <v>44808.200000109027</v>
      </c>
      <c r="AU211" s="441"/>
      <c r="AV211" s="424"/>
      <c r="AW211" s="456"/>
      <c r="AX211" s="455"/>
      <c r="AY211" s="455"/>
      <c r="AZ211" s="457"/>
      <c r="BB211" s="447"/>
      <c r="BC211" s="446"/>
      <c r="BD211" s="447"/>
      <c r="BE211" s="446"/>
      <c r="BF211" s="447"/>
      <c r="BG211" s="446"/>
      <c r="BH211" s="443"/>
    </row>
    <row r="212" spans="1:60" ht="13.5" thickBot="1" x14ac:dyDescent="0.25">
      <c r="A212" s="419">
        <v>42208</v>
      </c>
      <c r="B212" s="915">
        <f t="shared" si="49"/>
        <v>72.399599999999992</v>
      </c>
      <c r="C212" s="915">
        <f>Calculation!AK215</f>
        <v>0</v>
      </c>
      <c r="D212" s="915">
        <f>Calculation!AI215</f>
        <v>10.85090627107215</v>
      </c>
      <c r="E212" s="915">
        <f>Calculation!AE215</f>
        <v>49.349299999999992</v>
      </c>
      <c r="F212" s="915">
        <f>Calculation!AF215</f>
        <v>23.0503</v>
      </c>
      <c r="G212" s="915">
        <f>Calculation!AG215</f>
        <v>0</v>
      </c>
      <c r="H212" s="916">
        <f>Sheet1!H213</f>
        <v>1.05</v>
      </c>
      <c r="I212" s="896">
        <f>Sheet1!DA213</f>
        <v>258</v>
      </c>
      <c r="J212" s="896">
        <f>Sheet1!DB213</f>
        <v>134</v>
      </c>
      <c r="K212" s="896">
        <f>Sheet1!CZ213</f>
        <v>200</v>
      </c>
      <c r="L212" s="920">
        <f>Calculation!F215</f>
        <v>250</v>
      </c>
      <c r="M212" s="920">
        <f>Calculation!E215</f>
        <v>400</v>
      </c>
      <c r="N212" s="920">
        <f>Calculation!D215</f>
        <v>200</v>
      </c>
      <c r="O212" s="945">
        <f>Sheet1!DC213</f>
        <v>1159.57</v>
      </c>
      <c r="P212" s="946">
        <f>Calculation!FD215</f>
        <v>1137.7871428570647</v>
      </c>
      <c r="Q212" s="953">
        <f>Calculation!DP215</f>
        <v>41156.800000101684</v>
      </c>
      <c r="R212" s="945">
        <f t="shared" si="58"/>
        <v>40537.800000101684</v>
      </c>
      <c r="S212" s="947">
        <f t="shared" si="50"/>
        <v>-167.70000000121217</v>
      </c>
      <c r="T212" s="953">
        <f ca="1">IF(A212&gt;($A$1-1),#N/A,VLOOKUP(A212,Calculation!$B$8:$JO$503,40,FALSE))</f>
        <v>7476.536137164122</v>
      </c>
      <c r="U212" s="947">
        <f t="shared" si="51"/>
        <v>10.85090627107215</v>
      </c>
      <c r="V212" s="947">
        <f>Calculation!AZ215</f>
        <v>0</v>
      </c>
      <c r="W212" s="953">
        <v>14047</v>
      </c>
      <c r="X212" s="947">
        <v>0</v>
      </c>
      <c r="Y212" s="1095">
        <v>2500</v>
      </c>
      <c r="Z212" s="947">
        <f t="shared" si="57"/>
        <v>11547</v>
      </c>
      <c r="AA212" s="947">
        <f t="shared" ca="1" si="61"/>
        <v>0</v>
      </c>
      <c r="AB212" s="953">
        <f t="shared" ca="1" si="60"/>
        <v>19633.263862937565</v>
      </c>
      <c r="AC212" s="1042">
        <f t="shared" ca="1" si="59"/>
        <v>19014.263862937565</v>
      </c>
      <c r="AD212" s="915">
        <f ca="1">IF(A212&gt;$A$1, #N/A,VLOOKUP(A212,Calculation!$B$8:$JO$880,165,FALSE))</f>
        <v>21654</v>
      </c>
      <c r="AE212" s="412">
        <f t="shared" ca="1" si="52"/>
        <v>-84</v>
      </c>
      <c r="AF212" s="412"/>
      <c r="AG212" s="896">
        <f>Calculation!G215</f>
        <v>115.43116490105287</v>
      </c>
      <c r="AH212" s="902" t="str">
        <f t="shared" si="53"/>
        <v>Yes</v>
      </c>
      <c r="AI212" s="902" t="str">
        <f t="shared" si="54"/>
        <v>No</v>
      </c>
      <c r="AJ212" s="924">
        <v>42963.000000104359</v>
      </c>
      <c r="AK212" s="925">
        <v>44743.400000109032</v>
      </c>
      <c r="AL212" s="925">
        <v>41146.400000101683</v>
      </c>
      <c r="AN212" s="384">
        <v>44928.000000111046</v>
      </c>
      <c r="AU212" s="441"/>
      <c r="AV212" s="424"/>
      <c r="AW212" s="456"/>
      <c r="AX212" s="455"/>
      <c r="AY212" s="455"/>
      <c r="AZ212" s="457"/>
      <c r="BB212" s="447"/>
      <c r="BC212" s="446"/>
      <c r="BD212" s="447"/>
      <c r="BE212" s="446"/>
      <c r="BF212" s="447"/>
      <c r="BG212" s="446"/>
      <c r="BH212" s="443"/>
    </row>
    <row r="213" spans="1:60" ht="13.5" thickBot="1" x14ac:dyDescent="0.25">
      <c r="A213" s="419">
        <v>42209</v>
      </c>
      <c r="B213" s="915">
        <f t="shared" si="49"/>
        <v>71.007300000000001</v>
      </c>
      <c r="C213" s="915">
        <f>Calculation!AK216</f>
        <v>0</v>
      </c>
      <c r="D213" s="915">
        <f>Calculation!AI216</f>
        <v>10.828999999999999</v>
      </c>
      <c r="E213" s="915">
        <f>Calculation!AE216</f>
        <v>49.503999999999998</v>
      </c>
      <c r="F213" s="915">
        <f>Calculation!AF216</f>
        <v>21.503299999999999</v>
      </c>
      <c r="G213" s="915">
        <f>Calculation!AG216</f>
        <v>0</v>
      </c>
      <c r="H213" s="916">
        <f>Sheet1!H214</f>
        <v>0.91</v>
      </c>
      <c r="I213" s="896">
        <f>Sheet1!DA214</f>
        <v>262</v>
      </c>
      <c r="J213" s="896">
        <f>Sheet1!DB214</f>
        <v>140</v>
      </c>
      <c r="K213" s="896">
        <f>Sheet1!CZ214</f>
        <v>194</v>
      </c>
      <c r="L213" s="920">
        <f>Calculation!F216</f>
        <v>250</v>
      </c>
      <c r="M213" s="920">
        <f>Calculation!E216</f>
        <v>400</v>
      </c>
      <c r="N213" s="920">
        <f>Calculation!D216</f>
        <v>200</v>
      </c>
      <c r="O213" s="945">
        <f>Sheet1!DC214</f>
        <v>1159.4100000000001</v>
      </c>
      <c r="P213" s="946">
        <f>Calculation!FD216</f>
        <v>1137.6676056337249</v>
      </c>
      <c r="Q213" s="953">
        <f>Calculation!DP216</f>
        <v>40989.500000102656</v>
      </c>
      <c r="R213" s="945">
        <f t="shared" si="58"/>
        <v>40370.500000102656</v>
      </c>
      <c r="S213" s="947">
        <f t="shared" si="50"/>
        <v>-167.29999999902793</v>
      </c>
      <c r="T213" s="953">
        <f ca="1">IF(A213&gt;($A$1-1),#N/A,VLOOKUP(A213,Calculation!$B$8:$JO$503,40,FALSE))</f>
        <v>7455.0601371641224</v>
      </c>
      <c r="U213" s="947">
        <f t="shared" si="51"/>
        <v>10.828999999999999</v>
      </c>
      <c r="V213" s="947">
        <f>Calculation!AZ216</f>
        <v>0</v>
      </c>
      <c r="W213" s="953">
        <v>14047</v>
      </c>
      <c r="X213" s="947">
        <v>0</v>
      </c>
      <c r="Y213" s="1095">
        <v>2500</v>
      </c>
      <c r="Z213" s="947">
        <f t="shared" si="57"/>
        <v>11547</v>
      </c>
      <c r="AA213" s="947">
        <f t="shared" ca="1" si="61"/>
        <v>0</v>
      </c>
      <c r="AB213" s="953">
        <f t="shared" ca="1" si="60"/>
        <v>19487.439862938532</v>
      </c>
      <c r="AC213" s="1042">
        <f t="shared" ca="1" si="59"/>
        <v>18868.439862938532</v>
      </c>
      <c r="AD213" s="915">
        <f ca="1">IF(A213&gt;$A$1, #N/A,VLOOKUP(A213,Calculation!$B$8:$JO$880,165,FALSE))</f>
        <v>21570</v>
      </c>
      <c r="AE213" s="412">
        <f t="shared" ca="1" si="52"/>
        <v>-84</v>
      </c>
      <c r="AF213" s="412"/>
      <c r="AG213" s="896">
        <f>Calculation!G216</f>
        <v>109.63287947603231</v>
      </c>
      <c r="AH213" s="902" t="str">
        <f t="shared" si="53"/>
        <v>Yes</v>
      </c>
      <c r="AI213" s="902" t="str">
        <f t="shared" si="54"/>
        <v>No</v>
      </c>
      <c r="AJ213" s="924">
        <v>42374.730000102361</v>
      </c>
      <c r="AK213" s="925">
        <v>44450.800000108786</v>
      </c>
      <c r="AL213" s="925">
        <v>40989.500000102656</v>
      </c>
      <c r="AN213" s="384">
        <v>44994.0000001113</v>
      </c>
      <c r="AU213" s="441"/>
      <c r="AV213" s="424"/>
      <c r="AW213" s="456"/>
      <c r="AX213" s="455"/>
      <c r="AY213" s="455"/>
      <c r="AZ213" s="457"/>
      <c r="BB213" s="447"/>
      <c r="BC213" s="446"/>
      <c r="BD213" s="447"/>
      <c r="BE213" s="446"/>
      <c r="BF213" s="447"/>
      <c r="BG213" s="446"/>
      <c r="BH213" s="443"/>
    </row>
    <row r="214" spans="1:60" ht="13.5" thickBot="1" x14ac:dyDescent="0.25">
      <c r="A214" s="419">
        <v>42210</v>
      </c>
      <c r="B214" s="915">
        <f t="shared" si="49"/>
        <v>68.222699999999989</v>
      </c>
      <c r="C214" s="915">
        <f>Calculation!AK217</f>
        <v>0</v>
      </c>
      <c r="D214" s="915">
        <f>Calculation!AI217</f>
        <v>10.886771784232364</v>
      </c>
      <c r="E214" s="915">
        <f>Calculation!AE217</f>
        <v>49.349299999999992</v>
      </c>
      <c r="F214" s="915">
        <f>Calculation!AF217</f>
        <v>18.873399999999997</v>
      </c>
      <c r="G214" s="915">
        <f>Calculation!AG217</f>
        <v>0</v>
      </c>
      <c r="H214" s="916">
        <f>Sheet1!H215</f>
        <v>0.97</v>
      </c>
      <c r="I214" s="896">
        <f>Sheet1!DA215</f>
        <v>278</v>
      </c>
      <c r="J214" s="896">
        <f>Sheet1!DB215</f>
        <v>127</v>
      </c>
      <c r="K214" s="896">
        <f>Sheet1!CZ215</f>
        <v>196</v>
      </c>
      <c r="L214" s="920">
        <f>Calculation!F217</f>
        <v>250</v>
      </c>
      <c r="M214" s="920">
        <f>Calculation!E217</f>
        <v>400</v>
      </c>
      <c r="N214" s="920">
        <f>Calculation!D217</f>
        <v>200</v>
      </c>
      <c r="O214" s="945">
        <f>Sheet1!DC215</f>
        <v>1159.31</v>
      </c>
      <c r="P214" s="946">
        <f>Calculation!FD217</f>
        <v>1137.5485714284937</v>
      </c>
      <c r="Q214" s="953">
        <f>Calculation!DP217</f>
        <v>40884.500000102424</v>
      </c>
      <c r="R214" s="945">
        <f t="shared" si="58"/>
        <v>40265.500000102424</v>
      </c>
      <c r="S214" s="947">
        <f t="shared" si="50"/>
        <v>-105.00000000023283</v>
      </c>
      <c r="T214" s="953">
        <f ca="1">IF(A214&gt;($A$1-1),#N/A,VLOOKUP(A214,Calculation!$B$8:$JO$503,40,FALSE))</f>
        <v>7433.4695645500142</v>
      </c>
      <c r="U214" s="947">
        <f t="shared" si="51"/>
        <v>10.886771784232364</v>
      </c>
      <c r="V214" s="947">
        <f>Calculation!AZ217</f>
        <v>0</v>
      </c>
      <c r="W214" s="953">
        <v>14047</v>
      </c>
      <c r="X214" s="947">
        <v>0</v>
      </c>
      <c r="Y214" s="1095">
        <v>2500</v>
      </c>
      <c r="Z214" s="947">
        <f t="shared" si="57"/>
        <v>11547</v>
      </c>
      <c r="AA214" s="947">
        <f t="shared" ca="1" si="61"/>
        <v>0</v>
      </c>
      <c r="AB214" s="953">
        <f t="shared" ca="1" si="60"/>
        <v>19404.030435552413</v>
      </c>
      <c r="AC214" s="1042">
        <f t="shared" ca="1" si="59"/>
        <v>18785.030435552413</v>
      </c>
      <c r="AD214" s="915">
        <f ca="1">IF(A214&gt;$A$1, #N/A,VLOOKUP(A214,Calculation!$B$8:$JO$880,165,FALSE))</f>
        <v>21487</v>
      </c>
      <c r="AE214" s="412">
        <f t="shared" ca="1" si="52"/>
        <v>-83</v>
      </c>
      <c r="AF214" s="412"/>
      <c r="AG214" s="896">
        <f>Calculation!G217</f>
        <v>143.04992435691739</v>
      </c>
      <c r="AH214" s="902" t="str">
        <f t="shared" si="53"/>
        <v>Yes</v>
      </c>
      <c r="AI214" s="902" t="str">
        <f t="shared" si="54"/>
        <v>No</v>
      </c>
      <c r="AJ214" s="924">
        <v>41798.88000010189</v>
      </c>
      <c r="AK214" s="925">
        <v>44051.100000109298</v>
      </c>
      <c r="AL214" s="925">
        <v>40853.000000102424</v>
      </c>
      <c r="AN214" s="384">
        <v>44917.10000011004</v>
      </c>
      <c r="AU214" s="441"/>
      <c r="AV214" s="424"/>
      <c r="AW214" s="456"/>
      <c r="AX214" s="455"/>
      <c r="AY214" s="455"/>
      <c r="AZ214" s="457"/>
      <c r="BB214" s="447"/>
      <c r="BC214" s="446"/>
      <c r="BD214" s="447"/>
      <c r="BE214" s="446"/>
      <c r="BF214" s="447"/>
      <c r="BG214" s="446"/>
      <c r="BH214" s="443"/>
    </row>
    <row r="215" spans="1:60" ht="13.5" thickBot="1" x14ac:dyDescent="0.25">
      <c r="A215" s="419">
        <v>42211</v>
      </c>
      <c r="B215" s="915">
        <f t="shared" si="49"/>
        <v>68.222700000000003</v>
      </c>
      <c r="C215" s="915">
        <f>Calculation!AK218</f>
        <v>0</v>
      </c>
      <c r="D215" s="915">
        <f>Calculation!AI218</f>
        <v>10.902919414225941</v>
      </c>
      <c r="E215" s="915">
        <f>Calculation!AE218</f>
        <v>49.503999999999998</v>
      </c>
      <c r="F215" s="915">
        <f>Calculation!AF218</f>
        <v>18.718699999999998</v>
      </c>
      <c r="G215" s="915">
        <f>Calculation!AG218</f>
        <v>0</v>
      </c>
      <c r="H215" s="916">
        <f>Sheet1!H216</f>
        <v>1.06</v>
      </c>
      <c r="I215" s="896">
        <f>Sheet1!DA216</f>
        <v>295</v>
      </c>
      <c r="J215" s="896">
        <f>Sheet1!DB216</f>
        <v>127</v>
      </c>
      <c r="K215" s="896">
        <f>Sheet1!CZ216</f>
        <v>194</v>
      </c>
      <c r="L215" s="920">
        <f>Calculation!F218</f>
        <v>250</v>
      </c>
      <c r="M215" s="920">
        <f>Calculation!E218</f>
        <v>400</v>
      </c>
      <c r="N215" s="920">
        <f>Calculation!D218</f>
        <v>200</v>
      </c>
      <c r="O215" s="945">
        <f>Sheet1!DC216</f>
        <v>1159.22</v>
      </c>
      <c r="P215" s="946">
        <f>Calculation!FD218</f>
        <v>1137.429577464711</v>
      </c>
      <c r="Q215" s="953">
        <f>Calculation!DP218</f>
        <v>40790.000000102424</v>
      </c>
      <c r="R215" s="945">
        <f t="shared" si="58"/>
        <v>40171.000000102424</v>
      </c>
      <c r="S215" s="947">
        <f t="shared" si="50"/>
        <v>-94.5</v>
      </c>
      <c r="T215" s="953">
        <f ca="1">IF(A215&gt;($A$1-1),#N/A,VLOOKUP(A215,Calculation!$B$8:$JO$503,40,FALSE))</f>
        <v>7411.8469680646585</v>
      </c>
      <c r="U215" s="947">
        <f t="shared" si="51"/>
        <v>10.902919414225941</v>
      </c>
      <c r="V215" s="947">
        <f>Calculation!AZ218</f>
        <v>0</v>
      </c>
      <c r="W215" s="953">
        <v>14047</v>
      </c>
      <c r="X215" s="947">
        <v>0</v>
      </c>
      <c r="Y215" s="1095">
        <v>2500</v>
      </c>
      <c r="Z215" s="947">
        <f t="shared" si="57"/>
        <v>11547</v>
      </c>
      <c r="AA215" s="947">
        <f t="shared" ca="1" si="61"/>
        <v>0</v>
      </c>
      <c r="AB215" s="953">
        <f t="shared" ca="1" si="60"/>
        <v>19331.153032037764</v>
      </c>
      <c r="AC215" s="1042">
        <f t="shared" ca="1" si="59"/>
        <v>18712.153032037764</v>
      </c>
      <c r="AD215" s="915">
        <f ca="1">IF(A215&gt;$A$1, #N/A,VLOOKUP(A215,Calculation!$B$8:$JO$880,165,FALSE))</f>
        <v>21403</v>
      </c>
      <c r="AE215" s="412">
        <f t="shared" ca="1" si="52"/>
        <v>-84</v>
      </c>
      <c r="AF215" s="412"/>
      <c r="AG215" s="896">
        <f>Calculation!G218</f>
        <v>146.34493192133132</v>
      </c>
      <c r="AH215" s="902" t="str">
        <f t="shared" si="53"/>
        <v>Yes</v>
      </c>
      <c r="AI215" s="902" t="str">
        <f t="shared" si="54"/>
        <v>No</v>
      </c>
      <c r="AJ215" s="924">
        <v>41488.680000100198</v>
      </c>
      <c r="AK215" s="925">
        <v>43544.400000106805</v>
      </c>
      <c r="AL215" s="925">
        <v>40665.000000101209</v>
      </c>
      <c r="AN215" s="384">
        <v>44808.200000109027</v>
      </c>
      <c r="AU215" s="441"/>
      <c r="AV215" s="424"/>
      <c r="AW215" s="456"/>
      <c r="AX215" s="455"/>
      <c r="AY215" s="455"/>
      <c r="AZ215" s="457"/>
      <c r="BB215" s="447"/>
      <c r="BC215" s="446"/>
      <c r="BD215" s="447"/>
      <c r="BE215" s="446"/>
      <c r="BF215" s="447"/>
      <c r="BG215" s="446"/>
      <c r="BH215" s="443"/>
    </row>
    <row r="216" spans="1:60" ht="13.5" thickBot="1" x14ac:dyDescent="0.25">
      <c r="A216" s="419">
        <v>42212</v>
      </c>
      <c r="B216" s="915">
        <f t="shared" si="49"/>
        <v>64.045799999999986</v>
      </c>
      <c r="C216" s="915">
        <f>Calculation!AK219</f>
        <v>0</v>
      </c>
      <c r="D216" s="915">
        <f>Calculation!AI219</f>
        <v>10.836773869346732</v>
      </c>
      <c r="E216" s="915">
        <f>Calculation!AE219</f>
        <v>45.481799999999993</v>
      </c>
      <c r="F216" s="915">
        <f>Calculation!AF219</f>
        <v>18.564</v>
      </c>
      <c r="G216" s="915">
        <f>Calculation!AG219</f>
        <v>0</v>
      </c>
      <c r="H216" s="916">
        <f>Sheet1!H217</f>
        <v>0.95</v>
      </c>
      <c r="I216" s="896">
        <f>Sheet1!DA217</f>
        <v>278</v>
      </c>
      <c r="J216" s="896">
        <f>Sheet1!DB217</f>
        <v>129</v>
      </c>
      <c r="K216" s="896">
        <f>Sheet1!CZ217</f>
        <v>183</v>
      </c>
      <c r="L216" s="920">
        <f>Calculation!F219</f>
        <v>250</v>
      </c>
      <c r="M216" s="920">
        <f>Calculation!E219</f>
        <v>400</v>
      </c>
      <c r="N216" s="920">
        <f>Calculation!D219</f>
        <v>200</v>
      </c>
      <c r="O216" s="945">
        <f>Sheet1!DC217</f>
        <v>1159.08</v>
      </c>
      <c r="P216" s="946">
        <f>Calculation!FD219</f>
        <v>1137.3126760562604</v>
      </c>
      <c r="Q216" s="953">
        <f>Calculation!DP219</f>
        <v>40644.000000102184</v>
      </c>
      <c r="R216" s="945">
        <f t="shared" si="58"/>
        <v>40025.000000102184</v>
      </c>
      <c r="S216" s="947">
        <f t="shared" si="50"/>
        <v>-146.00000000024011</v>
      </c>
      <c r="T216" s="953">
        <f ca="1">IF(A216&gt;($A$1-1),#N/A,VLOOKUP(A216,Calculation!$B$8:$JO$503,40,FALSE))</f>
        <v>7390.3555509792322</v>
      </c>
      <c r="U216" s="947">
        <f t="shared" si="51"/>
        <v>10.836773869346732</v>
      </c>
      <c r="V216" s="947">
        <f>Calculation!AZ219</f>
        <v>0</v>
      </c>
      <c r="W216" s="953">
        <v>14047</v>
      </c>
      <c r="X216" s="947">
        <v>0</v>
      </c>
      <c r="Y216" s="1095">
        <v>2500</v>
      </c>
      <c r="Z216" s="947">
        <f t="shared" si="57"/>
        <v>11547</v>
      </c>
      <c r="AA216" s="947">
        <f t="shared" ca="1" si="61"/>
        <v>0</v>
      </c>
      <c r="AB216" s="953">
        <f t="shared" ca="1" si="60"/>
        <v>19206.644449122949</v>
      </c>
      <c r="AC216" s="1042">
        <f t="shared" ca="1" si="59"/>
        <v>18587.644449122949</v>
      </c>
      <c r="AD216" s="915">
        <f ca="1">IF(A216&gt;$A$1, #N/A,VLOOKUP(A216,Calculation!$B$8:$JO$880,165,FALSE))</f>
        <v>21319</v>
      </c>
      <c r="AE216" s="412">
        <f t="shared" ca="1" si="52"/>
        <v>-84</v>
      </c>
      <c r="AF216" s="412"/>
      <c r="AG216" s="896">
        <f>Calculation!G219</f>
        <v>109.37418053442255</v>
      </c>
      <c r="AH216" s="902" t="str">
        <f t="shared" si="53"/>
        <v>Yes</v>
      </c>
      <c r="AI216" s="902" t="str">
        <f t="shared" si="54"/>
        <v>No</v>
      </c>
      <c r="AJ216" s="924">
        <v>41199.720000099958</v>
      </c>
      <c r="AK216" s="925">
        <v>43095.000000106564</v>
      </c>
      <c r="AL216" s="925">
        <v>40457.000000100234</v>
      </c>
      <c r="AN216" s="384">
        <v>44689.400000109032</v>
      </c>
      <c r="AU216" s="441"/>
      <c r="AV216" s="424"/>
      <c r="AW216" s="456"/>
      <c r="AX216" s="455"/>
      <c r="AY216" s="455"/>
      <c r="AZ216" s="457"/>
      <c r="BB216" s="447"/>
      <c r="BC216" s="446"/>
      <c r="BD216" s="447"/>
      <c r="BE216" s="446"/>
      <c r="BF216" s="447"/>
      <c r="BG216" s="446"/>
      <c r="BH216" s="443"/>
    </row>
    <row r="217" spans="1:60" ht="13.5" thickBot="1" x14ac:dyDescent="0.25">
      <c r="A217" s="419">
        <v>42213</v>
      </c>
      <c r="B217" s="915">
        <f t="shared" si="49"/>
        <v>59.868899999999996</v>
      </c>
      <c r="C217" s="915">
        <f>Calculation!AK220</f>
        <v>0</v>
      </c>
      <c r="D217" s="915">
        <f>Calculation!AI220</f>
        <v>10.836773869346732</v>
      </c>
      <c r="E217" s="915">
        <f>Calculation!AE220</f>
        <v>41.304899999999996</v>
      </c>
      <c r="F217" s="915">
        <f>Calculation!AF220</f>
        <v>18.564</v>
      </c>
      <c r="G217" s="915">
        <f>Calculation!AG220</f>
        <v>0</v>
      </c>
      <c r="H217" s="916">
        <f>Sheet1!H218</f>
        <v>0.94</v>
      </c>
      <c r="I217" s="896">
        <f>Sheet1!DA218</f>
        <v>258</v>
      </c>
      <c r="J217" s="896">
        <f>Sheet1!DB218</f>
        <v>130</v>
      </c>
      <c r="K217" s="896">
        <f>Sheet1!CZ218</f>
        <v>183</v>
      </c>
      <c r="L217" s="920">
        <f>Calculation!F220</f>
        <v>250</v>
      </c>
      <c r="M217" s="920">
        <f>Calculation!E220</f>
        <v>400</v>
      </c>
      <c r="N217" s="920">
        <f>Calculation!D220</f>
        <v>200</v>
      </c>
      <c r="O217" s="945">
        <f>Sheet1!DC218</f>
        <v>1158.97</v>
      </c>
      <c r="P217" s="946">
        <f>Calculation!FD220</f>
        <v>1137.1929577464014</v>
      </c>
      <c r="Q217" s="953">
        <f>Calculation!DP220</f>
        <v>40529.100000100232</v>
      </c>
      <c r="R217" s="945">
        <f t="shared" si="58"/>
        <v>39910.100000100232</v>
      </c>
      <c r="S217" s="947">
        <f t="shared" si="50"/>
        <v>-114.90000000195141</v>
      </c>
      <c r="T217" s="953">
        <f ca="1">IF(A217&gt;($A$1-1),#N/A,VLOOKUP(A217,Calculation!$B$8:$JO$503,40,FALSE))</f>
        <v>7368.8641338938041</v>
      </c>
      <c r="U217" s="947">
        <f t="shared" si="51"/>
        <v>10.836773869346732</v>
      </c>
      <c r="V217" s="947">
        <f>Calculation!AZ220</f>
        <v>0</v>
      </c>
      <c r="W217" s="953">
        <v>14047</v>
      </c>
      <c r="X217" s="947">
        <v>0</v>
      </c>
      <c r="Y217" s="1095">
        <v>2500</v>
      </c>
      <c r="Z217" s="947">
        <f t="shared" si="57"/>
        <v>11547</v>
      </c>
      <c r="AA217" s="947">
        <f t="shared" ca="1" si="61"/>
        <v>0</v>
      </c>
      <c r="AB217" s="953">
        <f t="shared" ca="1" si="60"/>
        <v>19113.235866206429</v>
      </c>
      <c r="AC217" s="1042">
        <f t="shared" ca="1" si="59"/>
        <v>18494.235866206429</v>
      </c>
      <c r="AD217" s="915">
        <f ca="1">IF(A217&gt;$A$1, #N/A,VLOOKUP(A217,Calculation!$B$8:$JO$880,165,FALSE))</f>
        <v>21235</v>
      </c>
      <c r="AE217" s="412">
        <f t="shared" ca="1" si="52"/>
        <v>-84</v>
      </c>
      <c r="AF217" s="412"/>
      <c r="AG217" s="896">
        <f>Calculation!G220</f>
        <v>125.05748865257115</v>
      </c>
      <c r="AH217" s="902" t="str">
        <f t="shared" si="53"/>
        <v>Yes</v>
      </c>
      <c r="AI217" s="902" t="str">
        <f t="shared" si="54"/>
        <v>No</v>
      </c>
      <c r="AJ217" s="924">
        <v>41044.920000099723</v>
      </c>
      <c r="AK217" s="925">
        <v>42433.800000104842</v>
      </c>
      <c r="AL217" s="925">
        <v>40239.700000099998</v>
      </c>
      <c r="AN217" s="384">
        <v>44494.000000109794</v>
      </c>
      <c r="AU217" s="441"/>
      <c r="AV217" s="424"/>
      <c r="AW217" s="456"/>
      <c r="AX217" s="455"/>
      <c r="AY217" s="455"/>
      <c r="AZ217" s="457"/>
      <c r="BB217" s="447"/>
      <c r="BC217" s="446"/>
      <c r="BD217" s="447"/>
      <c r="BE217" s="446"/>
      <c r="BF217" s="447"/>
      <c r="BG217" s="446"/>
      <c r="BH217" s="443"/>
    </row>
    <row r="218" spans="1:60" ht="13.5" thickBot="1" x14ac:dyDescent="0.25">
      <c r="A218" s="419">
        <v>42214</v>
      </c>
      <c r="B218" s="915">
        <f t="shared" si="49"/>
        <v>66.521000000000001</v>
      </c>
      <c r="C218" s="915">
        <f>Calculation!AK221</f>
        <v>0</v>
      </c>
      <c r="D218" s="915">
        <f>Calculation!AI221</f>
        <v>10.887173768006065</v>
      </c>
      <c r="E218" s="915">
        <f>Calculation!AE221</f>
        <v>45.791200000000003</v>
      </c>
      <c r="F218" s="915">
        <f>Calculation!AF221</f>
        <v>20.729800000000001</v>
      </c>
      <c r="G218" s="915">
        <f>Calculation!AG221</f>
        <v>0</v>
      </c>
      <c r="H218" s="916">
        <f>Sheet1!H219</f>
        <v>0.98</v>
      </c>
      <c r="I218" s="896">
        <f>Sheet1!DA219</f>
        <v>258</v>
      </c>
      <c r="J218" s="896">
        <f>Sheet1!DB219</f>
        <v>131</v>
      </c>
      <c r="K218" s="896">
        <f>Sheet1!CZ219</f>
        <v>183</v>
      </c>
      <c r="L218" s="920">
        <f>Calculation!F221</f>
        <v>250</v>
      </c>
      <c r="M218" s="920">
        <f>Calculation!E221</f>
        <v>400</v>
      </c>
      <c r="N218" s="920">
        <f>Calculation!D221</f>
        <v>200</v>
      </c>
      <c r="O218" s="945">
        <f>Sheet1!DC219</f>
        <v>1158.82</v>
      </c>
      <c r="P218" s="946">
        <f>Calculation!FD221</f>
        <v>1137.0742857142084</v>
      </c>
      <c r="Q218" s="953">
        <f>Calculation!DP221</f>
        <v>40374.600000099999</v>
      </c>
      <c r="R218" s="945">
        <f t="shared" si="58"/>
        <v>39755.600000099999</v>
      </c>
      <c r="S218" s="947">
        <f t="shared" si="50"/>
        <v>-154.50000000023283</v>
      </c>
      <c r="T218" s="953">
        <f ca="1">IF(A218&gt;($A$1-1),#N/A,VLOOKUP(A218,Calculation!$B$8:$JO$503,40,FALSE))</f>
        <v>7347.2727640681787</v>
      </c>
      <c r="U218" s="947">
        <f t="shared" si="51"/>
        <v>10.887173768006065</v>
      </c>
      <c r="V218" s="947">
        <f>Calculation!AZ221</f>
        <v>0</v>
      </c>
      <c r="W218" s="953">
        <v>14047</v>
      </c>
      <c r="X218" s="947">
        <v>0</v>
      </c>
      <c r="Y218" s="1095">
        <v>2500</v>
      </c>
      <c r="Z218" s="947">
        <f t="shared" si="57"/>
        <v>11547</v>
      </c>
      <c r="AA218" s="947">
        <f t="shared" ca="1" si="61"/>
        <v>0</v>
      </c>
      <c r="AB218" s="953">
        <f t="shared" ca="1" si="60"/>
        <v>18980.327236031822</v>
      </c>
      <c r="AC218" s="1042">
        <f t="shared" ca="1" si="59"/>
        <v>18361.327236031822</v>
      </c>
      <c r="AD218" s="915">
        <f ca="1">IF(A218&gt;$A$1, #N/A,VLOOKUP(A218,Calculation!$B$8:$JO$880,165,FALSE))</f>
        <v>21151</v>
      </c>
      <c r="AE218" s="412">
        <f t="shared" ca="1" si="52"/>
        <v>-84</v>
      </c>
      <c r="AF218" s="412"/>
      <c r="AG218" s="896">
        <f>Calculation!G221</f>
        <v>105.08774583951951</v>
      </c>
      <c r="AH218" s="902" t="str">
        <f t="shared" si="53"/>
        <v>Yes</v>
      </c>
      <c r="AI218" s="902" t="str">
        <f t="shared" si="54"/>
        <v>No</v>
      </c>
      <c r="AJ218" s="924">
        <v>40962.360000099725</v>
      </c>
      <c r="AK218" s="925">
        <v>41914.400000104361</v>
      </c>
      <c r="AL218" s="925">
        <v>40033.700000099765</v>
      </c>
      <c r="AN218" s="384">
        <v>44299.600000108541</v>
      </c>
      <c r="AU218" s="441"/>
      <c r="AV218" s="424"/>
      <c r="AW218" s="456"/>
      <c r="AX218" s="455"/>
      <c r="AY218" s="455"/>
      <c r="AZ218" s="457"/>
      <c r="BB218" s="447"/>
      <c r="BC218" s="446"/>
      <c r="BD218" s="447"/>
      <c r="BE218" s="446"/>
      <c r="BF218" s="447"/>
      <c r="BG218" s="446"/>
      <c r="BH218" s="443"/>
    </row>
    <row r="219" spans="1:60" ht="13.5" thickBot="1" x14ac:dyDescent="0.25">
      <c r="A219" s="419">
        <v>42215</v>
      </c>
      <c r="B219" s="915">
        <f t="shared" ref="B219:B282" si="62">E219+F219</f>
        <v>75.802999999999997</v>
      </c>
      <c r="C219" s="915">
        <f>Calculation!AK222</f>
        <v>0</v>
      </c>
      <c r="D219" s="915">
        <f>Calculation!AI222</f>
        <v>16.820383765308332</v>
      </c>
      <c r="E219" s="915">
        <f>Calculation!AE222</f>
        <v>52.288599999999995</v>
      </c>
      <c r="F219" s="915">
        <f>Calculation!AF222</f>
        <v>23.514399999999998</v>
      </c>
      <c r="G219" s="915">
        <f>Calculation!AG222</f>
        <v>0</v>
      </c>
      <c r="H219" s="916">
        <f>Sheet1!H220</f>
        <v>1.04</v>
      </c>
      <c r="I219" s="896">
        <f>Sheet1!DA220</f>
        <v>258</v>
      </c>
      <c r="J219" s="896">
        <f>Sheet1!DB220</f>
        <v>133</v>
      </c>
      <c r="K219" s="896">
        <f>Sheet1!CZ220</f>
        <v>183</v>
      </c>
      <c r="L219" s="920">
        <f>Calculation!F222</f>
        <v>250</v>
      </c>
      <c r="M219" s="920">
        <f>Calculation!E222</f>
        <v>400</v>
      </c>
      <c r="N219" s="920">
        <f>Calculation!D222</f>
        <v>200</v>
      </c>
      <c r="O219" s="945">
        <f>Sheet1!DC220</f>
        <v>1158.6400000000001</v>
      </c>
      <c r="P219" s="946">
        <f>Calculation!FD222</f>
        <v>1136.9536231883285</v>
      </c>
      <c r="Q219" s="953">
        <f>Calculation!DP222</f>
        <v>40188.200000099998</v>
      </c>
      <c r="R219" s="945">
        <f t="shared" si="58"/>
        <v>39569.200000099998</v>
      </c>
      <c r="S219" s="947">
        <f t="shared" ref="S219:S282" si="63">R219-R218</f>
        <v>-186.40000000000146</v>
      </c>
      <c r="T219" s="953">
        <f ca="1">IF(A219&gt;($A$1-1),#N/A,VLOOKUP(A219,Calculation!$B$8:$JO$503,40,FALSE))</f>
        <v>7313.9146920630301</v>
      </c>
      <c r="U219" s="947">
        <f t="shared" ref="U219:U282" si="64">D219</f>
        <v>16.820383765308332</v>
      </c>
      <c r="V219" s="947">
        <f>Calculation!AZ222</f>
        <v>5.9729914271313191</v>
      </c>
      <c r="W219" s="953">
        <v>14047</v>
      </c>
      <c r="X219" s="947">
        <v>0</v>
      </c>
      <c r="Y219" s="1095">
        <v>2500</v>
      </c>
      <c r="Z219" s="947">
        <f t="shared" si="57"/>
        <v>11547</v>
      </c>
      <c r="AA219" s="947">
        <f t="shared" ca="1" si="61"/>
        <v>0</v>
      </c>
      <c r="AB219" s="953">
        <f t="shared" ca="1" si="60"/>
        <v>18827.285308036968</v>
      </c>
      <c r="AC219" s="1042">
        <f t="shared" ca="1" si="59"/>
        <v>18208.285308036968</v>
      </c>
      <c r="AD219" s="915">
        <f ca="1">IF(A219&gt;$A$1, #N/A,VLOOKUP(A219,Calculation!$B$8:$JO$880,165,FALSE))</f>
        <v>21067</v>
      </c>
      <c r="AE219" s="412">
        <f t="shared" ref="AE219:AE282" ca="1" si="65">AD219-AD218</f>
        <v>-84</v>
      </c>
      <c r="AF219" s="412"/>
      <c r="AG219" s="896">
        <f>Calculation!G222</f>
        <v>89.00100857286867</v>
      </c>
      <c r="AH219" s="902" t="str">
        <f t="shared" ref="AH219:AH282" si="66">IF(I219&gt;L219,"Yes","No")</f>
        <v>Yes</v>
      </c>
      <c r="AI219" s="902" t="str">
        <f t="shared" ref="AI219:AI282" si="67">IF(AND(I219&gt;M219,J219&gt;N219),"Yes","No")</f>
        <v>No</v>
      </c>
      <c r="AJ219" s="924">
        <v>40879.800000099727</v>
      </c>
      <c r="AK219" s="925">
        <v>41398.000000101922</v>
      </c>
      <c r="AL219" s="925">
        <v>39858.600000099534</v>
      </c>
      <c r="AN219" s="384">
        <v>44062.000000108295</v>
      </c>
      <c r="AU219" s="441"/>
      <c r="AV219" s="424"/>
      <c r="AW219" s="456"/>
      <c r="AX219" s="455"/>
      <c r="AY219" s="455"/>
      <c r="AZ219" s="457"/>
      <c r="BB219" s="447"/>
      <c r="BC219" s="446"/>
      <c r="BD219" s="447"/>
      <c r="BE219" s="446"/>
      <c r="BF219" s="447"/>
      <c r="BG219" s="446"/>
      <c r="BH219" s="443"/>
    </row>
    <row r="220" spans="1:60" ht="13.5" thickBot="1" x14ac:dyDescent="0.25">
      <c r="A220" s="419">
        <v>42216</v>
      </c>
      <c r="B220" s="915">
        <f t="shared" si="62"/>
        <v>75.926760000000002</v>
      </c>
      <c r="C220" s="915">
        <f>Calculation!AK223</f>
        <v>0</v>
      </c>
      <c r="D220" s="915">
        <f>Calculation!AI223</f>
        <v>36.198066101982526</v>
      </c>
      <c r="E220" s="915">
        <f>Calculation!AE223</f>
        <v>52.257660000000001</v>
      </c>
      <c r="F220" s="915">
        <f>Calculation!AF223</f>
        <v>23.6691</v>
      </c>
      <c r="G220" s="915">
        <f>Calculation!AG223</f>
        <v>0</v>
      </c>
      <c r="H220" s="916">
        <f>Sheet1!H221</f>
        <v>1.02</v>
      </c>
      <c r="I220" s="896">
        <f>Sheet1!DA221</f>
        <v>262</v>
      </c>
      <c r="J220" s="896">
        <f>Sheet1!DB221</f>
        <v>136</v>
      </c>
      <c r="K220" s="896">
        <f>Sheet1!CZ221</f>
        <v>183</v>
      </c>
      <c r="L220" s="920">
        <f>Calculation!F223</f>
        <v>250</v>
      </c>
      <c r="M220" s="920">
        <f>Calculation!E223</f>
        <v>400</v>
      </c>
      <c r="N220" s="920">
        <f>Calculation!D223</f>
        <v>200</v>
      </c>
      <c r="O220" s="945">
        <f>Sheet1!DC221</f>
        <v>1158.42</v>
      </c>
      <c r="P220" s="946">
        <f>Calculation!FD223</f>
        <v>1136.8318840578938</v>
      </c>
      <c r="Q220" s="953">
        <f>Calculation!DP223</f>
        <v>39961.600000099766</v>
      </c>
      <c r="R220" s="945">
        <f t="shared" si="58"/>
        <v>39342.600000099766</v>
      </c>
      <c r="S220" s="947">
        <f t="shared" si="63"/>
        <v>-226.60000000023138</v>
      </c>
      <c r="T220" s="953">
        <f ca="1">IF(A220&gt;($A$1-1),#N/A,VLOOKUP(A220,Calculation!$B$8:$JO$503,40,FALSE))</f>
        <v>7242.1269307179218</v>
      </c>
      <c r="U220" s="947">
        <f t="shared" si="64"/>
        <v>36.198066101982526</v>
      </c>
      <c r="V220" s="947">
        <f>Calculation!AZ223</f>
        <v>23.822066101982529</v>
      </c>
      <c r="W220" s="953">
        <v>14047</v>
      </c>
      <c r="X220" s="947">
        <v>0</v>
      </c>
      <c r="Y220" s="1095">
        <v>2500</v>
      </c>
      <c r="Z220" s="947">
        <f t="shared" si="57"/>
        <v>11547</v>
      </c>
      <c r="AA220" s="947">
        <f t="shared" ca="1" si="61"/>
        <v>0</v>
      </c>
      <c r="AB220" s="953">
        <f t="shared" ca="1" si="60"/>
        <v>18672.473069381846</v>
      </c>
      <c r="AC220" s="1042">
        <f t="shared" ca="1" si="59"/>
        <v>18053.473069381846</v>
      </c>
      <c r="AD220" s="915">
        <f ca="1">IF(A220&gt;$A$1, #N/A,VLOOKUP(A220,Calculation!$B$8:$JO$880,165,FALSE))</f>
        <v>20983</v>
      </c>
      <c r="AE220" s="412">
        <f t="shared" ca="1" si="65"/>
        <v>-84</v>
      </c>
      <c r="AF220" s="412"/>
      <c r="AG220" s="896">
        <f>Calculation!G223</f>
        <v>68.728693898017482</v>
      </c>
      <c r="AH220" s="902" t="str">
        <f t="shared" si="66"/>
        <v>Yes</v>
      </c>
      <c r="AI220" s="902" t="str">
        <f t="shared" si="67"/>
        <v>No</v>
      </c>
      <c r="AJ220" s="924">
        <v>40786.92000009949</v>
      </c>
      <c r="AK220" s="925">
        <v>40842.500000102424</v>
      </c>
      <c r="AL220" s="925">
        <v>39661.900000099529</v>
      </c>
      <c r="AN220" s="384">
        <v>43791.000000108048</v>
      </c>
      <c r="AU220" s="441"/>
      <c r="AV220" s="424"/>
      <c r="AW220" s="456"/>
      <c r="AX220" s="455"/>
      <c r="AY220" s="455"/>
      <c r="AZ220" s="457"/>
      <c r="BB220" s="447"/>
      <c r="BC220" s="446"/>
      <c r="BD220" s="447"/>
      <c r="BE220" s="446"/>
      <c r="BF220" s="447"/>
      <c r="BG220" s="446"/>
      <c r="BH220" s="443"/>
    </row>
    <row r="221" spans="1:60" ht="13.5" thickBot="1" x14ac:dyDescent="0.25">
      <c r="A221" s="419">
        <v>42217</v>
      </c>
      <c r="B221" s="915">
        <f t="shared" si="62"/>
        <v>76.29804</v>
      </c>
      <c r="C221" s="915">
        <f>Calculation!AK224</f>
        <v>0</v>
      </c>
      <c r="D221" s="915">
        <f>Calculation!AI224</f>
        <v>14.107239781591112</v>
      </c>
      <c r="E221" s="915">
        <f>Calculation!AE224</f>
        <v>52.164839999999998</v>
      </c>
      <c r="F221" s="915">
        <f>Calculation!AF224</f>
        <v>24.133199999999999</v>
      </c>
      <c r="G221" s="915">
        <f>Calculation!AG224</f>
        <v>0</v>
      </c>
      <c r="H221" s="916">
        <f>Sheet1!H222</f>
        <v>1.01</v>
      </c>
      <c r="I221" s="896">
        <f>Sheet1!DA222</f>
        <v>262</v>
      </c>
      <c r="J221" s="896">
        <f>Sheet1!DB222</f>
        <v>134</v>
      </c>
      <c r="K221" s="896">
        <f>Sheet1!CZ222</f>
        <v>183</v>
      </c>
      <c r="L221" s="920">
        <f>Calculation!F224</f>
        <v>250</v>
      </c>
      <c r="M221" s="920">
        <f>Calculation!E224</f>
        <v>400</v>
      </c>
      <c r="N221" s="920">
        <f>Calculation!D224</f>
        <v>200</v>
      </c>
      <c r="O221" s="945">
        <f>Sheet1!DC222</f>
        <v>1158.24</v>
      </c>
      <c r="P221" s="946">
        <f>Calculation!FD224</f>
        <v>1136.7101449274592</v>
      </c>
      <c r="Q221" s="953">
        <f>Calculation!DP224</f>
        <v>39775.600000100501</v>
      </c>
      <c r="R221" s="945">
        <f t="shared" si="58"/>
        <v>39156.600000100501</v>
      </c>
      <c r="S221" s="947">
        <f t="shared" si="63"/>
        <v>-185.99999999926513</v>
      </c>
      <c r="T221" s="953">
        <f ca="1">IF(A221&gt;($A$1-1),#N/A,VLOOKUP(A221,Calculation!$B$8:$JO$503,40,FALSE))</f>
        <v>7214.1495476216569</v>
      </c>
      <c r="U221" s="947">
        <f t="shared" si="64"/>
        <v>14.107239781591112</v>
      </c>
      <c r="V221" s="947">
        <f>Calculation!AZ224</f>
        <v>1.7193168528820593</v>
      </c>
      <c r="W221" s="953">
        <v>14047</v>
      </c>
      <c r="X221" s="947">
        <v>0</v>
      </c>
      <c r="Y221" s="1095">
        <v>2500</v>
      </c>
      <c r="Z221" s="947">
        <f t="shared" ref="Z221:Z284" si="68">W221-Y221</f>
        <v>11547</v>
      </c>
      <c r="AA221" s="947">
        <f t="shared" ca="1" si="61"/>
        <v>0</v>
      </c>
      <c r="AB221" s="953">
        <f t="shared" ca="1" si="60"/>
        <v>18514.450452478843</v>
      </c>
      <c r="AC221" s="1042">
        <f t="shared" ca="1" si="59"/>
        <v>17895.450452478843</v>
      </c>
      <c r="AD221" s="915">
        <f ca="1">IF(A221&gt;$A$1, #N/A,VLOOKUP(A221,Calculation!$B$8:$JO$880,165,FALSE))</f>
        <v>20900</v>
      </c>
      <c r="AE221" s="412">
        <f t="shared" ca="1" si="65"/>
        <v>-83</v>
      </c>
      <c r="AF221" s="412"/>
      <c r="AG221" s="896">
        <f>Calculation!G224</f>
        <v>89.20272314711795</v>
      </c>
      <c r="AH221" s="902" t="str">
        <f t="shared" si="66"/>
        <v>Yes</v>
      </c>
      <c r="AI221" s="902" t="str">
        <f t="shared" si="67"/>
        <v>No</v>
      </c>
      <c r="AJ221" s="924">
        <v>40684.320000098043</v>
      </c>
      <c r="AK221" s="925">
        <v>40467.300000100237</v>
      </c>
      <c r="AL221" s="925">
        <v>39466.800000098337</v>
      </c>
      <c r="AN221" s="384">
        <v>43523.000000106804</v>
      </c>
      <c r="AU221" s="441"/>
      <c r="AV221" s="424"/>
      <c r="AW221" s="456"/>
      <c r="AX221" s="455"/>
      <c r="AY221" s="455"/>
      <c r="AZ221" s="457"/>
      <c r="BB221" s="447"/>
      <c r="BC221" s="446"/>
      <c r="BD221" s="447"/>
      <c r="BE221" s="446"/>
      <c r="BF221" s="447"/>
      <c r="BG221" s="446"/>
      <c r="BH221" s="443"/>
    </row>
    <row r="222" spans="1:60" ht="13.5" thickBot="1" x14ac:dyDescent="0.25">
      <c r="A222" s="419">
        <v>42218</v>
      </c>
      <c r="B222" s="915">
        <f t="shared" si="62"/>
        <v>76.57650000000001</v>
      </c>
      <c r="C222" s="915">
        <f>Calculation!AK225</f>
        <v>0</v>
      </c>
      <c r="D222" s="915">
        <f>Calculation!AI225</f>
        <v>12.391705583756345</v>
      </c>
      <c r="E222" s="915">
        <f>Calculation!AE225</f>
        <v>52.133900000000004</v>
      </c>
      <c r="F222" s="915">
        <f>Calculation!AF225</f>
        <v>24.442599999999999</v>
      </c>
      <c r="G222" s="915">
        <f>Calculation!AG225</f>
        <v>0</v>
      </c>
      <c r="H222" s="916">
        <f>Sheet1!H223</f>
        <v>1.01</v>
      </c>
      <c r="I222" s="896">
        <f>Sheet1!DA223</f>
        <v>266</v>
      </c>
      <c r="J222" s="896">
        <f>Sheet1!DB223</f>
        <v>134</v>
      </c>
      <c r="K222" s="896">
        <f>Sheet1!CZ223</f>
        <v>183</v>
      </c>
      <c r="L222" s="920">
        <f>Calculation!F225</f>
        <v>250</v>
      </c>
      <c r="M222" s="920">
        <f>Calculation!E225</f>
        <v>400</v>
      </c>
      <c r="N222" s="920">
        <f>Calculation!D225</f>
        <v>200</v>
      </c>
      <c r="O222" s="945">
        <f>Sheet1!DC223</f>
        <v>1158.06</v>
      </c>
      <c r="P222" s="946">
        <f>Calculation!FD225</f>
        <v>1136.5882352940407</v>
      </c>
      <c r="Q222" s="953">
        <f>Calculation!DP225</f>
        <v>39589.800000099298</v>
      </c>
      <c r="R222" s="945">
        <f t="shared" si="58"/>
        <v>38970.800000099298</v>
      </c>
      <c r="S222" s="947">
        <f t="shared" si="63"/>
        <v>-185.80000000120344</v>
      </c>
      <c r="T222" s="953">
        <f ca="1">IF(A222&gt;($A$1-1),#N/A,VLOOKUP(A222,Calculation!$B$8:$JO$503,40,FALSE))</f>
        <v>7189.5744004135358</v>
      </c>
      <c r="U222" s="947">
        <f t="shared" si="64"/>
        <v>12.391705583756345</v>
      </c>
      <c r="V222" s="947">
        <f>Calculation!AZ225</f>
        <v>0</v>
      </c>
      <c r="W222" s="953">
        <v>14047</v>
      </c>
      <c r="X222" s="947">
        <v>0</v>
      </c>
      <c r="Y222" s="1095">
        <v>2500</v>
      </c>
      <c r="Z222" s="947">
        <f t="shared" si="68"/>
        <v>11547</v>
      </c>
      <c r="AA222" s="947">
        <f t="shared" ca="1" si="61"/>
        <v>0</v>
      </c>
      <c r="AB222" s="953">
        <f t="shared" ca="1" si="60"/>
        <v>18353.225599685764</v>
      </c>
      <c r="AC222" s="1042">
        <f t="shared" ca="1" si="59"/>
        <v>17734.225599685764</v>
      </c>
      <c r="AD222" s="915">
        <f ca="1">IF(A222&gt;$A$1, #N/A,VLOOKUP(A222,Calculation!$B$8:$JO$880,165,FALSE))</f>
        <v>20732</v>
      </c>
      <c r="AE222" s="412">
        <f t="shared" ca="1" si="65"/>
        <v>-168</v>
      </c>
      <c r="AF222" s="412"/>
      <c r="AG222" s="896">
        <f>Calculation!G225</f>
        <v>89.30358043307946</v>
      </c>
      <c r="AH222" s="902" t="str">
        <f t="shared" si="66"/>
        <v>Yes</v>
      </c>
      <c r="AI222" s="902" t="str">
        <f t="shared" si="67"/>
        <v>No</v>
      </c>
      <c r="AJ222" s="924">
        <v>40582.620000097813</v>
      </c>
      <c r="AK222" s="925">
        <v>40085.200000099765</v>
      </c>
      <c r="AL222" s="925">
        <v>39274.000000098102</v>
      </c>
      <c r="AN222" s="384">
        <v>43309.000000106564</v>
      </c>
      <c r="AU222" s="441"/>
      <c r="AV222" s="424"/>
      <c r="AW222" s="456"/>
      <c r="AX222" s="455"/>
      <c r="AY222" s="455"/>
      <c r="AZ222" s="457"/>
      <c r="BB222" s="447"/>
      <c r="BC222" s="446"/>
      <c r="BD222" s="447"/>
      <c r="BE222" s="446"/>
      <c r="BF222" s="447"/>
      <c r="BG222" s="446"/>
      <c r="BH222" s="443"/>
    </row>
    <row r="223" spans="1:60" ht="13.5" thickBot="1" x14ac:dyDescent="0.25">
      <c r="A223" s="419">
        <v>42219</v>
      </c>
      <c r="B223" s="915">
        <f t="shared" si="62"/>
        <v>77.040599999999998</v>
      </c>
      <c r="C223" s="915">
        <f>Calculation!AK226</f>
        <v>0</v>
      </c>
      <c r="D223" s="915">
        <f>Calculation!AI226</f>
        <v>12.411092627599242</v>
      </c>
      <c r="E223" s="915">
        <f>Calculation!AE226</f>
        <v>52.288599999999995</v>
      </c>
      <c r="F223" s="915">
        <f>Calculation!AF226</f>
        <v>24.751999999999999</v>
      </c>
      <c r="G223" s="915">
        <f>Calculation!AG226</f>
        <v>0</v>
      </c>
      <c r="H223" s="916">
        <f>Sheet1!H224</f>
        <v>1.06</v>
      </c>
      <c r="I223" s="896">
        <f>Sheet1!DA224</f>
        <v>274</v>
      </c>
      <c r="J223" s="896">
        <f>Sheet1!DB224</f>
        <v>123</v>
      </c>
      <c r="K223" s="896">
        <f>Sheet1!CZ224</f>
        <v>183</v>
      </c>
      <c r="L223" s="920">
        <f>Calculation!F226</f>
        <v>250</v>
      </c>
      <c r="M223" s="920">
        <f>Calculation!E226</f>
        <v>400</v>
      </c>
      <c r="N223" s="920">
        <f>Calculation!D226</f>
        <v>200</v>
      </c>
      <c r="O223" s="945">
        <f>Sheet1!DC224</f>
        <v>1157.8499999999999</v>
      </c>
      <c r="P223" s="946">
        <f>Calculation!FD226</f>
        <v>1136.4666666665898</v>
      </c>
      <c r="Q223" s="953">
        <f>Calculation!DP226</f>
        <v>39375.500000097141</v>
      </c>
      <c r="R223" s="945">
        <f t="shared" si="58"/>
        <v>38756.500000097141</v>
      </c>
      <c r="S223" s="947">
        <f t="shared" si="63"/>
        <v>-214.30000000215659</v>
      </c>
      <c r="T223" s="953">
        <f ca="1">IF(A223&gt;($A$1-1),#N/A,VLOOKUP(A223,Calculation!$B$8:$JO$503,40,FALSE))</f>
        <v>7164.9608049503968</v>
      </c>
      <c r="U223" s="947">
        <f t="shared" si="64"/>
        <v>12.411092627599242</v>
      </c>
      <c r="V223" s="947">
        <f>Calculation!AZ226</f>
        <v>0</v>
      </c>
      <c r="W223" s="953">
        <v>14047</v>
      </c>
      <c r="X223" s="947">
        <v>0</v>
      </c>
      <c r="Y223" s="1095">
        <v>2500</v>
      </c>
      <c r="Z223" s="947">
        <f t="shared" si="68"/>
        <v>11547</v>
      </c>
      <c r="AA223" s="947">
        <f t="shared" ca="1" si="61"/>
        <v>0</v>
      </c>
      <c r="AB223" s="953">
        <f t="shared" ca="1" si="60"/>
        <v>18163.539195146746</v>
      </c>
      <c r="AC223" s="1042">
        <f t="shared" ca="1" si="59"/>
        <v>17544.539195146746</v>
      </c>
      <c r="AD223" s="915">
        <f ca="1">IF(A223&gt;$A$1, #N/A,VLOOKUP(A223,Calculation!$B$8:$JO$880,165,FALSE))</f>
        <v>20564</v>
      </c>
      <c r="AE223" s="412">
        <f t="shared" ca="1" si="65"/>
        <v>-168</v>
      </c>
      <c r="AF223" s="412"/>
      <c r="AG223" s="896">
        <f>Calculation!G226</f>
        <v>74.931417043793971</v>
      </c>
      <c r="AH223" s="902" t="str">
        <f t="shared" si="66"/>
        <v>Yes</v>
      </c>
      <c r="AI223" s="902" t="str">
        <f t="shared" si="67"/>
        <v>No</v>
      </c>
      <c r="AJ223" s="924">
        <v>40480.920000097816</v>
      </c>
      <c r="AK223" s="925">
        <v>39889.500000099535</v>
      </c>
      <c r="AL223" s="925">
        <v>39080.600000096914</v>
      </c>
      <c r="AN223" s="384">
        <v>43030.800000106319</v>
      </c>
      <c r="AU223" s="441"/>
      <c r="AV223" s="424"/>
      <c r="AW223" s="456"/>
      <c r="AX223" s="455"/>
      <c r="AY223" s="455"/>
      <c r="AZ223" s="457"/>
      <c r="BB223" s="447"/>
      <c r="BC223" s="446"/>
      <c r="BD223" s="447"/>
      <c r="BE223" s="446"/>
      <c r="BF223" s="447"/>
      <c r="BG223" s="446"/>
      <c r="BH223" s="443"/>
    </row>
    <row r="224" spans="1:60" ht="13.5" thickBot="1" x14ac:dyDescent="0.25">
      <c r="A224" s="419">
        <v>42220</v>
      </c>
      <c r="B224" s="915">
        <f t="shared" si="62"/>
        <v>71.424990000000008</v>
      </c>
      <c r="C224" s="915">
        <f>Calculation!AK227</f>
        <v>0</v>
      </c>
      <c r="D224" s="915">
        <f>Calculation!AI227</f>
        <v>11.591025484975276</v>
      </c>
      <c r="E224" s="915">
        <f>Calculation!AE227</f>
        <v>50.695190000000004</v>
      </c>
      <c r="F224" s="915">
        <f>Calculation!AF227</f>
        <v>20.729800000000001</v>
      </c>
      <c r="G224" s="915">
        <f>Calculation!AG227</f>
        <v>0</v>
      </c>
      <c r="H224" s="916">
        <f>Sheet1!H225</f>
        <v>1.06</v>
      </c>
      <c r="I224" s="896">
        <f>Sheet1!DA225</f>
        <v>262</v>
      </c>
      <c r="J224" s="896">
        <f>Sheet1!DB225</f>
        <v>129</v>
      </c>
      <c r="K224" s="896">
        <f>Sheet1!CZ225</f>
        <v>185</v>
      </c>
      <c r="L224" s="920">
        <f>Calculation!F227</f>
        <v>250</v>
      </c>
      <c r="M224" s="920">
        <f>Calculation!E227</f>
        <v>400</v>
      </c>
      <c r="N224" s="920">
        <f>Calculation!D227</f>
        <v>200</v>
      </c>
      <c r="O224" s="945">
        <f>Sheet1!DC225</f>
        <v>1157.6500000000001</v>
      </c>
      <c r="P224" s="946">
        <f>Calculation!FD227</f>
        <v>1136.2231884057205</v>
      </c>
      <c r="Q224" s="953">
        <f>Calculation!DP227</f>
        <v>39172.000000098102</v>
      </c>
      <c r="R224" s="945">
        <f t="shared" si="58"/>
        <v>38553.000000098102</v>
      </c>
      <c r="S224" s="947">
        <f t="shared" si="63"/>
        <v>-203.49999999903957</v>
      </c>
      <c r="T224" s="953">
        <f ca="1">IF(A224&gt;($A$1-1),#N/A,VLOOKUP(A224,Calculation!$B$8:$JO$503,40,FALSE))</f>
        <v>7141.9735611314554</v>
      </c>
      <c r="U224" s="947">
        <f t="shared" si="64"/>
        <v>11.591025484975276</v>
      </c>
      <c r="V224" s="947">
        <f>Calculation!AZ227</f>
        <v>0</v>
      </c>
      <c r="W224" s="953">
        <v>14047</v>
      </c>
      <c r="X224" s="947">
        <v>0</v>
      </c>
      <c r="Y224" s="1095">
        <v>2500</v>
      </c>
      <c r="Z224" s="947">
        <f>W224-Y224</f>
        <v>11547</v>
      </c>
      <c r="AA224" s="947">
        <f t="shared" ca="1" si="61"/>
        <v>0</v>
      </c>
      <c r="AB224" s="953">
        <f t="shared" ca="1" si="60"/>
        <v>17983.026438966648</v>
      </c>
      <c r="AC224" s="1042">
        <f t="shared" ca="1" si="59"/>
        <v>17364.026438966648</v>
      </c>
      <c r="AD224" s="915">
        <f ca="1">IF(A224&gt;$A$1, #N/A,VLOOKUP(A224,Calculation!$B$8:$JO$880,165,FALSE))</f>
        <v>20396</v>
      </c>
      <c r="AE224" s="412">
        <f t="shared" ca="1" si="65"/>
        <v>-168</v>
      </c>
      <c r="AF224" s="412"/>
      <c r="AG224" s="896">
        <f>Calculation!G227</f>
        <v>82.377710540070822</v>
      </c>
      <c r="AH224" s="902" t="str">
        <f t="shared" si="66"/>
        <v>Yes</v>
      </c>
      <c r="AI224" s="902" t="str">
        <f t="shared" si="67"/>
        <v>No</v>
      </c>
      <c r="AJ224" s="924">
        <v>40358.880000097815</v>
      </c>
      <c r="AK224" s="925">
        <v>39817.2000001005</v>
      </c>
      <c r="AL224" s="925">
        <v>38897.600000097867</v>
      </c>
      <c r="AN224" s="384">
        <v>42774.000000106076</v>
      </c>
      <c r="AU224" s="441"/>
      <c r="AV224" s="424"/>
      <c r="AW224" s="456"/>
      <c r="AX224" s="455"/>
      <c r="AY224" s="455"/>
      <c r="AZ224" s="457"/>
      <c r="BB224" s="447"/>
      <c r="BC224" s="446"/>
      <c r="BD224" s="447"/>
      <c r="BE224" s="446"/>
      <c r="BF224" s="447"/>
      <c r="BG224" s="446"/>
      <c r="BH224" s="443"/>
    </row>
    <row r="225" spans="1:60" ht="13.5" thickBot="1" x14ac:dyDescent="0.25">
      <c r="A225" s="419">
        <v>42221</v>
      </c>
      <c r="B225" s="915">
        <f t="shared" si="62"/>
        <v>65.948610000000002</v>
      </c>
      <c r="C225" s="915">
        <f>Calculation!AK228</f>
        <v>0</v>
      </c>
      <c r="D225" s="915">
        <f>Calculation!AI228</f>
        <v>11.453591310251189</v>
      </c>
      <c r="E225" s="915">
        <f>Calculation!AE228</f>
        <v>48.931609999999999</v>
      </c>
      <c r="F225" s="915">
        <f>Calculation!AF228</f>
        <v>17.016999999999999</v>
      </c>
      <c r="G225" s="915">
        <f>Calculation!AG228</f>
        <v>0</v>
      </c>
      <c r="H225" s="916">
        <f>Sheet1!H226</f>
        <v>2.37</v>
      </c>
      <c r="I225" s="896">
        <f>Sheet1!DA226</f>
        <v>266</v>
      </c>
      <c r="J225" s="896">
        <f>Sheet1!DB226</f>
        <v>123</v>
      </c>
      <c r="K225" s="896">
        <f>Sheet1!CZ226</f>
        <v>179</v>
      </c>
      <c r="L225" s="920">
        <f>Calculation!F228</f>
        <v>250</v>
      </c>
      <c r="M225" s="920">
        <f>Calculation!E228</f>
        <v>400</v>
      </c>
      <c r="N225" s="920">
        <f>Calculation!D228</f>
        <v>200</v>
      </c>
      <c r="O225" s="945">
        <f>Sheet1!DC226</f>
        <v>1157.48</v>
      </c>
      <c r="P225" s="946">
        <f>Calculation!FD228</f>
        <v>1135.9791044775357</v>
      </c>
      <c r="Q225" s="953">
        <f>Calculation!DP228</f>
        <v>38999.600000097867</v>
      </c>
      <c r="R225" s="945">
        <f t="shared" si="58"/>
        <v>38380.600000097867</v>
      </c>
      <c r="S225" s="947">
        <f t="shared" si="63"/>
        <v>-172.40000000023429</v>
      </c>
      <c r="T225" s="953">
        <f ca="1">IF(A225&gt;($A$1-1),#N/A,VLOOKUP(A225,Calculation!$B$8:$JO$503,40,FALSE))</f>
        <v>7119.2588758438978</v>
      </c>
      <c r="U225" s="947">
        <f t="shared" si="64"/>
        <v>11.453591310251189</v>
      </c>
      <c r="V225" s="947">
        <f>Calculation!AZ228</f>
        <v>0</v>
      </c>
      <c r="W225" s="953">
        <f>W224-(X225*1.983)</f>
        <v>14047</v>
      </c>
      <c r="X225" s="947">
        <v>0</v>
      </c>
      <c r="Y225" s="1095">
        <v>2500</v>
      </c>
      <c r="Z225" s="947">
        <f>W225-Y225</f>
        <v>11547</v>
      </c>
      <c r="AA225" s="947">
        <f t="shared" ca="1" si="61"/>
        <v>0</v>
      </c>
      <c r="AB225" s="953">
        <f t="shared" ca="1" si="60"/>
        <v>17833.34112425397</v>
      </c>
      <c r="AC225" s="1042">
        <f t="shared" ca="1" si="59"/>
        <v>17214.34112425397</v>
      </c>
      <c r="AD225" s="915">
        <f ca="1">IF(A225&gt;$A$1, #N/A,VLOOKUP(A225,Calculation!$B$8:$JO$880,165,FALSE))</f>
        <v>20229</v>
      </c>
      <c r="AE225" s="412">
        <f t="shared" ca="1" si="65"/>
        <v>-167</v>
      </c>
      <c r="AF225" s="412"/>
      <c r="AG225" s="896">
        <f>Calculation!G228</f>
        <v>92.061018658479952</v>
      </c>
      <c r="AH225" s="902" t="str">
        <f t="shared" si="66"/>
        <v>Yes</v>
      </c>
      <c r="AI225" s="902" t="str">
        <f t="shared" si="67"/>
        <v>No</v>
      </c>
      <c r="AJ225" s="924">
        <v>40191.075000097466</v>
      </c>
      <c r="AK225" s="925">
        <v>39775.600000100501</v>
      </c>
      <c r="AL225" s="925">
        <v>38683.70000009668</v>
      </c>
      <c r="AM225" s="923"/>
      <c r="AN225" s="384">
        <v>42508.000000104839</v>
      </c>
      <c r="AU225" s="441"/>
      <c r="AV225" s="424"/>
      <c r="AW225" s="456"/>
      <c r="AX225" s="455"/>
      <c r="AY225" s="455"/>
      <c r="AZ225" s="457"/>
      <c r="BB225" s="447"/>
      <c r="BC225" s="446"/>
      <c r="BD225" s="447"/>
      <c r="BE225" s="446"/>
      <c r="BF225" s="447"/>
      <c r="BG225" s="446"/>
      <c r="BH225" s="443"/>
    </row>
    <row r="226" spans="1:60" ht="13.5" thickBot="1" x14ac:dyDescent="0.25">
      <c r="A226" s="419">
        <v>42222</v>
      </c>
      <c r="B226" s="915">
        <f t="shared" si="62"/>
        <v>63.581699999999998</v>
      </c>
      <c r="C226" s="915">
        <f>Calculation!AK229</f>
        <v>0</v>
      </c>
      <c r="D226" s="915">
        <f>Calculation!AI229</f>
        <v>15.785132777232567</v>
      </c>
      <c r="E226" s="915">
        <f>Calculation!AE229</f>
        <v>46.874099999999999</v>
      </c>
      <c r="F226" s="915">
        <f>Calculation!AF229</f>
        <v>16.707599999999999</v>
      </c>
      <c r="G226" s="915">
        <f>Calculation!AG229</f>
        <v>0</v>
      </c>
      <c r="H226" s="916">
        <f>Sheet1!H227</f>
        <v>1.3</v>
      </c>
      <c r="I226" s="896">
        <f>Sheet1!DA227</f>
        <v>260</v>
      </c>
      <c r="J226" s="896">
        <f>Sheet1!DB227</f>
        <v>170</v>
      </c>
      <c r="K226" s="896">
        <f>Sheet1!CZ227</f>
        <v>222</v>
      </c>
      <c r="L226" s="920">
        <f>Calculation!F229</f>
        <v>250</v>
      </c>
      <c r="M226" s="920">
        <f>Calculation!E229</f>
        <v>400</v>
      </c>
      <c r="N226" s="920">
        <f>Calculation!D229</f>
        <v>200</v>
      </c>
      <c r="O226" s="945">
        <f>Sheet1!DC227</f>
        <v>1157.31</v>
      </c>
      <c r="P226" s="946">
        <f>Calculation!FD229</f>
        <v>1135.7272727271966</v>
      </c>
      <c r="Q226" s="953">
        <f>Calculation!DP229</f>
        <v>38826.20000009764</v>
      </c>
      <c r="R226" s="945">
        <f t="shared" si="58"/>
        <v>38207.20000009764</v>
      </c>
      <c r="S226" s="947">
        <f t="shared" si="63"/>
        <v>-173.40000000022701</v>
      </c>
      <c r="T226" s="953">
        <f ca="1">IF(A226&gt;($A$1-1),#N/A,VLOOKUP(A226,Calculation!$B$8:$JO$503,40,FALSE))</f>
        <v>7087.9539066386287</v>
      </c>
      <c r="U226" s="947">
        <f t="shared" si="64"/>
        <v>15.785132777232567</v>
      </c>
      <c r="V226" s="947">
        <f>Calculation!AZ229</f>
        <v>4.6783104023552369</v>
      </c>
      <c r="W226" s="953">
        <f>W225-(X226*1.983)</f>
        <v>14047</v>
      </c>
      <c r="X226" s="947">
        <v>0</v>
      </c>
      <c r="Y226" s="1095">
        <v>2500</v>
      </c>
      <c r="Z226" s="947">
        <f t="shared" si="68"/>
        <v>11547</v>
      </c>
      <c r="AA226" s="947">
        <f t="shared" ca="1" si="61"/>
        <v>0</v>
      </c>
      <c r="AB226" s="953">
        <f t="shared" ca="1" si="60"/>
        <v>17691.246093459013</v>
      </c>
      <c r="AC226" s="1042">
        <f t="shared" ca="1" si="59"/>
        <v>17072.246093459013</v>
      </c>
      <c r="AD226" s="915">
        <f ca="1">IF(A226&gt;$A$1,VLOOKUP(A226,Calculation!$B$8:$JO$880,165,FALSE),VLOOKUP(A226,Calculation!$B$8:$JO$880,165,FALSE))</f>
        <v>20061</v>
      </c>
      <c r="AE226" s="412">
        <f t="shared" ca="1" si="65"/>
        <v>-168</v>
      </c>
      <c r="AF226" s="412"/>
      <c r="AG226" s="896">
        <f>Calculation!G229</f>
        <v>134.55673222378871</v>
      </c>
      <c r="AH226" s="902" t="str">
        <f t="shared" si="66"/>
        <v>Yes</v>
      </c>
      <c r="AI226" s="902" t="str">
        <f t="shared" si="67"/>
        <v>No</v>
      </c>
      <c r="AJ226" s="924">
        <v>40023.270000097349</v>
      </c>
      <c r="AK226" s="925">
        <v>39713.400000099529</v>
      </c>
      <c r="AL226" s="925">
        <v>38441.000000095497</v>
      </c>
      <c r="AN226" s="384">
        <v>42243.000000104599</v>
      </c>
      <c r="AO226" s="952">
        <f ca="1">20000-AD226</f>
        <v>-61</v>
      </c>
      <c r="AP226" s="952"/>
      <c r="AQ226" s="952"/>
      <c r="AR226" s="952"/>
      <c r="AS226" s="952"/>
      <c r="AT226" s="952"/>
      <c r="AU226" s="441"/>
      <c r="AV226" s="424"/>
      <c r="AW226" s="456"/>
      <c r="AX226" s="455"/>
      <c r="AY226" s="455"/>
      <c r="AZ226" s="457"/>
      <c r="BB226" s="447"/>
      <c r="BC226" s="446"/>
      <c r="BD226" s="447"/>
      <c r="BE226" s="446"/>
      <c r="BF226" s="447"/>
      <c r="BG226" s="446"/>
      <c r="BH226" s="443"/>
    </row>
    <row r="227" spans="1:60" ht="13.5" thickBot="1" x14ac:dyDescent="0.25">
      <c r="A227" s="419">
        <v>42223</v>
      </c>
      <c r="B227" s="915">
        <f t="shared" si="62"/>
        <v>58.167200000000008</v>
      </c>
      <c r="C227" s="915">
        <f>Calculation!AK230</f>
        <v>0</v>
      </c>
      <c r="D227" s="915">
        <f>Calculation!AI230</f>
        <v>22.255954412623701</v>
      </c>
      <c r="E227" s="915">
        <f>Calculation!AE230</f>
        <v>41.923700000000004</v>
      </c>
      <c r="F227" s="915">
        <f>Calculation!AF230</f>
        <v>16.243500000000001</v>
      </c>
      <c r="G227" s="915">
        <f>Calculation!AG230</f>
        <v>0</v>
      </c>
      <c r="H227" s="916">
        <f>Sheet1!H228</f>
        <v>1.1200000000000001</v>
      </c>
      <c r="I227" s="896">
        <f>Sheet1!DA228</f>
        <v>266</v>
      </c>
      <c r="J227" s="896">
        <f>Sheet1!DB228</f>
        <v>169</v>
      </c>
      <c r="K227" s="896">
        <f>Sheet1!CZ228</f>
        <v>222</v>
      </c>
      <c r="L227" s="920">
        <f>Calculation!F230</f>
        <v>250</v>
      </c>
      <c r="M227" s="920">
        <f>Calculation!E230</f>
        <v>400</v>
      </c>
      <c r="N227" s="920">
        <f>Calculation!D230</f>
        <v>200</v>
      </c>
      <c r="O227" s="945">
        <f>Sheet1!DC228</f>
        <v>1157.06</v>
      </c>
      <c r="P227" s="946">
        <f>Calculation!FD230</f>
        <v>1135.4776119402227</v>
      </c>
      <c r="Q227" s="953">
        <f>Calculation!DP230</f>
        <v>38572.200000097408</v>
      </c>
      <c r="R227" s="945">
        <f t="shared" si="58"/>
        <v>37953.200000097408</v>
      </c>
      <c r="S227" s="947">
        <f t="shared" si="63"/>
        <v>-254.00000000023283</v>
      </c>
      <c r="T227" s="953">
        <f ca="1">IF(A227&gt;($A$1-1),#N/A,VLOOKUP(A227,Calculation!$B$8:$JO$503,40,FALSE))</f>
        <v>7043.8160474673759</v>
      </c>
      <c r="U227" s="947">
        <f t="shared" si="64"/>
        <v>22.255954412623701</v>
      </c>
      <c r="V227" s="947">
        <f>Calculation!AZ230</f>
        <v>11.426954412623701</v>
      </c>
      <c r="W227" s="953">
        <f t="shared" ref="W227:W290" si="69">W226-(X227*1.983)</f>
        <v>14047</v>
      </c>
      <c r="X227" s="947">
        <v>0</v>
      </c>
      <c r="Y227" s="1095">
        <v>2500</v>
      </c>
      <c r="Z227" s="947">
        <f t="shared" si="68"/>
        <v>11547</v>
      </c>
      <c r="AA227" s="947">
        <f t="shared" ca="1" si="61"/>
        <v>0</v>
      </c>
      <c r="AB227" s="953">
        <f t="shared" ca="1" si="60"/>
        <v>17481.383952630033</v>
      </c>
      <c r="AC227" s="1042">
        <f t="shared" ca="1" si="59"/>
        <v>16862.383952630033</v>
      </c>
      <c r="AD227" s="915">
        <f ca="1">IF(A227&gt;$A$1,VLOOKUP(A227,Calculation!$B$8:$JO$880,165,FALSE),VLOOKUP(A227,Calculation!$B$8:$JO$880,165,FALSE))</f>
        <v>19893</v>
      </c>
      <c r="AE227" s="412">
        <f t="shared" ca="1" si="65"/>
        <v>-168</v>
      </c>
      <c r="AF227" s="412"/>
      <c r="AG227" s="896">
        <f>Calculation!G230</f>
        <v>93.9112455873763</v>
      </c>
      <c r="AH227" s="902" t="str">
        <f t="shared" si="66"/>
        <v>Yes</v>
      </c>
      <c r="AI227" s="902" t="str">
        <f t="shared" si="67"/>
        <v>No</v>
      </c>
      <c r="AJ227" s="924">
        <v>39850.38000009735</v>
      </c>
      <c r="AK227" s="925">
        <v>39661.900000099529</v>
      </c>
      <c r="AL227" s="925">
        <v>38210.000000095271</v>
      </c>
      <c r="AN227" s="384">
        <v>41956.800000104362</v>
      </c>
      <c r="AO227" s="952">
        <f ca="1">AD227-AD226</f>
        <v>-168</v>
      </c>
      <c r="AP227" s="952"/>
      <c r="AQ227" s="952"/>
      <c r="AR227" s="952"/>
      <c r="AS227" s="952"/>
      <c r="AT227" s="952"/>
      <c r="AU227" s="441"/>
      <c r="AV227" s="424"/>
      <c r="AW227" s="456"/>
      <c r="AX227" s="455"/>
      <c r="AY227" s="455"/>
      <c r="AZ227" s="457"/>
      <c r="BB227" s="447"/>
      <c r="BC227" s="446"/>
      <c r="BD227" s="447"/>
      <c r="BE227" s="446"/>
      <c r="BF227" s="447"/>
      <c r="BG227" s="446"/>
      <c r="BH227" s="443"/>
    </row>
    <row r="228" spans="1:60" ht="13.5" thickBot="1" x14ac:dyDescent="0.25">
      <c r="A228" s="419">
        <v>42224</v>
      </c>
      <c r="B228" s="915">
        <f t="shared" si="62"/>
        <v>54.763800000000003</v>
      </c>
      <c r="C228" s="915">
        <f>Calculation!AK231</f>
        <v>0</v>
      </c>
      <c r="D228" s="915">
        <f>Calculation!AI231</f>
        <v>10.862086228358041</v>
      </c>
      <c r="E228" s="915">
        <f>Calculation!AE231</f>
        <v>40.9955</v>
      </c>
      <c r="F228" s="915">
        <f>Calculation!AF231</f>
        <v>13.7683</v>
      </c>
      <c r="G228" s="915">
        <f>Calculation!AG231</f>
        <v>0</v>
      </c>
      <c r="H228" s="916">
        <f>Sheet1!H229</f>
        <v>1.1299999999999999</v>
      </c>
      <c r="I228" s="896">
        <f>Sheet1!DA229</f>
        <v>278</v>
      </c>
      <c r="J228" s="896">
        <f>Sheet1!DB229</f>
        <v>170</v>
      </c>
      <c r="K228" s="896">
        <f>Sheet1!CZ229</f>
        <v>222</v>
      </c>
      <c r="L228" s="920">
        <f>Calculation!F231</f>
        <v>250</v>
      </c>
      <c r="M228" s="920">
        <f>Calculation!E231</f>
        <v>400</v>
      </c>
      <c r="N228" s="920">
        <f>Calculation!D231</f>
        <v>200</v>
      </c>
      <c r="O228" s="945">
        <f>Sheet1!DC229</f>
        <v>1156.81</v>
      </c>
      <c r="P228" s="946">
        <f>Calculation!FD231</f>
        <v>1135.2268656715662</v>
      </c>
      <c r="Q228" s="953">
        <f>Calculation!DP231</f>
        <v>38320.100000096223</v>
      </c>
      <c r="R228" s="945">
        <f t="shared" si="58"/>
        <v>37701.100000096223</v>
      </c>
      <c r="S228" s="947">
        <f t="shared" si="63"/>
        <v>-252.10000000118453</v>
      </c>
      <c r="T228" s="953">
        <f ca="1">IF(A228&gt;($A$1-1),#N/A,VLOOKUP(A228,Calculation!$B$8:$JO$503,40,FALSE))</f>
        <v>7022.2744310817243</v>
      </c>
      <c r="U228" s="947">
        <f t="shared" si="64"/>
        <v>10.862086228358041</v>
      </c>
      <c r="V228" s="947">
        <f>Calculation!AZ231</f>
        <v>0</v>
      </c>
      <c r="W228" s="953">
        <f t="shared" si="69"/>
        <v>14047</v>
      </c>
      <c r="X228" s="947">
        <v>0</v>
      </c>
      <c r="Y228" s="1095">
        <v>2500</v>
      </c>
      <c r="Z228" s="947">
        <f>W228-Y228</f>
        <v>11547</v>
      </c>
      <c r="AA228" s="947">
        <f t="shared" ref="AA228:AA291" ca="1" si="70">IF(AB228&gt;=24257,Q228-T228-W228-24257,0)</f>
        <v>0</v>
      </c>
      <c r="AB228" s="953">
        <f t="shared" ca="1" si="60"/>
        <v>17250.825569014498</v>
      </c>
      <c r="AC228" s="1042">
        <f t="shared" ca="1" si="59"/>
        <v>16631.825569014498</v>
      </c>
      <c r="AD228" s="915">
        <f ca="1">IF(A228&gt;$A$1,VLOOKUP(A228,Calculation!$B$8:$JO$880,165,FALSE),VLOOKUP(A228,Calculation!$B$8:$JO$880,165,FALSE))</f>
        <v>19725</v>
      </c>
      <c r="AE228" s="412">
        <f t="shared" ca="1" si="65"/>
        <v>-168</v>
      </c>
      <c r="AF228" s="412"/>
      <c r="AG228" s="896">
        <f>Calculation!G231</f>
        <v>94.869389812816692</v>
      </c>
      <c r="AH228" s="902" t="str">
        <f t="shared" si="66"/>
        <v>Yes</v>
      </c>
      <c r="AI228" s="902" t="str">
        <f t="shared" si="67"/>
        <v>No</v>
      </c>
      <c r="AJ228" s="924">
        <v>39779.190000097122</v>
      </c>
      <c r="AK228" s="925">
        <v>39558.900000099296</v>
      </c>
      <c r="AL228" s="925">
        <v>37919.10000009599</v>
      </c>
      <c r="AN228" s="384">
        <v>41660.000000104119</v>
      </c>
      <c r="AO228" s="952">
        <f t="shared" ref="AO228:AO291" ca="1" si="71">AD228-AD227</f>
        <v>-168</v>
      </c>
      <c r="AP228" s="952"/>
      <c r="AQ228" s="952"/>
      <c r="AR228" s="952"/>
      <c r="AS228" s="952"/>
      <c r="AT228" s="952"/>
      <c r="AU228" s="441"/>
      <c r="AV228" s="424"/>
      <c r="AW228" s="456"/>
      <c r="AX228" s="455"/>
      <c r="AY228" s="455"/>
      <c r="AZ228" s="457"/>
      <c r="BB228" s="447"/>
      <c r="BC228" s="446"/>
      <c r="BD228" s="447"/>
      <c r="BE228" s="446"/>
      <c r="BF228" s="447"/>
      <c r="BG228" s="446"/>
      <c r="BH228" s="443"/>
    </row>
    <row r="229" spans="1:60" ht="13.5" thickBot="1" x14ac:dyDescent="0.25">
      <c r="A229" s="419">
        <v>42225</v>
      </c>
      <c r="B229" s="915">
        <f t="shared" si="62"/>
        <v>55.0732</v>
      </c>
      <c r="C229" s="915">
        <f>Calculation!AK232</f>
        <v>0</v>
      </c>
      <c r="D229" s="915">
        <f>Calculation!AI232</f>
        <v>10.921031161473087</v>
      </c>
      <c r="E229" s="915">
        <f>Calculation!AE232</f>
        <v>41.150199999999998</v>
      </c>
      <c r="F229" s="915">
        <f>Calculation!AF232</f>
        <v>13.923</v>
      </c>
      <c r="G229" s="915">
        <f>Calculation!AG232</f>
        <v>0</v>
      </c>
      <c r="H229" s="916">
        <f>Sheet1!H230</f>
        <v>1.28</v>
      </c>
      <c r="I229" s="896">
        <f>Sheet1!DA230</f>
        <v>278</v>
      </c>
      <c r="J229" s="896">
        <f>Sheet1!DB230</f>
        <v>167</v>
      </c>
      <c r="K229" s="896">
        <f>Sheet1!CZ230</f>
        <v>222</v>
      </c>
      <c r="L229" s="920">
        <f>Calculation!F232</f>
        <v>250</v>
      </c>
      <c r="M229" s="920">
        <f>Calculation!E232</f>
        <v>400</v>
      </c>
      <c r="N229" s="920">
        <f>Calculation!D232</f>
        <v>200</v>
      </c>
      <c r="O229" s="945">
        <f>Sheet1!DC230</f>
        <v>1156.56</v>
      </c>
      <c r="P229" s="946">
        <f>Calculation!FD232</f>
        <v>1134.9753846153092</v>
      </c>
      <c r="Q229" s="953">
        <f>Calculation!DP232</f>
        <v>38070.000000095039</v>
      </c>
      <c r="R229" s="945">
        <f t="shared" si="58"/>
        <v>37451.000000095039</v>
      </c>
      <c r="S229" s="947">
        <f t="shared" si="63"/>
        <v>-250.10000000118453</v>
      </c>
      <c r="T229" s="953">
        <f ca="1">IF(A229&gt;($A$1-1),#N/A,VLOOKUP(A229,Calculation!$B$8:$JO$503,40,FALSE))</f>
        <v>7000.6159155009873</v>
      </c>
      <c r="U229" s="947">
        <f t="shared" si="64"/>
        <v>10.921031161473087</v>
      </c>
      <c r="V229" s="947">
        <f>Calculation!AZ232</f>
        <v>0</v>
      </c>
      <c r="W229" s="953">
        <f t="shared" si="69"/>
        <v>14047</v>
      </c>
      <c r="X229" s="947">
        <v>0</v>
      </c>
      <c r="Y229" s="1095">
        <v>2500</v>
      </c>
      <c r="Z229" s="947">
        <f t="shared" si="68"/>
        <v>11547</v>
      </c>
      <c r="AA229" s="947">
        <f t="shared" ca="1" si="70"/>
        <v>0</v>
      </c>
      <c r="AB229" s="953">
        <f t="shared" ca="1" si="60"/>
        <v>17022.38408459405</v>
      </c>
      <c r="AC229" s="1042">
        <f t="shared" ca="1" si="59"/>
        <v>16403.38408459405</v>
      </c>
      <c r="AD229" s="915">
        <f ca="1">IF(A229&gt;$A$1,VLOOKUP(A229,Calculation!$B$8:$JO$880,165,FALSE),VLOOKUP(A229,Calculation!$B$8:$JO$880,165,FALSE))</f>
        <v>19558</v>
      </c>
      <c r="AE229" s="412">
        <f t="shared" ca="1" si="65"/>
        <v>-167</v>
      </c>
      <c r="AF229" s="412"/>
      <c r="AG229" s="896">
        <f>Calculation!G232</f>
        <v>95.877962682206515</v>
      </c>
      <c r="AH229" s="902" t="str">
        <f t="shared" si="66"/>
        <v>Yes</v>
      </c>
      <c r="AI229" s="902" t="str">
        <f t="shared" si="67"/>
        <v>No</v>
      </c>
      <c r="AJ229" s="924">
        <v>39587.64000009578</v>
      </c>
      <c r="AK229" s="925">
        <v>39466.800000098337</v>
      </c>
      <c r="AL229" s="925">
        <v>37638.300000095762</v>
      </c>
      <c r="AN229" s="384">
        <v>41293.000000102897</v>
      </c>
      <c r="AO229" s="952">
        <f t="shared" ca="1" si="71"/>
        <v>-167</v>
      </c>
      <c r="AP229" s="952"/>
      <c r="AQ229" s="952"/>
      <c r="AR229" s="952"/>
      <c r="AS229" s="952"/>
      <c r="AT229" s="952"/>
      <c r="AU229" s="441"/>
      <c r="AV229" s="424"/>
      <c r="AW229" s="456"/>
      <c r="AX229" s="455"/>
      <c r="AY229" s="455"/>
      <c r="AZ229" s="457"/>
      <c r="BB229" s="447"/>
      <c r="BC229" s="446"/>
      <c r="BD229" s="447"/>
      <c r="BE229" s="446"/>
      <c r="BF229" s="447"/>
      <c r="BG229" s="446"/>
      <c r="BH229" s="443"/>
    </row>
    <row r="230" spans="1:60" ht="13.5" thickBot="1" x14ac:dyDescent="0.25">
      <c r="A230" s="419">
        <v>42226</v>
      </c>
      <c r="B230" s="915">
        <f t="shared" si="62"/>
        <v>59.095399999999998</v>
      </c>
      <c r="C230" s="915">
        <f>Calculation!AK233</f>
        <v>0</v>
      </c>
      <c r="D230" s="915">
        <f>Calculation!AI233</f>
        <v>10.846709764309765</v>
      </c>
      <c r="E230" s="915">
        <f>Calculation!AE233</f>
        <v>43.006599999999999</v>
      </c>
      <c r="F230" s="915">
        <f>Calculation!AF233</f>
        <v>16.088799999999999</v>
      </c>
      <c r="G230" s="915">
        <f>Calculation!AG233</f>
        <v>0</v>
      </c>
      <c r="H230" s="916">
        <f>Sheet1!H231</f>
        <v>1.1499999999999999</v>
      </c>
      <c r="I230" s="896">
        <f>Sheet1!DA231</f>
        <v>274</v>
      </c>
      <c r="J230" s="896">
        <f>Sheet1!DB231</f>
        <v>165</v>
      </c>
      <c r="K230" s="896">
        <f>Sheet1!CZ231</f>
        <v>239</v>
      </c>
      <c r="L230" s="920">
        <f>Calculation!F233</f>
        <v>250</v>
      </c>
      <c r="M230" s="920">
        <f>Calculation!E233</f>
        <v>400</v>
      </c>
      <c r="N230" s="920">
        <f>Calculation!D233</f>
        <v>200</v>
      </c>
      <c r="O230" s="945">
        <f>Sheet1!DC231</f>
        <v>1156.29</v>
      </c>
      <c r="P230" s="946">
        <f>Calculation!FD233</f>
        <v>1134.7184615383862</v>
      </c>
      <c r="Q230" s="953">
        <f>Calculation!DP233</f>
        <v>37799.000000094813</v>
      </c>
      <c r="R230" s="945">
        <f t="shared" si="58"/>
        <v>37180.000000094813</v>
      </c>
      <c r="S230" s="947">
        <f t="shared" si="63"/>
        <v>-271.00000000022555</v>
      </c>
      <c r="T230" s="953">
        <f ca="1">IF(A230&gt;($A$1-1),#N/A,VLOOKUP(A230,Calculation!$B$8:$JO$503,40,FALSE))</f>
        <v>6979.1047936154664</v>
      </c>
      <c r="U230" s="947">
        <f t="shared" si="64"/>
        <v>10.846709764309765</v>
      </c>
      <c r="V230" s="947">
        <f>Calculation!AZ233</f>
        <v>0</v>
      </c>
      <c r="W230" s="953">
        <f t="shared" si="69"/>
        <v>14047</v>
      </c>
      <c r="X230" s="947">
        <v>0</v>
      </c>
      <c r="Y230" s="1095">
        <v>2500</v>
      </c>
      <c r="Z230" s="947">
        <f t="shared" si="68"/>
        <v>11547</v>
      </c>
      <c r="AA230" s="947">
        <f t="shared" ca="1" si="70"/>
        <v>0</v>
      </c>
      <c r="AB230" s="953">
        <f t="shared" ca="1" si="60"/>
        <v>16772.895206479348</v>
      </c>
      <c r="AC230" s="1042">
        <f t="shared" ca="1" si="59"/>
        <v>16153.895206479348</v>
      </c>
      <c r="AD230" s="915">
        <f ca="1">IF(A230&gt;$A$1,VLOOKUP(A230,Calculation!$B$8:$JO$880,165,FALSE),VLOOKUP(A230,Calculation!$B$8:$JO$880,165,FALSE))</f>
        <v>19390</v>
      </c>
      <c r="AE230" s="412">
        <f t="shared" ca="1" si="65"/>
        <v>-168</v>
      </c>
      <c r="AF230" s="412"/>
      <c r="AG230" s="896">
        <f>Calculation!G233</f>
        <v>102.33837619756656</v>
      </c>
      <c r="AH230" s="902" t="str">
        <f t="shared" si="66"/>
        <v>Yes</v>
      </c>
      <c r="AI230" s="902" t="str">
        <f t="shared" si="67"/>
        <v>No</v>
      </c>
      <c r="AJ230" s="924">
        <v>39427.160000095551</v>
      </c>
      <c r="AK230" s="925">
        <v>39365.400000097143</v>
      </c>
      <c r="AL230" s="925">
        <v>37379.300000093419</v>
      </c>
      <c r="AN230" s="384">
        <v>41031.500000102656</v>
      </c>
      <c r="AO230" s="952">
        <f t="shared" ca="1" si="71"/>
        <v>-168</v>
      </c>
      <c r="AP230" s="952"/>
      <c r="AQ230" s="952"/>
      <c r="AR230" s="952"/>
      <c r="AS230" s="952"/>
      <c r="AT230" s="952"/>
      <c r="AU230" s="441"/>
      <c r="AV230" s="424"/>
      <c r="AW230" s="456"/>
      <c r="AX230" s="455"/>
      <c r="AY230" s="455"/>
      <c r="AZ230" s="457"/>
      <c r="BB230" s="447"/>
      <c r="BC230" s="446"/>
      <c r="BD230" s="447"/>
      <c r="BE230" s="446"/>
      <c r="BF230" s="447"/>
      <c r="BG230" s="446"/>
      <c r="BH230" s="443"/>
    </row>
    <row r="231" spans="1:60" ht="13.5" thickBot="1" x14ac:dyDescent="0.25">
      <c r="A231" s="419">
        <v>42227</v>
      </c>
      <c r="B231" s="915">
        <f t="shared" si="62"/>
        <v>77.365470000000002</v>
      </c>
      <c r="C231" s="915">
        <f>Calculation!AK234</f>
        <v>0</v>
      </c>
      <c r="D231" s="915">
        <f>Calculation!AI234</f>
        <v>26.01015682978602</v>
      </c>
      <c r="E231" s="915">
        <f>Calculation!AE234</f>
        <v>46.734870000000001</v>
      </c>
      <c r="F231" s="915">
        <f>Calculation!AF234</f>
        <v>30.630600000000001</v>
      </c>
      <c r="G231" s="915">
        <f>Calculation!AG234</f>
        <v>0</v>
      </c>
      <c r="H231" s="916">
        <f>Sheet1!H232</f>
        <v>1.1299999999999999</v>
      </c>
      <c r="I231" s="896">
        <f>Sheet1!DA232</f>
        <v>270</v>
      </c>
      <c r="J231" s="896">
        <f>Sheet1!DB232</f>
        <v>159</v>
      </c>
      <c r="K231" s="896">
        <f>Sheet1!CZ232</f>
        <v>227</v>
      </c>
      <c r="L231" s="920">
        <f>Calculation!F234</f>
        <v>250</v>
      </c>
      <c r="M231" s="920">
        <f>Calculation!E234</f>
        <v>400</v>
      </c>
      <c r="N231" s="920">
        <f>Calculation!D234</f>
        <v>200</v>
      </c>
      <c r="O231" s="945">
        <f>Sheet1!DC232</f>
        <v>1156.03</v>
      </c>
      <c r="P231" s="946">
        <f>Calculation!FD234</f>
        <v>1134.4615384614635</v>
      </c>
      <c r="Q231" s="953">
        <f>Calculation!DP234</f>
        <v>37538.000000094587</v>
      </c>
      <c r="R231" s="945">
        <f t="shared" si="58"/>
        <v>36919.000000094587</v>
      </c>
      <c r="S231" s="947">
        <f t="shared" si="63"/>
        <v>-261.00000000022555</v>
      </c>
      <c r="T231" s="953">
        <f ca="1">IF(A231&gt;($A$1-1),#N/A,VLOOKUP(A231,Calculation!$B$8:$JO$503,40,FALSE))</f>
        <v>6927.5216254488314</v>
      </c>
      <c r="U231" s="947">
        <f t="shared" si="64"/>
        <v>26.01015682978602</v>
      </c>
      <c r="V231" s="947">
        <f>Calculation!AZ234</f>
        <v>15.155229455484346</v>
      </c>
      <c r="W231" s="953">
        <f t="shared" si="69"/>
        <v>14047</v>
      </c>
      <c r="X231" s="947">
        <v>0</v>
      </c>
      <c r="Y231" s="1095">
        <v>2500</v>
      </c>
      <c r="Z231" s="947">
        <f t="shared" si="68"/>
        <v>11547</v>
      </c>
      <c r="AA231" s="947">
        <f t="shared" ca="1" si="70"/>
        <v>0</v>
      </c>
      <c r="AB231" s="953">
        <f t="shared" ca="1" si="60"/>
        <v>16563.478374645754</v>
      </c>
      <c r="AC231" s="1042">
        <f t="shared" ca="1" si="59"/>
        <v>15944.478374645754</v>
      </c>
      <c r="AD231" s="915">
        <f ca="1">IF(A231&gt;$A$1,VLOOKUP(A231,Calculation!$B$8:$JO$880,165,FALSE),VLOOKUP(A231,Calculation!$B$8:$JO$880,165,FALSE))</f>
        <v>19222</v>
      </c>
      <c r="AE231" s="412">
        <f t="shared" ca="1" si="65"/>
        <v>-168</v>
      </c>
      <c r="AF231" s="412"/>
      <c r="AG231" s="896">
        <f>Calculation!G234</f>
        <v>95.381240544515634</v>
      </c>
      <c r="AH231" s="902" t="str">
        <f t="shared" si="66"/>
        <v>Yes</v>
      </c>
      <c r="AI231" s="902" t="str">
        <f t="shared" si="67"/>
        <v>No</v>
      </c>
      <c r="AJ231" s="924">
        <v>39276.710000095329</v>
      </c>
      <c r="AK231" s="925">
        <v>39192.400000098103</v>
      </c>
      <c r="AL231" s="925">
        <v>37121.900000093192</v>
      </c>
      <c r="AN231" s="384">
        <v>40717.000000101441</v>
      </c>
      <c r="AO231" s="952">
        <f t="shared" ca="1" si="71"/>
        <v>-168</v>
      </c>
      <c r="AP231" s="952"/>
      <c r="AQ231" s="952"/>
      <c r="AR231" s="952"/>
      <c r="AS231" s="952"/>
      <c r="AT231" s="952"/>
      <c r="AU231" s="441"/>
      <c r="AV231" s="424"/>
      <c r="AW231" s="456"/>
      <c r="AX231" s="455"/>
      <c r="AY231" s="455"/>
      <c r="AZ231" s="457"/>
      <c r="BB231" s="447"/>
      <c r="BC231" s="446"/>
      <c r="BD231" s="447"/>
      <c r="BE231" s="446"/>
      <c r="BF231" s="447"/>
      <c r="BG231" s="446"/>
      <c r="BH231" s="443"/>
    </row>
    <row r="232" spans="1:60" ht="13.5" thickBot="1" x14ac:dyDescent="0.25">
      <c r="A232" s="419">
        <v>42228</v>
      </c>
      <c r="B232" s="915">
        <f t="shared" si="62"/>
        <v>74.549929999999989</v>
      </c>
      <c r="C232" s="915">
        <f>Calculation!AK235</f>
        <v>0</v>
      </c>
      <c r="D232" s="915">
        <f>Calculation!AI235</f>
        <v>23.605023838326748</v>
      </c>
      <c r="E232" s="915">
        <f>Calculation!AE235</f>
        <v>46.858629999999998</v>
      </c>
      <c r="F232" s="915">
        <f>Calculation!AF235</f>
        <v>27.691299999999998</v>
      </c>
      <c r="G232" s="915">
        <f>Calculation!AG235</f>
        <v>0</v>
      </c>
      <c r="H232" s="916">
        <f>Sheet1!H233</f>
        <v>1.0900000000000001</v>
      </c>
      <c r="I232" s="896">
        <f>Sheet1!DA233</f>
        <v>258</v>
      </c>
      <c r="J232" s="896">
        <f>Sheet1!DB233</f>
        <v>165</v>
      </c>
      <c r="K232" s="896">
        <f>Sheet1!CZ233</f>
        <v>227</v>
      </c>
      <c r="L232" s="920">
        <f>Calculation!F235</f>
        <v>250</v>
      </c>
      <c r="M232" s="920">
        <f>Calculation!E235</f>
        <v>400</v>
      </c>
      <c r="N232" s="920">
        <f>Calculation!D235</f>
        <v>200</v>
      </c>
      <c r="O232" s="945">
        <f>Sheet1!DC233</f>
        <v>1155.82</v>
      </c>
      <c r="P232" s="946">
        <f>Calculation!FD235</f>
        <v>1134.2030769230021</v>
      </c>
      <c r="Q232" s="953">
        <f>Calculation!DP235</f>
        <v>37329.800000093419</v>
      </c>
      <c r="R232" s="945">
        <f t="shared" si="58"/>
        <v>36710.800000093419</v>
      </c>
      <c r="S232" s="947">
        <f t="shared" si="63"/>
        <v>-208.20000000116852</v>
      </c>
      <c r="T232" s="953">
        <f ca="1">IF(A232&gt;($A$1-1),#N/A,VLOOKUP(A232,Calculation!$B$8:$JO$503,40,FALSE))</f>
        <v>6880.7083008618974</v>
      </c>
      <c r="U232" s="947">
        <f t="shared" si="64"/>
        <v>23.605023838326748</v>
      </c>
      <c r="V232" s="947">
        <f>Calculation!AZ235</f>
        <v>12.72093000000001</v>
      </c>
      <c r="W232" s="953">
        <f t="shared" si="69"/>
        <v>14047</v>
      </c>
      <c r="X232" s="947">
        <v>0</v>
      </c>
      <c r="Y232" s="1095">
        <v>2500</v>
      </c>
      <c r="Z232" s="947">
        <f t="shared" si="68"/>
        <v>11547</v>
      </c>
      <c r="AA232" s="947">
        <f t="shared" ca="1" si="70"/>
        <v>0</v>
      </c>
      <c r="AB232" s="953">
        <f t="shared" ca="1" si="60"/>
        <v>16402.091699231521</v>
      </c>
      <c r="AC232" s="1042">
        <f t="shared" ca="1" si="59"/>
        <v>15783.091699231521</v>
      </c>
      <c r="AD232" s="915">
        <f ca="1">IF(A232&gt;$A$1,VLOOKUP(A232,Calculation!$B$8:$JO$880,165,FALSE),VLOOKUP(A232,Calculation!$B$8:$JO$880,165,FALSE))</f>
        <v>19054</v>
      </c>
      <c r="AE232" s="412">
        <f t="shared" ca="1" si="65"/>
        <v>-168</v>
      </c>
      <c r="AF232" s="412"/>
      <c r="AG232" s="896">
        <f>Calculation!G235</f>
        <v>122.00756429593118</v>
      </c>
      <c r="AH232" s="902" t="str">
        <f t="shared" si="66"/>
        <v>Yes</v>
      </c>
      <c r="AI232" s="902" t="str">
        <f t="shared" si="67"/>
        <v>No</v>
      </c>
      <c r="AJ232" s="924">
        <v>39136.290000095323</v>
      </c>
      <c r="AK232" s="925">
        <v>38989.40000009787</v>
      </c>
      <c r="AL232" s="925">
        <v>36895.200000093195</v>
      </c>
      <c r="AN232" s="384">
        <v>40477.600000100232</v>
      </c>
      <c r="AO232" s="952">
        <f t="shared" ca="1" si="71"/>
        <v>-168</v>
      </c>
      <c r="AP232" s="952"/>
      <c r="AQ232" s="952"/>
      <c r="AR232" s="952"/>
      <c r="AS232" s="952"/>
      <c r="AT232" s="952"/>
      <c r="AU232" s="441"/>
      <c r="AV232" s="424"/>
      <c r="AW232" s="456"/>
      <c r="AX232" s="455"/>
      <c r="AY232" s="455"/>
      <c r="AZ232" s="457"/>
      <c r="BB232" s="447"/>
      <c r="BC232" s="446"/>
      <c r="BD232" s="447"/>
      <c r="BE232" s="446"/>
      <c r="BF232" s="447"/>
      <c r="BG232" s="446"/>
      <c r="BH232" s="443"/>
    </row>
    <row r="233" spans="1:60" ht="13.5" thickBot="1" x14ac:dyDescent="0.25">
      <c r="A233" s="419">
        <v>42229</v>
      </c>
      <c r="B233" s="915">
        <f t="shared" si="62"/>
        <v>65.530919999999995</v>
      </c>
      <c r="C233" s="915">
        <f>Calculation!AK236</f>
        <v>0</v>
      </c>
      <c r="D233" s="915">
        <f>Calculation!AI236</f>
        <v>31.135017712295181</v>
      </c>
      <c r="E233" s="915">
        <f>Calculation!AE236</f>
        <v>45.419919999999998</v>
      </c>
      <c r="F233" s="915">
        <f>Calculation!AF236</f>
        <v>20.111000000000001</v>
      </c>
      <c r="G233" s="915">
        <f>Calculation!AG236</f>
        <v>0</v>
      </c>
      <c r="H233" s="916">
        <f>Sheet1!H234</f>
        <v>1.04</v>
      </c>
      <c r="I233" s="896">
        <f>Sheet1!DA234</f>
        <v>266</v>
      </c>
      <c r="J233" s="896">
        <f>Sheet1!DB234</f>
        <v>153</v>
      </c>
      <c r="K233" s="896">
        <f>Sheet1!CZ234</f>
        <v>211</v>
      </c>
      <c r="L233" s="920">
        <f>Calculation!F236</f>
        <v>250</v>
      </c>
      <c r="M233" s="920">
        <f>Calculation!E236</f>
        <v>400</v>
      </c>
      <c r="N233" s="920">
        <f>Calculation!D236</f>
        <v>200</v>
      </c>
      <c r="O233" s="945">
        <f>Sheet1!DC234</f>
        <v>1155.55</v>
      </c>
      <c r="P233" s="946">
        <f>Calculation!FD236</f>
        <v>1133.94444444437</v>
      </c>
      <c r="Q233" s="953">
        <f>Calculation!DP236</f>
        <v>37063.000000092252</v>
      </c>
      <c r="R233" s="945">
        <f t="shared" si="58"/>
        <v>36444.000000092252</v>
      </c>
      <c r="S233" s="947">
        <f t="shared" si="63"/>
        <v>-266.80000000116706</v>
      </c>
      <c r="T233" s="953">
        <f ca="1">IF(A233&gt;($A$1-1),#N/A,VLOOKUP(A233,Calculation!$B$8:$JO$503,40,FALSE))</f>
        <v>6818.9615430459171</v>
      </c>
      <c r="U233" s="947">
        <f t="shared" si="64"/>
        <v>31.135017712295181</v>
      </c>
      <c r="V233" s="947">
        <f>Calculation!AZ236</f>
        <v>20.245540777189632</v>
      </c>
      <c r="W233" s="953">
        <f t="shared" si="69"/>
        <v>14047</v>
      </c>
      <c r="X233" s="947">
        <v>0</v>
      </c>
      <c r="Y233" s="1095">
        <v>2500</v>
      </c>
      <c r="Z233" s="947">
        <f t="shared" si="68"/>
        <v>11547</v>
      </c>
      <c r="AA233" s="947">
        <f t="shared" ca="1" si="70"/>
        <v>0</v>
      </c>
      <c r="AB233" s="953">
        <f t="shared" ca="1" si="60"/>
        <v>16197.038457046336</v>
      </c>
      <c r="AC233" s="1042">
        <f t="shared" ca="1" si="59"/>
        <v>15578.038457046336</v>
      </c>
      <c r="AD233" s="915">
        <f ca="1">IF(A233&gt;$A$1,VLOOKUP(A233,Calculation!$B$8:$JO$880,165,FALSE),VLOOKUP(A233,Calculation!$B$8:$JO$880,165,FALSE))</f>
        <v>18887</v>
      </c>
      <c r="AE233" s="412">
        <f t="shared" ca="1" si="65"/>
        <v>-167</v>
      </c>
      <c r="AF233" s="412"/>
      <c r="AG233" s="896">
        <f>Calculation!G236</f>
        <v>76.456379222810369</v>
      </c>
      <c r="AH233" s="902" t="str">
        <f t="shared" si="66"/>
        <v>Yes</v>
      </c>
      <c r="AI233" s="902" t="str">
        <f t="shared" si="67"/>
        <v>No</v>
      </c>
      <c r="AJ233" s="924">
        <v>38975.810000095102</v>
      </c>
      <c r="AK233" s="925">
        <v>38775.20000009764</v>
      </c>
      <c r="AL233" s="925">
        <v>36618.000000092739</v>
      </c>
      <c r="AN233" s="384">
        <v>40498.200000100238</v>
      </c>
      <c r="AO233" s="952">
        <f t="shared" ca="1" si="71"/>
        <v>-167</v>
      </c>
      <c r="AP233" s="952"/>
      <c r="AQ233" s="952"/>
      <c r="AR233" s="952"/>
      <c r="AS233" s="952"/>
      <c r="AT233" s="952"/>
      <c r="AU233" s="441"/>
      <c r="AV233" s="424"/>
      <c r="AW233" s="456"/>
      <c r="AX233" s="455"/>
      <c r="AY233" s="455"/>
      <c r="AZ233" s="457"/>
      <c r="BB233" s="447"/>
      <c r="BC233" s="446"/>
      <c r="BD233" s="447"/>
      <c r="BE233" s="446"/>
      <c r="BF233" s="447"/>
      <c r="BG233" s="446"/>
      <c r="BH233" s="443"/>
    </row>
    <row r="234" spans="1:60" ht="13.5" thickBot="1" x14ac:dyDescent="0.25">
      <c r="A234" s="419">
        <v>42230</v>
      </c>
      <c r="B234" s="915">
        <f t="shared" si="62"/>
        <v>58.074379999999991</v>
      </c>
      <c r="C234" s="915">
        <f>Calculation!AK237</f>
        <v>0</v>
      </c>
      <c r="D234" s="915">
        <f>Calculation!AI237</f>
        <v>12.655185883296571</v>
      </c>
      <c r="E234" s="915">
        <f>Calculation!AE237</f>
        <v>42.294979999999995</v>
      </c>
      <c r="F234" s="915">
        <f>Calculation!AF237</f>
        <v>15.779399999999999</v>
      </c>
      <c r="G234" s="915">
        <f>Calculation!AG237</f>
        <v>0</v>
      </c>
      <c r="H234" s="916">
        <f>Sheet1!H235</f>
        <v>1.07</v>
      </c>
      <c r="I234" s="896">
        <f>Sheet1!DA235</f>
        <v>291</v>
      </c>
      <c r="J234" s="896">
        <f>Sheet1!DB235</f>
        <v>164</v>
      </c>
      <c r="K234" s="896">
        <f>Sheet1!CZ235</f>
        <v>198</v>
      </c>
      <c r="L234" s="920">
        <f>Calculation!F237</f>
        <v>250</v>
      </c>
      <c r="M234" s="920">
        <f>Calculation!E237</f>
        <v>400</v>
      </c>
      <c r="N234" s="920">
        <f>Calculation!D237</f>
        <v>200</v>
      </c>
      <c r="O234" s="945">
        <f>Sheet1!DC235</f>
        <v>1155.3499999999999</v>
      </c>
      <c r="P234" s="946">
        <f>Calculation!FD237</f>
        <v>1133.6793650792908</v>
      </c>
      <c r="Q234" s="953">
        <f>Calculation!DP237</f>
        <v>36865.500000092965</v>
      </c>
      <c r="R234" s="945">
        <f t="shared" si="58"/>
        <v>36246.500000092965</v>
      </c>
      <c r="S234" s="947">
        <f t="shared" si="63"/>
        <v>-197.49999999928696</v>
      </c>
      <c r="T234" s="953">
        <f ca="1">IF(A234&gt;($A$1-1),#N/A,VLOOKUP(A234,Calculation!$B$8:$JO$503,40,FALSE))</f>
        <v>6793.8638634790441</v>
      </c>
      <c r="U234" s="947">
        <f t="shared" si="64"/>
        <v>12.655185883296571</v>
      </c>
      <c r="V234" s="947">
        <f>Calculation!AZ237</f>
        <v>0</v>
      </c>
      <c r="W234" s="953">
        <f t="shared" si="69"/>
        <v>14047</v>
      </c>
      <c r="X234" s="947">
        <v>0</v>
      </c>
      <c r="Y234" s="1095">
        <v>2500</v>
      </c>
      <c r="Z234" s="947">
        <f t="shared" si="68"/>
        <v>11547</v>
      </c>
      <c r="AA234" s="947">
        <f t="shared" ca="1" si="70"/>
        <v>0</v>
      </c>
      <c r="AB234" s="953">
        <f t="shared" ca="1" si="60"/>
        <v>16024.636136613921</v>
      </c>
      <c r="AC234" s="1042">
        <f t="shared" ca="1" si="59"/>
        <v>15405.636136613921</v>
      </c>
      <c r="AD234" s="915">
        <f ca="1">IF(A234&gt;$A$1,VLOOKUP(A234,Calculation!$B$8:$JO$880,165,FALSE),VLOOKUP(A234,Calculation!$B$8:$JO$880,165,FALSE))</f>
        <v>18719</v>
      </c>
      <c r="AE234" s="412">
        <f t="shared" ca="1" si="65"/>
        <v>-168</v>
      </c>
      <c r="AF234" s="412"/>
      <c r="AG234" s="896">
        <f>Calculation!G237</f>
        <v>98.403429148115521</v>
      </c>
      <c r="AH234" s="902" t="str">
        <f t="shared" si="66"/>
        <v>Yes</v>
      </c>
      <c r="AI234" s="902" t="str">
        <f t="shared" si="67"/>
        <v>No</v>
      </c>
      <c r="AJ234" s="924">
        <v>38835.390000095103</v>
      </c>
      <c r="AK234" s="925">
        <v>38562.000000097411</v>
      </c>
      <c r="AL234" s="925">
        <v>36333.800000091578</v>
      </c>
      <c r="AN234" s="384">
        <v>40270.800000100971</v>
      </c>
      <c r="AO234" s="952">
        <f t="shared" ca="1" si="71"/>
        <v>-168</v>
      </c>
      <c r="AP234" s="952"/>
      <c r="AQ234" s="952"/>
      <c r="AR234" s="952"/>
      <c r="AS234" s="952"/>
      <c r="AT234" s="952"/>
      <c r="AU234" s="441"/>
      <c r="AV234" s="424"/>
      <c r="AW234" s="456"/>
      <c r="AX234" s="455"/>
      <c r="AY234" s="455"/>
      <c r="AZ234" s="457"/>
      <c r="BB234" s="447"/>
      <c r="BC234" s="446"/>
      <c r="BD234" s="447"/>
      <c r="BE234" s="446"/>
      <c r="BF234" s="447"/>
      <c r="BG234" s="446"/>
      <c r="BH234" s="443"/>
    </row>
    <row r="235" spans="1:60" ht="13.5" thickBot="1" x14ac:dyDescent="0.25">
      <c r="A235" s="419">
        <v>42231</v>
      </c>
      <c r="B235" s="915">
        <f t="shared" si="62"/>
        <v>53.680900000000001</v>
      </c>
      <c r="C235" s="915">
        <f>Calculation!AK238</f>
        <v>0</v>
      </c>
      <c r="D235" s="915">
        <f>Calculation!AI238</f>
        <v>13.923</v>
      </c>
      <c r="E235" s="915">
        <f>Calculation!AE238</f>
        <v>38.056200000000004</v>
      </c>
      <c r="F235" s="915">
        <f>Calculation!AF238</f>
        <v>15.624699999999999</v>
      </c>
      <c r="G235" s="915">
        <f>Calculation!AG238</f>
        <v>0</v>
      </c>
      <c r="H235" s="916">
        <f>Sheet1!H236</f>
        <v>1.1499999999999999</v>
      </c>
      <c r="I235" s="896">
        <f>Sheet1!DA236</f>
        <v>274</v>
      </c>
      <c r="J235" s="896">
        <f>Sheet1!DB236</f>
        <v>148</v>
      </c>
      <c r="K235" s="896">
        <f>Sheet1!CZ236</f>
        <v>198</v>
      </c>
      <c r="L235" s="920">
        <f>Calculation!F238</f>
        <v>250</v>
      </c>
      <c r="M235" s="920">
        <f>Calculation!E238</f>
        <v>400</v>
      </c>
      <c r="N235" s="920">
        <f>Calculation!D238</f>
        <v>200</v>
      </c>
      <c r="O235" s="945">
        <f>Sheet1!DC236</f>
        <v>1155.22</v>
      </c>
      <c r="P235" s="946">
        <f>Calculation!FD238</f>
        <v>1133.415873015799</v>
      </c>
      <c r="Q235" s="953">
        <f>Calculation!DP238</f>
        <v>36736.800000092968</v>
      </c>
      <c r="R235" s="945">
        <f t="shared" si="58"/>
        <v>36117.800000092968</v>
      </c>
      <c r="S235" s="947">
        <f t="shared" si="63"/>
        <v>-128.69999999999709</v>
      </c>
      <c r="T235" s="953">
        <f ca="1">IF(A235&gt;($A$1-1),#N/A,VLOOKUP(A235,Calculation!$B$8:$JO$503,40,FALSE))</f>
        <v>6766.251863479044</v>
      </c>
      <c r="U235" s="947">
        <f t="shared" si="64"/>
        <v>13.923</v>
      </c>
      <c r="V235" s="947">
        <f>Calculation!AZ238</f>
        <v>0</v>
      </c>
      <c r="W235" s="953">
        <f t="shared" si="69"/>
        <v>14047</v>
      </c>
      <c r="X235" s="947">
        <v>0</v>
      </c>
      <c r="Y235" s="1095">
        <v>2500</v>
      </c>
      <c r="Z235" s="947">
        <f t="shared" si="68"/>
        <v>11547</v>
      </c>
      <c r="AA235" s="947">
        <f t="shared" ca="1" si="70"/>
        <v>0</v>
      </c>
      <c r="AB235" s="953">
        <f t="shared" ca="1" si="60"/>
        <v>15923.548136613925</v>
      </c>
      <c r="AC235" s="1042">
        <f t="shared" ca="1" si="59"/>
        <v>15304.548136613925</v>
      </c>
      <c r="AD235" s="915">
        <f ca="1">IF(A235&gt;$A$1,VLOOKUP(A235,Calculation!$B$8:$JO$880,165,FALSE),VLOOKUP(A235,Calculation!$B$8:$JO$880,165,FALSE))</f>
        <v>18551</v>
      </c>
      <c r="AE235" s="412">
        <f t="shared" ca="1" si="65"/>
        <v>-168</v>
      </c>
      <c r="AF235" s="412"/>
      <c r="AG235" s="896">
        <f>Calculation!G238</f>
        <v>133.09833585476699</v>
      </c>
      <c r="AH235" s="902" t="str">
        <f t="shared" si="66"/>
        <v>Yes</v>
      </c>
      <c r="AI235" s="902" t="str">
        <f t="shared" si="67"/>
        <v>No</v>
      </c>
      <c r="AJ235" s="924">
        <v>38725.060000094869</v>
      </c>
      <c r="AK235" s="925">
        <v>38360.500000096225</v>
      </c>
      <c r="AL235" s="925">
        <v>36061.100000090424</v>
      </c>
      <c r="AN235" s="384">
        <v>40044.000000099768</v>
      </c>
      <c r="AO235" s="952">
        <f t="shared" ca="1" si="71"/>
        <v>-168</v>
      </c>
      <c r="AP235" s="952"/>
      <c r="AQ235" s="952"/>
      <c r="AR235" s="952"/>
      <c r="AS235" s="952"/>
      <c r="AT235" s="952"/>
      <c r="AU235" s="441"/>
      <c r="AV235" s="424"/>
      <c r="AW235" s="456"/>
      <c r="AX235" s="455"/>
      <c r="AY235" s="455"/>
      <c r="AZ235" s="457"/>
      <c r="BB235" s="447"/>
      <c r="BC235" s="446"/>
      <c r="BD235" s="447"/>
      <c r="BE235" s="446"/>
      <c r="BF235" s="447"/>
      <c r="BG235" s="446"/>
      <c r="BH235" s="443"/>
    </row>
    <row r="236" spans="1:60" ht="13.5" thickBot="1" x14ac:dyDescent="0.25">
      <c r="A236" s="419">
        <v>42232</v>
      </c>
      <c r="B236" s="915">
        <f t="shared" si="62"/>
        <v>55.351659999999995</v>
      </c>
      <c r="C236" s="915">
        <f>Calculation!AK239</f>
        <v>0</v>
      </c>
      <c r="D236" s="915">
        <f>Calculation!AI239</f>
        <v>13.937966497461929</v>
      </c>
      <c r="E236" s="915">
        <f>Calculation!AE239</f>
        <v>39.757899999999999</v>
      </c>
      <c r="F236" s="915">
        <f>Calculation!AF239</f>
        <v>15.59376</v>
      </c>
      <c r="G236" s="915">
        <f>Calculation!AG239</f>
        <v>0</v>
      </c>
      <c r="H236" s="916">
        <f>Sheet1!H237</f>
        <v>1.06</v>
      </c>
      <c r="I236" s="896">
        <f>Sheet1!DA237</f>
        <v>254</v>
      </c>
      <c r="J236" s="896">
        <f>Sheet1!DB237</f>
        <v>146</v>
      </c>
      <c r="K236" s="896">
        <f>Sheet1!CZ237</f>
        <v>198</v>
      </c>
      <c r="L236" s="920">
        <f>Calculation!F239</f>
        <v>250</v>
      </c>
      <c r="M236" s="920">
        <f>Calculation!E239</f>
        <v>400</v>
      </c>
      <c r="N236" s="920">
        <f>Calculation!D239</f>
        <v>200</v>
      </c>
      <c r="O236" s="945">
        <f>Sheet1!DC237</f>
        <v>1155.04</v>
      </c>
      <c r="P236" s="946">
        <f>Calculation!FD239</f>
        <v>1133.1507936507198</v>
      </c>
      <c r="Q236" s="953">
        <f>Calculation!DP239</f>
        <v>36558.600000092738</v>
      </c>
      <c r="R236" s="945">
        <f t="shared" si="58"/>
        <v>35939.600000092738</v>
      </c>
      <c r="S236" s="947">
        <f t="shared" si="63"/>
        <v>-178.20000000022992</v>
      </c>
      <c r="T236" s="953">
        <f ca="1">IF(A236&gt;($A$1-1),#N/A,VLOOKUP(A236,Calculation!$B$8:$JO$503,40,FALSE))</f>
        <v>6738.6101820218919</v>
      </c>
      <c r="U236" s="947">
        <f t="shared" si="64"/>
        <v>13.937966497461929</v>
      </c>
      <c r="V236" s="947">
        <f>Calculation!AZ239</f>
        <v>0</v>
      </c>
      <c r="W236" s="953">
        <f t="shared" si="69"/>
        <v>14047</v>
      </c>
      <c r="X236" s="947">
        <v>0</v>
      </c>
      <c r="Y236" s="1095">
        <v>2500</v>
      </c>
      <c r="Z236" s="947">
        <f t="shared" si="68"/>
        <v>11547</v>
      </c>
      <c r="AA236" s="947">
        <f t="shared" ca="1" si="70"/>
        <v>0</v>
      </c>
      <c r="AB236" s="953">
        <f t="shared" ca="1" si="60"/>
        <v>15772.989818070848</v>
      </c>
      <c r="AC236" s="1042">
        <f t="shared" ca="1" si="59"/>
        <v>15153.989818070848</v>
      </c>
      <c r="AD236" s="915">
        <f ca="1">IF(A236&gt;$A$1,VLOOKUP(A236,Calculation!$B$8:$JO$880,165,FALSE),VLOOKUP(A236,Calculation!$B$8:$JO$880,165,FALSE))</f>
        <v>18383</v>
      </c>
      <c r="AE236" s="412">
        <f t="shared" ca="1" si="65"/>
        <v>-168</v>
      </c>
      <c r="AF236" s="412"/>
      <c r="AG236" s="896">
        <f>Calculation!G239</f>
        <v>108.13615733725169</v>
      </c>
      <c r="AH236" s="902" t="str">
        <f t="shared" si="66"/>
        <v>Yes</v>
      </c>
      <c r="AI236" s="902" t="str">
        <f t="shared" si="67"/>
        <v>No</v>
      </c>
      <c r="AJ236" s="924">
        <v>38576.430000093322</v>
      </c>
      <c r="AK236" s="925">
        <v>38150.000000095271</v>
      </c>
      <c r="AL236" s="925">
        <v>35778.200000091136</v>
      </c>
      <c r="AN236" s="384">
        <v>39734.000000100496</v>
      </c>
      <c r="AO236" s="952">
        <f t="shared" ca="1" si="71"/>
        <v>-168</v>
      </c>
      <c r="AP236" s="952"/>
      <c r="AQ236" s="952"/>
      <c r="AR236" s="952"/>
      <c r="AS236" s="952"/>
      <c r="AT236" s="952"/>
      <c r="AU236" s="441"/>
      <c r="AV236" s="424"/>
      <c r="AW236" s="456"/>
      <c r="AX236" s="455"/>
      <c r="AY236" s="455"/>
      <c r="AZ236" s="457"/>
      <c r="BB236" s="447"/>
      <c r="BC236" s="446"/>
      <c r="BD236" s="447"/>
      <c r="BE236" s="446"/>
      <c r="BF236" s="447"/>
      <c r="BG236" s="446"/>
      <c r="BH236" s="443"/>
    </row>
    <row r="237" spans="1:60" ht="13.5" thickBot="1" x14ac:dyDescent="0.25">
      <c r="A237" s="419">
        <v>42233</v>
      </c>
      <c r="B237" s="915">
        <f t="shared" si="62"/>
        <v>54.887559999999993</v>
      </c>
      <c r="C237" s="915">
        <f>Calculation!AK240</f>
        <v>0</v>
      </c>
      <c r="D237" s="915">
        <f>Calculation!AI240</f>
        <v>13.005769376220325</v>
      </c>
      <c r="E237" s="915">
        <f>Calculation!AE240</f>
        <v>39.757899999999999</v>
      </c>
      <c r="F237" s="915">
        <f>Calculation!AF240</f>
        <v>15.129659999999998</v>
      </c>
      <c r="G237" s="915">
        <f>Calculation!AG240</f>
        <v>0</v>
      </c>
      <c r="H237" s="916">
        <f>Sheet1!H238</f>
        <v>1.28</v>
      </c>
      <c r="I237" s="896">
        <f>Sheet1!DA238</f>
        <v>266</v>
      </c>
      <c r="J237" s="896">
        <f>Sheet1!DB238</f>
        <v>149</v>
      </c>
      <c r="K237" s="896">
        <f>Sheet1!CZ238</f>
        <v>198</v>
      </c>
      <c r="L237" s="920">
        <f>Calculation!F240</f>
        <v>250</v>
      </c>
      <c r="M237" s="920">
        <f>Calculation!E240</f>
        <v>400</v>
      </c>
      <c r="N237" s="920">
        <f>Calculation!D240</f>
        <v>200</v>
      </c>
      <c r="O237" s="945">
        <f>Sheet1!DC238</f>
        <v>1154.8499999999999</v>
      </c>
      <c r="P237" s="946">
        <f>Calculation!FD240</f>
        <v>1132.8822580644426</v>
      </c>
      <c r="Q237" s="953">
        <f>Calculation!DP240</f>
        <v>36373.000000091582</v>
      </c>
      <c r="R237" s="945">
        <f t="shared" si="58"/>
        <v>35754.000000091582</v>
      </c>
      <c r="S237" s="947">
        <f t="shared" si="63"/>
        <v>-185.60000000115542</v>
      </c>
      <c r="T237" s="953">
        <f ca="1">IF(A237&gt;($A$1-1),#N/A,VLOOKUP(A237,Calculation!$B$8:$JO$503,40,FALSE))</f>
        <v>6712.817227628716</v>
      </c>
      <c r="U237" s="947">
        <f t="shared" si="64"/>
        <v>13.005769376220325</v>
      </c>
      <c r="V237" s="947">
        <f>Calculation!AZ240</f>
        <v>0</v>
      </c>
      <c r="W237" s="953">
        <f t="shared" si="69"/>
        <v>14047</v>
      </c>
      <c r="X237" s="947">
        <v>0</v>
      </c>
      <c r="Y237" s="1095">
        <v>2500</v>
      </c>
      <c r="Z237" s="947">
        <f t="shared" si="68"/>
        <v>11547</v>
      </c>
      <c r="AA237" s="947">
        <f t="shared" ca="1" si="70"/>
        <v>0</v>
      </c>
      <c r="AB237" s="953">
        <f t="shared" ca="1" si="60"/>
        <v>15613.182772462867</v>
      </c>
      <c r="AC237" s="1042">
        <f t="shared" ca="1" si="59"/>
        <v>14994.182772462867</v>
      </c>
      <c r="AD237" s="915">
        <f ca="1">IF(A237&gt;$A$1,VLOOKUP(A237,Calculation!$B$8:$JO$880,165,FALSE),VLOOKUP(A237,Calculation!$B$8:$JO$880,165,FALSE))</f>
        <v>18216</v>
      </c>
      <c r="AE237" s="412">
        <f t="shared" ca="1" si="65"/>
        <v>-167</v>
      </c>
      <c r="AF237" s="412"/>
      <c r="AG237" s="896">
        <f>Calculation!G240</f>
        <v>104.40443772004267</v>
      </c>
      <c r="AH237" s="902" t="str">
        <f t="shared" si="66"/>
        <v>Yes</v>
      </c>
      <c r="AI237" s="902" t="str">
        <f t="shared" si="67"/>
        <v>No</v>
      </c>
      <c r="AJ237" s="924">
        <v>38428.080000093323</v>
      </c>
      <c r="AK237" s="925">
        <v>37919.10000009599</v>
      </c>
      <c r="AL237" s="925">
        <v>35476.800000089061</v>
      </c>
      <c r="AN237" s="923">
        <v>39375.500000097141</v>
      </c>
      <c r="AO237" s="952">
        <f t="shared" ca="1" si="71"/>
        <v>-167</v>
      </c>
      <c r="AP237" s="952"/>
      <c r="AQ237" s="952"/>
      <c r="AR237" s="952"/>
      <c r="AS237" s="952"/>
      <c r="AT237" s="952"/>
      <c r="AU237" s="441"/>
      <c r="AV237" s="424"/>
      <c r="AW237" s="456"/>
      <c r="AX237" s="455"/>
      <c r="AY237" s="455"/>
      <c r="AZ237" s="457"/>
      <c r="BB237" s="447"/>
      <c r="BC237" s="446"/>
      <c r="BD237" s="447"/>
      <c r="BE237" s="446"/>
      <c r="BF237" s="447"/>
      <c r="BG237" s="446"/>
      <c r="BH237" s="443"/>
    </row>
    <row r="238" spans="1:60" ht="13.5" thickBot="1" x14ac:dyDescent="0.25">
      <c r="A238" s="419">
        <v>42234</v>
      </c>
      <c r="B238" s="915">
        <f t="shared" si="62"/>
        <v>54.980379999999997</v>
      </c>
      <c r="C238" s="915">
        <f>Calculation!AK241</f>
        <v>0</v>
      </c>
      <c r="D238" s="915">
        <f>Calculation!AI241</f>
        <v>12.520450526315789</v>
      </c>
      <c r="E238" s="915">
        <f>Calculation!AE241</f>
        <v>39.757899999999999</v>
      </c>
      <c r="F238" s="915">
        <f>Calculation!AF241</f>
        <v>15.222479999999999</v>
      </c>
      <c r="G238" s="915">
        <f>Calculation!AG241</f>
        <v>0</v>
      </c>
      <c r="H238" s="916">
        <f>Sheet1!H239</f>
        <v>1.31</v>
      </c>
      <c r="I238" s="896">
        <f>Sheet1!DA239</f>
        <v>254</v>
      </c>
      <c r="J238" s="896">
        <f>Sheet1!DB239</f>
        <v>146</v>
      </c>
      <c r="K238" s="896">
        <f>Sheet1!CZ239</f>
        <v>198</v>
      </c>
      <c r="L238" s="920">
        <f>Calculation!F241</f>
        <v>250</v>
      </c>
      <c r="M238" s="920">
        <f>Calculation!E241</f>
        <v>400</v>
      </c>
      <c r="N238" s="920">
        <f>Calculation!D241</f>
        <v>200</v>
      </c>
      <c r="O238" s="945">
        <f>Sheet1!DC239</f>
        <v>1154.6500000000001</v>
      </c>
      <c r="P238" s="946">
        <f>Calculation!FD241</f>
        <v>1132.6112903225073</v>
      </c>
      <c r="Q238" s="953">
        <f>Calculation!DP241</f>
        <v>36178.000000091582</v>
      </c>
      <c r="R238" s="945">
        <f t="shared" si="58"/>
        <v>35559.000000091582</v>
      </c>
      <c r="S238" s="947">
        <f t="shared" si="63"/>
        <v>-195</v>
      </c>
      <c r="T238" s="953">
        <f ca="1">IF(A238&gt;($A$1-1),#N/A,VLOOKUP(A238,Calculation!$B$8:$JO$503,40,FALSE))</f>
        <v>6687.9867543160226</v>
      </c>
      <c r="U238" s="947">
        <f t="shared" si="64"/>
        <v>12.520450526315789</v>
      </c>
      <c r="V238" s="947">
        <f>Calculation!AZ241</f>
        <v>0</v>
      </c>
      <c r="W238" s="953">
        <f t="shared" si="69"/>
        <v>14047</v>
      </c>
      <c r="X238" s="947">
        <v>0</v>
      </c>
      <c r="Y238" s="1095">
        <v>2500</v>
      </c>
      <c r="Z238" s="947">
        <f t="shared" si="68"/>
        <v>11547</v>
      </c>
      <c r="AA238" s="947">
        <f t="shared" ca="1" si="70"/>
        <v>0</v>
      </c>
      <c r="AB238" s="953">
        <f t="shared" ca="1" si="60"/>
        <v>15443.013245775561</v>
      </c>
      <c r="AC238" s="1042">
        <f t="shared" ca="1" si="59"/>
        <v>14824.013245775561</v>
      </c>
      <c r="AD238" s="915">
        <f ca="1">IF(A238&gt;$A$1,VLOOKUP(A238,Calculation!$B$8:$JO$880,165,FALSE),VLOOKUP(A238,Calculation!$B$8:$JO$880,165,FALSE))</f>
        <v>18048</v>
      </c>
      <c r="AE238" s="412">
        <f t="shared" ca="1" si="65"/>
        <v>-168</v>
      </c>
      <c r="AF238" s="412"/>
      <c r="AG238" s="896">
        <f>Calculation!G241</f>
        <v>99.664145234493205</v>
      </c>
      <c r="AH238" s="902" t="str">
        <f t="shared" si="66"/>
        <v>Yes</v>
      </c>
      <c r="AI238" s="902" t="str">
        <f t="shared" si="67"/>
        <v>No</v>
      </c>
      <c r="AJ238" s="924">
        <v>38289.620000093098</v>
      </c>
      <c r="AK238" s="925">
        <v>37648.40000009576</v>
      </c>
      <c r="AL238" s="925">
        <v>35169.60000008862</v>
      </c>
      <c r="AN238" s="923">
        <v>38867.000000097636</v>
      </c>
      <c r="AO238" s="952">
        <f t="shared" ca="1" si="71"/>
        <v>-168</v>
      </c>
      <c r="AP238" s="952"/>
      <c r="AQ238" s="952"/>
      <c r="AR238" s="952"/>
      <c r="AS238" s="952"/>
      <c r="AT238" s="952"/>
      <c r="AU238" s="441"/>
      <c r="AV238" s="424"/>
      <c r="AW238" s="456"/>
      <c r="AX238" s="455"/>
      <c r="AY238" s="455"/>
      <c r="AZ238" s="457"/>
      <c r="BB238" s="447"/>
      <c r="BC238" s="446"/>
      <c r="BD238" s="447"/>
      <c r="BE238" s="446"/>
      <c r="BF238" s="447"/>
      <c r="BG238" s="446"/>
      <c r="BH238" s="443"/>
    </row>
    <row r="239" spans="1:60" ht="13.5" thickBot="1" x14ac:dyDescent="0.25">
      <c r="A239" s="419">
        <v>42235</v>
      </c>
      <c r="B239" s="915">
        <f t="shared" si="62"/>
        <v>55.243369999999999</v>
      </c>
      <c r="C239" s="915">
        <f>Calculation!AK242</f>
        <v>0</v>
      </c>
      <c r="D239" s="915">
        <f>Calculation!AI242</f>
        <v>12.487699016326943</v>
      </c>
      <c r="E239" s="915">
        <f>Calculation!AE242</f>
        <v>39.77337</v>
      </c>
      <c r="F239" s="915">
        <f>Calculation!AF242</f>
        <v>15.469999999999999</v>
      </c>
      <c r="G239" s="915">
        <f>Calculation!AG242</f>
        <v>0</v>
      </c>
      <c r="H239" s="916">
        <f>Sheet1!H240</f>
        <v>1.64</v>
      </c>
      <c r="I239" s="896">
        <f>Sheet1!DA240</f>
        <v>250</v>
      </c>
      <c r="J239" s="896">
        <f>Sheet1!DB240</f>
        <v>159</v>
      </c>
      <c r="K239" s="896">
        <f>Sheet1!CZ240</f>
        <v>211</v>
      </c>
      <c r="L239" s="920">
        <f>Calculation!F242</f>
        <v>250</v>
      </c>
      <c r="M239" s="920">
        <f>Calculation!E242</f>
        <v>400</v>
      </c>
      <c r="N239" s="920">
        <f>Calculation!D242</f>
        <v>200</v>
      </c>
      <c r="O239" s="945">
        <f>Sheet1!DC240</f>
        <v>1154.44</v>
      </c>
      <c r="P239" s="946">
        <f>Calculation!FD242</f>
        <v>1132.3403225805721</v>
      </c>
      <c r="Q239" s="953">
        <f>Calculation!DP242</f>
        <v>35973.200000091361</v>
      </c>
      <c r="R239" s="945">
        <f t="shared" si="58"/>
        <v>35354.200000091361</v>
      </c>
      <c r="S239" s="947">
        <f t="shared" si="63"/>
        <v>-204.80000000022119</v>
      </c>
      <c r="T239" s="953">
        <f ca="1">IF(A239&gt;($A$1-1),#N/A,VLOOKUP(A239,Calculation!$B$8:$JO$503,40,FALSE))</f>
        <v>6663.2212335777613</v>
      </c>
      <c r="U239" s="947">
        <f t="shared" si="64"/>
        <v>12.487699016326943</v>
      </c>
      <c r="V239" s="947">
        <f>Calculation!AZ242</f>
        <v>0</v>
      </c>
      <c r="W239" s="953">
        <f t="shared" si="69"/>
        <v>14047</v>
      </c>
      <c r="X239" s="947">
        <v>0</v>
      </c>
      <c r="Y239" s="1095">
        <v>2500</v>
      </c>
      <c r="Z239" s="947">
        <f t="shared" si="68"/>
        <v>11547</v>
      </c>
      <c r="AA239" s="947">
        <f t="shared" ca="1" si="70"/>
        <v>0</v>
      </c>
      <c r="AB239" s="953">
        <f t="shared" ca="1" si="60"/>
        <v>15262.978766513599</v>
      </c>
      <c r="AC239" s="1042">
        <f t="shared" ca="1" si="59"/>
        <v>14643.978766513599</v>
      </c>
      <c r="AD239" s="915">
        <f ca="1">IF(A239&gt;$A$1,VLOOKUP(A239,Calculation!$B$8:$JO$880,165,FALSE),VLOOKUP(A239,Calculation!$B$8:$JO$880,165,FALSE))</f>
        <v>17880</v>
      </c>
      <c r="AE239" s="412">
        <f t="shared" ca="1" si="65"/>
        <v>-168</v>
      </c>
      <c r="AF239" s="412"/>
      <c r="AG239" s="896">
        <f>Calculation!G242</f>
        <v>107.72213817437158</v>
      </c>
      <c r="AH239" s="902" t="str">
        <f t="shared" si="66"/>
        <v>No</v>
      </c>
      <c r="AI239" s="902" t="str">
        <f t="shared" si="67"/>
        <v>No</v>
      </c>
      <c r="AJ239" s="924">
        <v>38131.380000093093</v>
      </c>
      <c r="AK239" s="925">
        <v>37319.900000093417</v>
      </c>
      <c r="AL239" s="925">
        <v>34851.800000088406</v>
      </c>
      <c r="AN239" s="923">
        <v>38724.20000009764</v>
      </c>
      <c r="AO239" s="952">
        <f t="shared" ca="1" si="71"/>
        <v>-168</v>
      </c>
      <c r="AP239" s="952"/>
      <c r="AQ239" s="952"/>
      <c r="AR239" s="952"/>
      <c r="AS239" s="952"/>
      <c r="AT239" s="952"/>
      <c r="AU239" s="441"/>
      <c r="AV239" s="424"/>
      <c r="AW239" s="456"/>
      <c r="AX239" s="455"/>
      <c r="AY239" s="455"/>
      <c r="AZ239" s="457"/>
      <c r="BB239" s="447"/>
      <c r="BC239" s="446"/>
      <c r="BD239" s="447"/>
      <c r="BE239" s="446"/>
      <c r="BF239" s="447"/>
      <c r="BG239" s="446"/>
      <c r="BH239" s="443"/>
    </row>
    <row r="240" spans="1:60" ht="13.5" thickBot="1" x14ac:dyDescent="0.25">
      <c r="A240" s="419">
        <v>42236</v>
      </c>
      <c r="B240" s="915">
        <f t="shared" si="62"/>
        <v>55.305249999999994</v>
      </c>
      <c r="C240" s="915">
        <f>Calculation!AK243</f>
        <v>0</v>
      </c>
      <c r="D240" s="915">
        <f>Calculation!AI243</f>
        <v>21.313800463767741</v>
      </c>
      <c r="E240" s="915">
        <f>Calculation!AE243</f>
        <v>39.835249999999995</v>
      </c>
      <c r="F240" s="915">
        <f>Calculation!AF243</f>
        <v>15.469999999999999</v>
      </c>
      <c r="G240" s="915">
        <f>Calculation!AG243</f>
        <v>0</v>
      </c>
      <c r="H240" s="916">
        <f>Sheet1!H241</f>
        <v>1.05</v>
      </c>
      <c r="I240" s="896">
        <f>Sheet1!DA241</f>
        <v>262</v>
      </c>
      <c r="J240" s="896">
        <f>Sheet1!DB241</f>
        <v>159</v>
      </c>
      <c r="K240" s="896">
        <f>Sheet1!CZ241</f>
        <v>209</v>
      </c>
      <c r="L240" s="920">
        <f>Calculation!F243</f>
        <v>250</v>
      </c>
      <c r="M240" s="920">
        <f>Calculation!E243</f>
        <v>400</v>
      </c>
      <c r="N240" s="920">
        <f>Calculation!D243</f>
        <v>200</v>
      </c>
      <c r="O240" s="945">
        <f>Sheet1!DC241</f>
        <v>1154.19</v>
      </c>
      <c r="P240" s="946">
        <f>Calculation!FD243</f>
        <v>1132.067741935411</v>
      </c>
      <c r="Q240" s="953">
        <f>Calculation!DP243</f>
        <v>35729.300000090203</v>
      </c>
      <c r="R240" s="945">
        <f t="shared" si="58"/>
        <v>35110.300000090203</v>
      </c>
      <c r="S240" s="947">
        <f t="shared" si="63"/>
        <v>-243.90000000115833</v>
      </c>
      <c r="T240" s="953">
        <f ca="1">IF(A240&gt;($A$1-1),#N/A,VLOOKUP(A240,Calculation!$B$8:$JO$503,40,FALSE))</f>
        <v>6620.9518477840702</v>
      </c>
      <c r="U240" s="947">
        <f t="shared" si="64"/>
        <v>21.313800463767741</v>
      </c>
      <c r="V240" s="947">
        <f>Calculation!AZ243</f>
        <v>8.8972867651376077</v>
      </c>
      <c r="W240" s="953">
        <f t="shared" si="69"/>
        <v>14047</v>
      </c>
      <c r="X240" s="947">
        <v>0</v>
      </c>
      <c r="Y240" s="1095">
        <v>2500</v>
      </c>
      <c r="Z240" s="947">
        <f t="shared" si="68"/>
        <v>11547</v>
      </c>
      <c r="AA240" s="947">
        <f t="shared" ca="1" si="70"/>
        <v>0</v>
      </c>
      <c r="AB240" s="953">
        <f t="shared" ca="1" si="60"/>
        <v>15061.348152306135</v>
      </c>
      <c r="AC240" s="1042">
        <f t="shared" ca="1" si="59"/>
        <v>14442.348152306135</v>
      </c>
      <c r="AD240" s="915">
        <f ca="1">IF(A240&gt;$A$1,VLOOKUP(A240,Calculation!$B$8:$JO$880,165,FALSE),VLOOKUP(A240,Calculation!$B$8:$JO$880,165,FALSE))</f>
        <v>17712</v>
      </c>
      <c r="AE240" s="412">
        <f t="shared" ca="1" si="65"/>
        <v>-168</v>
      </c>
      <c r="AF240" s="412"/>
      <c r="AG240" s="896">
        <f>Calculation!G243</f>
        <v>86.004538577328134</v>
      </c>
      <c r="AH240" s="902" t="str">
        <f t="shared" si="66"/>
        <v>Yes</v>
      </c>
      <c r="AI240" s="902" t="str">
        <f t="shared" si="67"/>
        <v>No</v>
      </c>
      <c r="AJ240" s="924">
        <v>37963.25000009287</v>
      </c>
      <c r="AK240" s="925">
        <v>37004.100000093189</v>
      </c>
      <c r="AL240" s="925">
        <v>34526.000000087268</v>
      </c>
      <c r="AN240" s="1033">
        <v>38330.200000096222</v>
      </c>
      <c r="AO240" s="952">
        <f t="shared" ca="1" si="71"/>
        <v>-168</v>
      </c>
      <c r="AP240" s="952"/>
      <c r="AQ240" s="952"/>
      <c r="AR240" s="952"/>
      <c r="AS240" s="952"/>
      <c r="AT240" s="952"/>
      <c r="AU240" s="441"/>
      <c r="AV240" s="424"/>
      <c r="AW240" s="456"/>
      <c r="AX240" s="455"/>
      <c r="AY240" s="455"/>
      <c r="AZ240" s="457"/>
      <c r="BB240" s="447"/>
      <c r="BC240" s="446"/>
      <c r="BD240" s="447"/>
      <c r="BE240" s="446"/>
      <c r="BF240" s="447"/>
      <c r="BG240" s="446"/>
      <c r="BH240" s="443"/>
    </row>
    <row r="241" spans="1:60" ht="13.5" thickBot="1" x14ac:dyDescent="0.25">
      <c r="A241" s="419">
        <v>42237</v>
      </c>
      <c r="B241" s="915">
        <f t="shared" si="62"/>
        <v>53.000219999999999</v>
      </c>
      <c r="C241" s="915">
        <f>Calculation!AK244</f>
        <v>0</v>
      </c>
      <c r="D241" s="915">
        <f>Calculation!AI244</f>
        <v>12.457700060471678</v>
      </c>
      <c r="E241" s="915">
        <f>Calculation!AE244</f>
        <v>37.53022</v>
      </c>
      <c r="F241" s="915">
        <f>Calculation!AF244</f>
        <v>15.469999999999999</v>
      </c>
      <c r="G241" s="915">
        <f>Calculation!AG244</f>
        <v>0</v>
      </c>
      <c r="H241" s="916">
        <f>Sheet1!H242</f>
        <v>1.1299999999999999</v>
      </c>
      <c r="I241" s="896">
        <f>Sheet1!DA242</f>
        <v>262</v>
      </c>
      <c r="J241" s="896">
        <f>Sheet1!DB242</f>
        <v>162</v>
      </c>
      <c r="K241" s="896">
        <f>Sheet1!CZ242</f>
        <v>209</v>
      </c>
      <c r="L241" s="920">
        <f>Calculation!F244</f>
        <v>250</v>
      </c>
      <c r="M241" s="920">
        <f>Calculation!E244</f>
        <v>400</v>
      </c>
      <c r="N241" s="920">
        <f>Calculation!D244</f>
        <v>200</v>
      </c>
      <c r="O241" s="945">
        <f>Sheet1!DC242</f>
        <v>1153.97</v>
      </c>
      <c r="P241" s="946">
        <f>Calculation!FD244</f>
        <v>1131.7916666665942</v>
      </c>
      <c r="Q241" s="953">
        <f>Calculation!DP244</f>
        <v>35515.200000089055</v>
      </c>
      <c r="R241" s="945">
        <f t="shared" si="58"/>
        <v>34896.200000089055</v>
      </c>
      <c r="S241" s="947">
        <f t="shared" si="63"/>
        <v>-214.10000000114815</v>
      </c>
      <c r="T241" s="953">
        <f ca="1">IF(A241&gt;($A$1-1),#N/A,VLOOKUP(A241,Calculation!$B$8:$JO$503,40,FALSE))</f>
        <v>6596.2458207733871</v>
      </c>
      <c r="U241" s="947">
        <f t="shared" si="64"/>
        <v>12.457700060471678</v>
      </c>
      <c r="V241" s="947">
        <f>Calculation!AZ244</f>
        <v>0</v>
      </c>
      <c r="W241" s="953">
        <f t="shared" si="69"/>
        <v>14047</v>
      </c>
      <c r="X241" s="947">
        <v>0</v>
      </c>
      <c r="Y241" s="1095">
        <v>2500</v>
      </c>
      <c r="Z241" s="947">
        <f t="shared" si="68"/>
        <v>11547</v>
      </c>
      <c r="AA241" s="947">
        <f t="shared" ca="1" si="70"/>
        <v>0</v>
      </c>
      <c r="AB241" s="953">
        <f t="shared" ca="1" si="60"/>
        <v>14871.954179315668</v>
      </c>
      <c r="AC241" s="1042">
        <f t="shared" ca="1" si="59"/>
        <v>14252.954179315668</v>
      </c>
      <c r="AD241" s="915">
        <f ca="1">IF(A241&gt;$A$1,VLOOKUP(A241,Calculation!$B$8:$JO$880,165,FALSE),VLOOKUP(A241,Calculation!$B$8:$JO$880,165,FALSE))</f>
        <v>17545</v>
      </c>
      <c r="AE241" s="412">
        <f t="shared" ca="1" si="65"/>
        <v>-167</v>
      </c>
      <c r="AF241" s="412"/>
      <c r="AG241" s="896">
        <f>Calculation!G244</f>
        <v>101.0322743312415</v>
      </c>
      <c r="AH241" s="902" t="str">
        <f t="shared" si="66"/>
        <v>Yes</v>
      </c>
      <c r="AI241" s="902" t="str">
        <f t="shared" si="67"/>
        <v>No</v>
      </c>
      <c r="AJ241" s="924">
        <v>37785.230000092648</v>
      </c>
      <c r="AK241" s="925">
        <v>36717.000000092965</v>
      </c>
      <c r="AL241" s="925">
        <v>34214.400000085923</v>
      </c>
      <c r="AN241" s="1051">
        <v>38020.000000095039</v>
      </c>
      <c r="AO241" s="952">
        <f t="shared" ca="1" si="71"/>
        <v>-167</v>
      </c>
      <c r="AP241" s="952"/>
      <c r="AQ241" s="952"/>
      <c r="AR241" s="952"/>
      <c r="AS241" s="952"/>
      <c r="AT241" s="952"/>
      <c r="AU241" s="441"/>
      <c r="AV241" s="424"/>
      <c r="AW241" s="456"/>
      <c r="AX241" s="455"/>
      <c r="AY241" s="455"/>
      <c r="AZ241" s="457"/>
      <c r="BB241" s="447"/>
      <c r="BC241" s="446"/>
      <c r="BD241" s="447"/>
      <c r="BE241" s="446"/>
      <c r="BF241" s="447"/>
      <c r="BG241" s="446"/>
      <c r="BH241" s="443"/>
    </row>
    <row r="242" spans="1:60" ht="13.5" thickBot="1" x14ac:dyDescent="0.25">
      <c r="A242" s="419">
        <v>42238</v>
      </c>
      <c r="B242" s="915">
        <f t="shared" si="62"/>
        <v>50.865359999999995</v>
      </c>
      <c r="C242" s="915">
        <f>Calculation!AK245</f>
        <v>0</v>
      </c>
      <c r="D242" s="915">
        <f>Calculation!AI245</f>
        <v>13.1495</v>
      </c>
      <c r="E242" s="915">
        <f>Calculation!AE245</f>
        <v>34.621859999999998</v>
      </c>
      <c r="F242" s="915">
        <f>Calculation!AF245</f>
        <v>16.243500000000001</v>
      </c>
      <c r="G242" s="915">
        <f>Calculation!AG245</f>
        <v>0</v>
      </c>
      <c r="H242" s="916">
        <f>Sheet1!H243</f>
        <v>1.17</v>
      </c>
      <c r="I242" s="896">
        <f>Sheet1!DA243</f>
        <v>266</v>
      </c>
      <c r="J242" s="896">
        <f>Sheet1!DB243</f>
        <v>161</v>
      </c>
      <c r="K242" s="896">
        <f>Sheet1!CZ243</f>
        <v>209</v>
      </c>
      <c r="L242" s="920">
        <f>Calculation!F245</f>
        <v>250</v>
      </c>
      <c r="M242" s="920">
        <f>Calculation!E245</f>
        <v>400</v>
      </c>
      <c r="N242" s="920">
        <f>Calculation!D245</f>
        <v>200</v>
      </c>
      <c r="O242" s="945">
        <f>Sheet1!DC243</f>
        <v>1153.73</v>
      </c>
      <c r="P242" s="946">
        <f>Calculation!FD245</f>
        <v>1131.513333333261</v>
      </c>
      <c r="Q242" s="953">
        <f>Calculation!DP245</f>
        <v>35284.800000088842</v>
      </c>
      <c r="R242" s="945">
        <f t="shared" si="58"/>
        <v>34665.800000088842</v>
      </c>
      <c r="S242" s="947">
        <f t="shared" si="63"/>
        <v>-230.40000000021246</v>
      </c>
      <c r="T242" s="953">
        <f ca="1">IF(A242&gt;($A$1-1),#N/A,VLOOKUP(A242,Calculation!$B$8:$JO$503,40,FALSE))</f>
        <v>6570.1678207733876</v>
      </c>
      <c r="U242" s="947">
        <f t="shared" si="64"/>
        <v>13.1495</v>
      </c>
      <c r="V242" s="947">
        <f>Calculation!AZ245</f>
        <v>0</v>
      </c>
      <c r="W242" s="953">
        <f t="shared" si="69"/>
        <v>14047</v>
      </c>
      <c r="X242" s="947">
        <v>0</v>
      </c>
      <c r="Y242" s="1095">
        <v>2500</v>
      </c>
      <c r="Z242" s="947">
        <f t="shared" si="68"/>
        <v>11547</v>
      </c>
      <c r="AA242" s="947">
        <f t="shared" ca="1" si="70"/>
        <v>0</v>
      </c>
      <c r="AB242" s="953">
        <f t="shared" ca="1" si="60"/>
        <v>14667.632179315457</v>
      </c>
      <c r="AC242" s="1042">
        <f t="shared" ca="1" si="59"/>
        <v>14048.632179315457</v>
      </c>
      <c r="AD242" s="915">
        <f ca="1">IF(A242&gt;$A$1,VLOOKUP(A242,Calculation!$B$8:$JO$880,165,FALSE),VLOOKUP(A242,Calculation!$B$8:$JO$880,165,FALSE))</f>
        <v>17377</v>
      </c>
      <c r="AE242" s="412">
        <f t="shared" ca="1" si="65"/>
        <v>-168</v>
      </c>
      <c r="AF242" s="412"/>
      <c r="AG242" s="896">
        <f>Calculation!G245</f>
        <v>92.812405446186375</v>
      </c>
      <c r="AH242" s="902" t="str">
        <f t="shared" si="66"/>
        <v>Yes</v>
      </c>
      <c r="AI242" s="902" t="str">
        <f t="shared" si="67"/>
        <v>No</v>
      </c>
      <c r="AJ242" s="924">
        <v>37618.500000091335</v>
      </c>
      <c r="AK242" s="925">
        <v>36441.400000090871</v>
      </c>
      <c r="AL242" s="925">
        <v>33873.50000008662</v>
      </c>
      <c r="AN242" s="1051">
        <v>37608.000000095533</v>
      </c>
      <c r="AO242" s="952">
        <f t="shared" ca="1" si="71"/>
        <v>-168</v>
      </c>
      <c r="AP242" s="952"/>
      <c r="AQ242" s="952"/>
      <c r="AR242" s="952"/>
      <c r="AS242" s="952"/>
      <c r="AT242" s="952"/>
      <c r="AU242" s="441"/>
      <c r="AV242" s="424"/>
      <c r="AW242" s="456"/>
      <c r="AX242" s="455"/>
      <c r="AY242" s="455"/>
      <c r="AZ242" s="457"/>
      <c r="BB242" s="447"/>
      <c r="BC242" s="446"/>
      <c r="BD242" s="447"/>
      <c r="BE242" s="446"/>
      <c r="BF242" s="447"/>
      <c r="BG242" s="446"/>
      <c r="BH242" s="443"/>
    </row>
    <row r="243" spans="1:60" ht="13.5" thickBot="1" x14ac:dyDescent="0.25">
      <c r="A243" s="419">
        <v>42239</v>
      </c>
      <c r="B243" s="915">
        <f t="shared" si="62"/>
        <v>52.396889999999999</v>
      </c>
      <c r="C243" s="915">
        <f>Calculation!AK246</f>
        <v>0</v>
      </c>
      <c r="D243" s="915">
        <f>Calculation!AI246</f>
        <v>34.092805279526729</v>
      </c>
      <c r="E243" s="915">
        <f>Calculation!AE246</f>
        <v>34.606389999999998</v>
      </c>
      <c r="F243" s="915">
        <f>Calculation!AF246</f>
        <v>17.790499999999998</v>
      </c>
      <c r="G243" s="915">
        <f>Calculation!AG246</f>
        <v>0</v>
      </c>
      <c r="H243" s="916">
        <f>Sheet1!H244</f>
        <v>1.2</v>
      </c>
      <c r="I243" s="896">
        <f>Sheet1!DA244</f>
        <v>266</v>
      </c>
      <c r="J243" s="896">
        <f>Sheet1!DB244</f>
        <v>161</v>
      </c>
      <c r="K243" s="896">
        <f>Sheet1!CZ244</f>
        <v>209</v>
      </c>
      <c r="L243" s="920">
        <f>Calculation!F246</f>
        <v>250</v>
      </c>
      <c r="M243" s="920">
        <f>Calculation!E246</f>
        <v>400</v>
      </c>
      <c r="N243" s="920">
        <f>Calculation!D246</f>
        <v>200</v>
      </c>
      <c r="O243" s="945">
        <f>Sheet1!DC244</f>
        <v>1153.44</v>
      </c>
      <c r="P243" s="946">
        <f>Calculation!FD246</f>
        <v>1131.2366666665946</v>
      </c>
      <c r="Q243" s="953">
        <f>Calculation!DP246</f>
        <v>35005.800000089541</v>
      </c>
      <c r="R243" s="945">
        <f t="shared" si="58"/>
        <v>34386.800000089541</v>
      </c>
      <c r="S243" s="947">
        <f t="shared" si="63"/>
        <v>-278.99999999930151</v>
      </c>
      <c r="T243" s="953">
        <f ca="1">IF(A243&gt;($A$1-1),#N/A,VLOOKUP(A243,Calculation!$B$8:$JO$503,40,FALSE))</f>
        <v>6502.555198538359</v>
      </c>
      <c r="U243" s="947">
        <f t="shared" si="64"/>
        <v>34.092805279526729</v>
      </c>
      <c r="V243" s="947">
        <f>Calculation!AZ246</f>
        <v>20.943305279526726</v>
      </c>
      <c r="W243" s="953">
        <f t="shared" si="69"/>
        <v>14047</v>
      </c>
      <c r="X243" s="947">
        <v>0</v>
      </c>
      <c r="Y243" s="1095">
        <v>2500</v>
      </c>
      <c r="Z243" s="947">
        <f t="shared" si="68"/>
        <v>11547</v>
      </c>
      <c r="AA243" s="947">
        <f t="shared" ca="1" si="70"/>
        <v>0</v>
      </c>
      <c r="AB243" s="953">
        <f t="shared" ca="1" si="60"/>
        <v>14456.244801551184</v>
      </c>
      <c r="AC243" s="1042">
        <f t="shared" ca="1" si="59"/>
        <v>13837.244801551184</v>
      </c>
      <c r="AD243" s="915">
        <f ca="1">IF(A243&gt;$A$1,VLOOKUP(A243,Calculation!$B$8:$JO$880,165,FALSE),VLOOKUP(A243,Calculation!$B$8:$JO$880,165,FALSE))</f>
        <v>17209</v>
      </c>
      <c r="AE243" s="412">
        <f t="shared" ca="1" si="65"/>
        <v>-168</v>
      </c>
      <c r="AF243" s="412"/>
      <c r="AG243" s="896">
        <f>Calculation!G246</f>
        <v>68.304084720473298</v>
      </c>
      <c r="AH243" s="902" t="str">
        <f t="shared" si="66"/>
        <v>Yes</v>
      </c>
      <c r="AI243" s="902" t="str">
        <f t="shared" si="67"/>
        <v>No</v>
      </c>
      <c r="AJ243" s="924">
        <v>37530.750000091117</v>
      </c>
      <c r="AK243" s="925">
        <v>36178.000000091582</v>
      </c>
      <c r="AL243" s="925">
        <v>33515.800000085277</v>
      </c>
      <c r="AN243" s="1051">
        <v>37310.000000093416</v>
      </c>
      <c r="AO243" s="952">
        <f t="shared" ca="1" si="71"/>
        <v>-168</v>
      </c>
      <c r="AP243" s="952"/>
      <c r="AQ243" s="952"/>
      <c r="AR243" s="952"/>
      <c r="AS243" s="952"/>
      <c r="AT243" s="952"/>
      <c r="AU243" s="441"/>
      <c r="AV243" s="424"/>
      <c r="AW243" s="456"/>
      <c r="AX243" s="455"/>
      <c r="AY243" s="455"/>
      <c r="AZ243" s="457"/>
      <c r="BB243" s="447"/>
      <c r="BC243" s="446"/>
      <c r="BD243" s="447"/>
      <c r="BE243" s="446"/>
      <c r="BF243" s="447"/>
      <c r="BG243" s="446"/>
      <c r="BH243" s="443"/>
    </row>
    <row r="244" spans="1:60" ht="13.5" thickBot="1" x14ac:dyDescent="0.25">
      <c r="A244" s="419">
        <v>42240</v>
      </c>
      <c r="B244" s="915">
        <f t="shared" si="62"/>
        <v>51.71620999999999</v>
      </c>
      <c r="C244" s="915">
        <f>Calculation!AK247</f>
        <v>0</v>
      </c>
      <c r="D244" s="915">
        <f>Calculation!AI247</f>
        <v>14.042900248424182</v>
      </c>
      <c r="E244" s="915">
        <f>Calculation!AE247</f>
        <v>34.544509999999995</v>
      </c>
      <c r="F244" s="915">
        <f>Calculation!AF247</f>
        <v>17.171699999999998</v>
      </c>
      <c r="G244" s="915">
        <f>Calculation!AG247</f>
        <v>0</v>
      </c>
      <c r="H244" s="916">
        <f>Sheet1!H245</f>
        <v>0.88</v>
      </c>
      <c r="I244" s="896">
        <f>Sheet1!DA245</f>
        <v>266</v>
      </c>
      <c r="J244" s="896">
        <f>Sheet1!DB245</f>
        <v>161</v>
      </c>
      <c r="K244" s="896">
        <f>Sheet1!CZ245</f>
        <v>209</v>
      </c>
      <c r="L244" s="920">
        <f>Calculation!F247</f>
        <v>250</v>
      </c>
      <c r="M244" s="920">
        <f>Calculation!E247</f>
        <v>400</v>
      </c>
      <c r="N244" s="920">
        <f>Calculation!D247</f>
        <v>200</v>
      </c>
      <c r="O244" s="945">
        <f>Sheet1!DC245</f>
        <v>1153.19</v>
      </c>
      <c r="P244" s="946">
        <f>Calculation!FD247</f>
        <v>1130.9559322033181</v>
      </c>
      <c r="Q244" s="953">
        <f>Calculation!DP247</f>
        <v>34765.400000088404</v>
      </c>
      <c r="R244" s="945">
        <f t="shared" si="58"/>
        <v>34146.400000088404</v>
      </c>
      <c r="S244" s="947">
        <f t="shared" si="63"/>
        <v>-240.4000000011365</v>
      </c>
      <c r="T244" s="953">
        <f ca="1">IF(A244&gt;($A$1-1),#N/A,VLOOKUP(A244,Calculation!$B$8:$JO$503,40,FALSE))</f>
        <v>6474.7054131717359</v>
      </c>
      <c r="U244" s="947">
        <f t="shared" si="64"/>
        <v>14.042900248424182</v>
      </c>
      <c r="V244" s="947">
        <f>Calculation!AZ247</f>
        <v>1.5706689012286574</v>
      </c>
      <c r="W244" s="953">
        <f t="shared" si="69"/>
        <v>14047</v>
      </c>
      <c r="X244" s="947">
        <v>0</v>
      </c>
      <c r="Y244" s="1095">
        <v>2500</v>
      </c>
      <c r="Z244" s="947">
        <f t="shared" si="68"/>
        <v>11547</v>
      </c>
      <c r="AA244" s="947">
        <f t="shared" ca="1" si="70"/>
        <v>0</v>
      </c>
      <c r="AB244" s="953">
        <f t="shared" ca="1" si="60"/>
        <v>14243.694586916667</v>
      </c>
      <c r="AC244" s="1042">
        <f t="shared" ca="1" si="59"/>
        <v>13624.694586916667</v>
      </c>
      <c r="AD244" s="915">
        <f ca="1">IF(A244&gt;$A$1,VLOOKUP(A244,Calculation!$B$8:$JO$880,165,FALSE),VLOOKUP(A244,Calculation!$B$8:$JO$880,165,FALSE))</f>
        <v>17041</v>
      </c>
      <c r="AE244" s="412">
        <f t="shared" ca="1" si="65"/>
        <v>-168</v>
      </c>
      <c r="AF244" s="412"/>
      <c r="AG244" s="896">
        <f>Calculation!G247</f>
        <v>87.769541098771327</v>
      </c>
      <c r="AH244" s="902" t="str">
        <f t="shared" si="66"/>
        <v>Yes</v>
      </c>
      <c r="AI244" s="902" t="str">
        <f t="shared" si="67"/>
        <v>No</v>
      </c>
      <c r="AJ244" s="924">
        <v>37384.500000091117</v>
      </c>
      <c r="AK244" s="925">
        <v>35904.900000090209</v>
      </c>
      <c r="AL244" s="925">
        <v>33152.200000085068</v>
      </c>
      <c r="AN244" s="1051">
        <v>36865.500000092965</v>
      </c>
      <c r="AO244" s="952">
        <f t="shared" ca="1" si="71"/>
        <v>-168</v>
      </c>
      <c r="AP244" s="952"/>
      <c r="AQ244" s="952"/>
      <c r="AR244" s="952"/>
      <c r="AS244" s="952"/>
      <c r="AT244" s="952"/>
      <c r="AU244" s="441"/>
      <c r="AV244" s="424"/>
      <c r="AW244" s="456"/>
      <c r="AX244" s="455"/>
      <c r="AY244" s="455"/>
      <c r="AZ244" s="457"/>
      <c r="BB244" s="447"/>
      <c r="BC244" s="446"/>
      <c r="BD244" s="447"/>
      <c r="BE244" s="446"/>
      <c r="BF244" s="447"/>
      <c r="BG244" s="446"/>
      <c r="BH244" s="443"/>
    </row>
    <row r="245" spans="1:60" ht="13.5" thickBot="1" x14ac:dyDescent="0.25">
      <c r="A245" s="419">
        <v>42241</v>
      </c>
      <c r="B245" s="915">
        <f t="shared" si="62"/>
        <v>52.288600000000002</v>
      </c>
      <c r="C245" s="915">
        <f>Calculation!AK248</f>
        <v>0</v>
      </c>
      <c r="D245" s="915">
        <f>Calculation!AI248</f>
        <v>23.805493596135385</v>
      </c>
      <c r="E245" s="915">
        <f>Calculation!AE248</f>
        <v>35.735700000000001</v>
      </c>
      <c r="F245" s="915">
        <f>Calculation!AF248</f>
        <v>16.552899999999998</v>
      </c>
      <c r="G245" s="915">
        <f>Calculation!AG248</f>
        <v>0</v>
      </c>
      <c r="H245" s="916">
        <f>Sheet1!H246</f>
        <v>0.88</v>
      </c>
      <c r="I245" s="896">
        <f>Sheet1!DA246</f>
        <v>262</v>
      </c>
      <c r="J245" s="896">
        <f>Sheet1!DB246</f>
        <v>162</v>
      </c>
      <c r="K245" s="896">
        <f>Sheet1!CZ246</f>
        <v>209</v>
      </c>
      <c r="L245" s="920">
        <f>Calculation!F248</f>
        <v>250</v>
      </c>
      <c r="M245" s="920">
        <f>Calculation!E248</f>
        <v>400</v>
      </c>
      <c r="N245" s="920">
        <f>Calculation!D248</f>
        <v>200</v>
      </c>
      <c r="O245" s="945">
        <f>Sheet1!DC246</f>
        <v>1152.93</v>
      </c>
      <c r="P245" s="946">
        <f>Calculation!FD248</f>
        <v>1130.6711864406063</v>
      </c>
      <c r="Q245" s="953">
        <f>Calculation!DP248</f>
        <v>34516.500000087268</v>
      </c>
      <c r="R245" s="945">
        <f t="shared" si="58"/>
        <v>33897.500000087268</v>
      </c>
      <c r="S245" s="947">
        <f t="shared" si="63"/>
        <v>-248.9000000011365</v>
      </c>
      <c r="T245" s="953">
        <f ca="1">IF(A245&gt;($A$1-1),#N/A,VLOOKUP(A245,Calculation!$B$8:$JO$503,40,FALSE))</f>
        <v>6427.4945183088121</v>
      </c>
      <c r="U245" s="947">
        <f t="shared" si="64"/>
        <v>23.805493596135385</v>
      </c>
      <c r="V245" s="947">
        <f>Calculation!AZ248</f>
        <v>11.429493596135387</v>
      </c>
      <c r="W245" s="953">
        <f t="shared" si="69"/>
        <v>14047</v>
      </c>
      <c r="X245" s="947">
        <v>0</v>
      </c>
      <c r="Y245" s="1095">
        <v>2500</v>
      </c>
      <c r="Z245" s="947">
        <f t="shared" si="68"/>
        <v>11547</v>
      </c>
      <c r="AA245" s="947">
        <f t="shared" ca="1" si="70"/>
        <v>0</v>
      </c>
      <c r="AB245" s="953">
        <f t="shared" ca="1" si="60"/>
        <v>14042.005481778455</v>
      </c>
      <c r="AC245" s="1042">
        <f t="shared" ca="1" si="59"/>
        <v>13423.005481778455</v>
      </c>
      <c r="AD245" s="915">
        <f ca="1">IF(A245&gt;$A$1,VLOOKUP(A245,Calculation!$B$8:$JO$880,165,FALSE),VLOOKUP(A245,Calculation!$B$8:$JO$880,165,FALSE))</f>
        <v>16874</v>
      </c>
      <c r="AE245" s="412">
        <f t="shared" ca="1" si="65"/>
        <v>-167</v>
      </c>
      <c r="AF245" s="412"/>
      <c r="AG245" s="896">
        <f>Calculation!G248</f>
        <v>83.48310640386461</v>
      </c>
      <c r="AH245" s="902" t="str">
        <f t="shared" si="66"/>
        <v>Yes</v>
      </c>
      <c r="AI245" s="902" t="str">
        <f t="shared" si="67"/>
        <v>No</v>
      </c>
      <c r="AJ245" s="924">
        <v>37228.500000090891</v>
      </c>
      <c r="AK245" s="925">
        <v>35612.600000090912</v>
      </c>
      <c r="AL245" s="925">
        <v>32787.700000083736</v>
      </c>
      <c r="AN245" s="1051">
        <v>36499.600000090868</v>
      </c>
      <c r="AO245" s="952">
        <f t="shared" ca="1" si="71"/>
        <v>-167</v>
      </c>
      <c r="AP245" s="952"/>
      <c r="AQ245" s="952"/>
      <c r="AR245" s="952"/>
      <c r="AS245" s="952"/>
      <c r="AT245" s="952"/>
      <c r="AU245" s="441"/>
      <c r="AV245" s="424"/>
      <c r="AW245" s="456"/>
      <c r="AX245" s="455"/>
      <c r="AY245" s="455"/>
      <c r="AZ245" s="457"/>
      <c r="BB245" s="447"/>
      <c r="BC245" s="446"/>
      <c r="BD245" s="447"/>
      <c r="BE245" s="446"/>
      <c r="BF245" s="447"/>
      <c r="BG245" s="446"/>
      <c r="BH245" s="443"/>
    </row>
    <row r="246" spans="1:60" ht="13.5" thickBot="1" x14ac:dyDescent="0.25">
      <c r="A246" s="419">
        <v>42242</v>
      </c>
      <c r="B246" s="915">
        <f t="shared" si="62"/>
        <v>53.773720000000004</v>
      </c>
      <c r="C246" s="915">
        <f>Calculation!AK249</f>
        <v>0</v>
      </c>
      <c r="D246" s="915">
        <f>Calculation!AI249</f>
        <v>32.67689700510946</v>
      </c>
      <c r="E246" s="915">
        <f>Calculation!AE249</f>
        <v>37.592100000000002</v>
      </c>
      <c r="F246" s="915">
        <f>Calculation!AF249</f>
        <v>16.181620000000002</v>
      </c>
      <c r="G246" s="915">
        <f>Calculation!AG249</f>
        <v>0</v>
      </c>
      <c r="H246" s="916">
        <f>Sheet1!H247</f>
        <v>1.4</v>
      </c>
      <c r="I246" s="896">
        <f>Sheet1!DA247</f>
        <v>258</v>
      </c>
      <c r="J246" s="896">
        <f>Sheet1!DB247</f>
        <v>167</v>
      </c>
      <c r="K246" s="896">
        <f>Sheet1!CZ247</f>
        <v>209</v>
      </c>
      <c r="L246" s="920">
        <f>Calculation!F249</f>
        <v>250</v>
      </c>
      <c r="M246" s="920">
        <f>Calculation!E249</f>
        <v>400</v>
      </c>
      <c r="N246" s="920">
        <f>Calculation!D249</f>
        <v>200</v>
      </c>
      <c r="O246" s="945">
        <f>Sheet1!DC247</f>
        <v>1152.67</v>
      </c>
      <c r="P246" s="946">
        <f>Calculation!FD249</f>
        <v>1130.3864406778948</v>
      </c>
      <c r="Q246" s="953">
        <f>Calculation!DP249</f>
        <v>34270.800000086136</v>
      </c>
      <c r="R246" s="945">
        <f t="shared" si="58"/>
        <v>33651.800000086136</v>
      </c>
      <c r="S246" s="947">
        <f t="shared" si="63"/>
        <v>-245.70000000113214</v>
      </c>
      <c r="T246" s="953">
        <f ca="1">IF(A246&gt;($A$1-1),#N/A,VLOOKUP(A246,Calculation!$B$8:$JO$503,40,FALSE))</f>
        <v>6362.6899158448978</v>
      </c>
      <c r="U246" s="947">
        <f t="shared" si="64"/>
        <v>32.67689700510946</v>
      </c>
      <c r="V246" s="947">
        <f>Calculation!AZ249</f>
        <v>20.193441969867592</v>
      </c>
      <c r="W246" s="953">
        <f t="shared" si="69"/>
        <v>14047</v>
      </c>
      <c r="X246" s="947">
        <v>0</v>
      </c>
      <c r="Y246" s="1095">
        <v>2500</v>
      </c>
      <c r="Z246" s="947">
        <f t="shared" si="68"/>
        <v>11547</v>
      </c>
      <c r="AA246" s="947">
        <f t="shared" ca="1" si="70"/>
        <v>0</v>
      </c>
      <c r="AB246" s="953">
        <f t="shared" ca="1" si="60"/>
        <v>13861.110084241238</v>
      </c>
      <c r="AC246" s="1042">
        <f t="shared" ca="1" si="59"/>
        <v>13242.110084241238</v>
      </c>
      <c r="AD246" s="915">
        <f ca="1">IF(A246&gt;$A$1,VLOOKUP(A246,Calculation!$B$8:$JO$880,165,FALSE),VLOOKUP(A246,Calculation!$B$8:$JO$880,165,FALSE))</f>
        <v>16706</v>
      </c>
      <c r="AE246" s="412">
        <f t="shared" ca="1" si="65"/>
        <v>-168</v>
      </c>
      <c r="AF246" s="412"/>
      <c r="AG246" s="896">
        <f>Calculation!G249</f>
        <v>85.096822994890516</v>
      </c>
      <c r="AH246" s="902" t="str">
        <f t="shared" si="66"/>
        <v>Yes</v>
      </c>
      <c r="AI246" s="902" t="str">
        <f t="shared" si="67"/>
        <v>No</v>
      </c>
      <c r="AJ246" s="924">
        <v>37053.000000090673</v>
      </c>
      <c r="AK246" s="925">
        <v>35313.600000088838</v>
      </c>
      <c r="AL246" s="925">
        <v>32437.200000082627</v>
      </c>
      <c r="AN246" s="1044">
        <v>36109.600000090424</v>
      </c>
      <c r="AO246" s="952">
        <f t="shared" ca="1" si="71"/>
        <v>-168</v>
      </c>
      <c r="AP246" s="952"/>
      <c r="AQ246" s="952"/>
      <c r="AR246" s="952"/>
      <c r="AS246" s="952"/>
      <c r="AT246" s="952"/>
      <c r="AU246" s="441"/>
      <c r="AV246" s="424"/>
      <c r="AW246" s="456"/>
      <c r="AX246" s="455"/>
      <c r="AY246" s="455"/>
      <c r="AZ246" s="457"/>
      <c r="BB246" s="447"/>
      <c r="BC246" s="446"/>
      <c r="BD246" s="447"/>
      <c r="BE246" s="446"/>
      <c r="BF246" s="447"/>
      <c r="BG246" s="446"/>
      <c r="BH246" s="443"/>
    </row>
    <row r="247" spans="1:60" ht="13.5" thickBot="1" x14ac:dyDescent="0.25">
      <c r="A247" s="419">
        <v>42243</v>
      </c>
      <c r="B247" s="915">
        <f t="shared" si="62"/>
        <v>50.184679999999993</v>
      </c>
      <c r="C247" s="915">
        <f>Calculation!AK250</f>
        <v>0</v>
      </c>
      <c r="D247" s="915">
        <f>Calculation!AI250</f>
        <v>38.921442481197829</v>
      </c>
      <c r="E247" s="915">
        <f>Calculation!AE250</f>
        <v>34.343399999999995</v>
      </c>
      <c r="F247" s="915">
        <f>Calculation!AF250</f>
        <v>15.841279999999999</v>
      </c>
      <c r="G247" s="915">
        <f>Calculation!AG250</f>
        <v>0</v>
      </c>
      <c r="H247" s="916">
        <f>Sheet1!H248</f>
        <v>1.1399999999999999</v>
      </c>
      <c r="I247" s="896">
        <f>Sheet1!DA248</f>
        <v>266</v>
      </c>
      <c r="J247" s="896">
        <f>Sheet1!DB248</f>
        <v>175</v>
      </c>
      <c r="K247" s="896">
        <f>Sheet1!CZ248</f>
        <v>209</v>
      </c>
      <c r="L247" s="920">
        <f>Calculation!F250</f>
        <v>250</v>
      </c>
      <c r="M247" s="920">
        <f>Calculation!E250</f>
        <v>400</v>
      </c>
      <c r="N247" s="920">
        <f>Calculation!D250</f>
        <v>200</v>
      </c>
      <c r="O247" s="945">
        <f>Sheet1!DC248</f>
        <v>1152.3900000000001</v>
      </c>
      <c r="P247" s="946">
        <f>Calculation!FD250</f>
        <v>1130.1033898304374</v>
      </c>
      <c r="Q247" s="953">
        <f>Calculation!DP250</f>
        <v>34005.60000008592</v>
      </c>
      <c r="R247" s="945">
        <f t="shared" si="58"/>
        <v>33386.60000008592</v>
      </c>
      <c r="S247" s="947">
        <f t="shared" si="63"/>
        <v>-265.20000000021537</v>
      </c>
      <c r="T247" s="953">
        <f ca="1">IF(A247&gt;($A$1-1),#N/A,VLOOKUP(A247,Calculation!$B$8:$JO$503,40,FALSE))</f>
        <v>6285.5011727729416</v>
      </c>
      <c r="U247" s="947">
        <f t="shared" si="64"/>
        <v>38.921442481197829</v>
      </c>
      <c r="V247" s="947">
        <f>Calculation!AZ250</f>
        <v>26.403212118226804</v>
      </c>
      <c r="W247" s="953">
        <f t="shared" si="69"/>
        <v>14047</v>
      </c>
      <c r="X247" s="947">
        <v>0</v>
      </c>
      <c r="Y247" s="1095">
        <v>2500</v>
      </c>
      <c r="Z247" s="947">
        <f t="shared" si="68"/>
        <v>11547</v>
      </c>
      <c r="AA247" s="947">
        <f t="shared" ca="1" si="70"/>
        <v>0</v>
      </c>
      <c r="AB247" s="953">
        <f t="shared" ca="1" si="60"/>
        <v>13673.098827312977</v>
      </c>
      <c r="AC247" s="1042">
        <f t="shared" ca="1" si="59"/>
        <v>13054.098827312977</v>
      </c>
      <c r="AD247" s="915">
        <f ca="1">IF(A247&gt;$A$1,VLOOKUP(A247,Calculation!$B$8:$JO$880,165,FALSE),VLOOKUP(A247,Calculation!$B$8:$JO$880,165,FALSE))</f>
        <v>16538</v>
      </c>
      <c r="AE247" s="412">
        <f t="shared" ca="1" si="65"/>
        <v>-168</v>
      </c>
      <c r="AF247" s="412"/>
      <c r="AG247" s="896">
        <f>Calculation!G250</f>
        <v>75.263237518802157</v>
      </c>
      <c r="AH247" s="902" t="str">
        <f t="shared" si="66"/>
        <v>Yes</v>
      </c>
      <c r="AI247" s="902" t="str">
        <f t="shared" si="67"/>
        <v>No</v>
      </c>
      <c r="AJ247" s="924">
        <v>36897.000000090673</v>
      </c>
      <c r="AK247" s="925">
        <v>35015.500000089545</v>
      </c>
      <c r="AL247" s="925">
        <v>32125.400000082209</v>
      </c>
      <c r="AN247" s="1044">
        <v>35690.500000090207</v>
      </c>
      <c r="AO247" s="952">
        <f t="shared" ca="1" si="71"/>
        <v>-168</v>
      </c>
      <c r="AP247" s="952"/>
      <c r="AQ247" s="952"/>
      <c r="AR247" s="952"/>
      <c r="AS247" s="952"/>
      <c r="AT247" s="952"/>
      <c r="AU247" s="441"/>
      <c r="AV247" s="424"/>
      <c r="AW247" s="456"/>
      <c r="AX247" s="455"/>
      <c r="AY247" s="455"/>
      <c r="AZ247" s="457"/>
      <c r="BB247" s="447"/>
      <c r="BC247" s="446"/>
      <c r="BD247" s="447"/>
      <c r="BE247" s="446"/>
      <c r="BF247" s="447"/>
      <c r="BG247" s="446"/>
      <c r="BH247" s="443"/>
    </row>
    <row r="248" spans="1:60" ht="13.5" thickBot="1" x14ac:dyDescent="0.25">
      <c r="A248" s="419">
        <v>42244</v>
      </c>
      <c r="B248" s="915">
        <f t="shared" si="62"/>
        <v>45.945899999999995</v>
      </c>
      <c r="C248" s="915">
        <f>Calculation!AK251</f>
        <v>0</v>
      </c>
      <c r="D248" s="915">
        <f>Calculation!AI251</f>
        <v>10.328693617021276</v>
      </c>
      <c r="E248" s="915">
        <f>Calculation!AE251</f>
        <v>31.0947</v>
      </c>
      <c r="F248" s="915">
        <f>Calculation!AF251</f>
        <v>14.851199999999999</v>
      </c>
      <c r="G248" s="915">
        <f>Calculation!AG251</f>
        <v>0</v>
      </c>
      <c r="H248" s="916">
        <f>Sheet1!H249</f>
        <v>0.98</v>
      </c>
      <c r="I248" s="896">
        <f>Sheet1!DA249</f>
        <v>274</v>
      </c>
      <c r="J248" s="896">
        <f>Sheet1!DB249</f>
        <v>174</v>
      </c>
      <c r="K248" s="896">
        <f>Sheet1!CZ249</f>
        <v>209</v>
      </c>
      <c r="L248" s="920">
        <f>Calculation!F251</f>
        <v>250</v>
      </c>
      <c r="M248" s="920">
        <f>Calculation!E251</f>
        <v>400</v>
      </c>
      <c r="N248" s="920">
        <f>Calculation!D251</f>
        <v>200</v>
      </c>
      <c r="O248" s="945">
        <f>Sheet1!DC249</f>
        <v>1152.17</v>
      </c>
      <c r="P248" s="946">
        <f>Calculation!FD251</f>
        <v>1129.8155172413085</v>
      </c>
      <c r="Q248" s="953">
        <f>Calculation!DP251</f>
        <v>33797.800000085706</v>
      </c>
      <c r="R248" s="945">
        <f t="shared" si="58"/>
        <v>33178.800000085706</v>
      </c>
      <c r="S248" s="947">
        <f t="shared" si="63"/>
        <v>-207.80000000021391</v>
      </c>
      <c r="T248" s="953">
        <f ca="1">IF(A248&gt;($A$1-1),#N/A,VLOOKUP(A248,Calculation!$B$8:$JO$503,40,FALSE))</f>
        <v>6265.0173770282618</v>
      </c>
      <c r="U248" s="947">
        <f t="shared" si="64"/>
        <v>10.328693617021276</v>
      </c>
      <c r="V248" s="947">
        <f>Calculation!AZ251</f>
        <v>0</v>
      </c>
      <c r="W248" s="953">
        <f t="shared" si="69"/>
        <v>14047</v>
      </c>
      <c r="X248" s="947">
        <v>0</v>
      </c>
      <c r="Y248" s="1095">
        <v>2500</v>
      </c>
      <c r="Z248" s="947">
        <f t="shared" si="68"/>
        <v>11547</v>
      </c>
      <c r="AA248" s="947">
        <f t="shared" ca="1" si="70"/>
        <v>0</v>
      </c>
      <c r="AB248" s="953">
        <f t="shared" ca="1" si="60"/>
        <v>13485.782623057443</v>
      </c>
      <c r="AC248" s="1042">
        <f t="shared" ca="1" si="59"/>
        <v>12866.782623057443</v>
      </c>
      <c r="AD248" s="915">
        <f ca="1">IF(A248&gt;$A$1,VLOOKUP(A248,Calculation!$B$8:$JO$880,165,FALSE),VLOOKUP(A248,Calculation!$B$8:$JO$880,165,FALSE))</f>
        <v>16370</v>
      </c>
      <c r="AE248" s="412">
        <f t="shared" ca="1" si="65"/>
        <v>-168</v>
      </c>
      <c r="AF248" s="412"/>
      <c r="AG248" s="896">
        <f>Calculation!G251</f>
        <v>104.20927887029053</v>
      </c>
      <c r="AH248" s="902" t="str">
        <f t="shared" si="66"/>
        <v>Yes</v>
      </c>
      <c r="AI248" s="902" t="str">
        <f t="shared" si="67"/>
        <v>No</v>
      </c>
      <c r="AJ248" s="924">
        <v>36731.390000089152</v>
      </c>
      <c r="AK248" s="925">
        <v>34755.800000088406</v>
      </c>
      <c r="AL248" s="925">
        <v>31849.400000082001</v>
      </c>
      <c r="AN248" s="1044">
        <v>35265.600000088838</v>
      </c>
      <c r="AO248" s="952">
        <f t="shared" ca="1" si="71"/>
        <v>-168</v>
      </c>
      <c r="AP248" s="952"/>
      <c r="AQ248" s="952"/>
      <c r="AR248" s="952"/>
      <c r="AS248" s="952"/>
      <c r="AT248" s="952"/>
      <c r="AU248" s="441"/>
      <c r="AV248" s="424"/>
      <c r="AW248" s="456"/>
      <c r="AX248" s="455"/>
      <c r="AY248" s="455"/>
      <c r="AZ248" s="457"/>
      <c r="BB248" s="447"/>
      <c r="BC248" s="446"/>
      <c r="BD248" s="447"/>
      <c r="BE248" s="446"/>
      <c r="BF248" s="447"/>
      <c r="BG248" s="446"/>
      <c r="BH248" s="443"/>
    </row>
    <row r="249" spans="1:60" ht="13.5" thickBot="1" x14ac:dyDescent="0.25">
      <c r="A249" s="419">
        <v>42245</v>
      </c>
      <c r="B249" s="915">
        <f t="shared" si="62"/>
        <v>46.781279999999995</v>
      </c>
      <c r="C249" s="915">
        <f>Calculation!AK252</f>
        <v>0</v>
      </c>
      <c r="D249" s="915">
        <f>Calculation!AI252</f>
        <v>10.132140366972477</v>
      </c>
      <c r="E249" s="915">
        <f>Calculation!AE252</f>
        <v>31.465979999999998</v>
      </c>
      <c r="F249" s="915">
        <f>Calculation!AF252</f>
        <v>15.315300000000001</v>
      </c>
      <c r="G249" s="915">
        <f>Calculation!AG252</f>
        <v>0</v>
      </c>
      <c r="H249" s="916">
        <f>Sheet1!H250</f>
        <v>0.94</v>
      </c>
      <c r="I249" s="896">
        <f>Sheet1!DA250</f>
        <v>316</v>
      </c>
      <c r="J249" s="896">
        <f>Sheet1!DB250</f>
        <v>177</v>
      </c>
      <c r="K249" s="896">
        <f>Sheet1!CZ250</f>
        <v>209</v>
      </c>
      <c r="L249" s="920">
        <f>Calculation!F252</f>
        <v>250</v>
      </c>
      <c r="M249" s="920">
        <f>Calculation!E252</f>
        <v>400</v>
      </c>
      <c r="N249" s="920">
        <f>Calculation!D252</f>
        <v>200</v>
      </c>
      <c r="O249" s="945">
        <f>Sheet1!DC250</f>
        <v>1151.9100000000001</v>
      </c>
      <c r="P249" s="946">
        <f>Calculation!FD252</f>
        <v>1129.5241379309639</v>
      </c>
      <c r="Q249" s="953">
        <f>Calculation!DP252</f>
        <v>33553.300000084586</v>
      </c>
      <c r="R249" s="945">
        <f t="shared" si="58"/>
        <v>32934.300000084586</v>
      </c>
      <c r="S249" s="947">
        <f t="shared" si="63"/>
        <v>-244.5000000011205</v>
      </c>
      <c r="T249" s="953">
        <f ca="1">IF(A249&gt;($A$1-1),#N/A,VLOOKUP(A249,Calculation!$B$8:$JO$503,40,FALSE))</f>
        <v>6244.9233843677112</v>
      </c>
      <c r="U249" s="947">
        <f t="shared" si="64"/>
        <v>10.132140366972477</v>
      </c>
      <c r="V249" s="947">
        <f>Calculation!AZ252</f>
        <v>0</v>
      </c>
      <c r="W249" s="953">
        <f t="shared" si="69"/>
        <v>14047</v>
      </c>
      <c r="X249" s="947">
        <v>0</v>
      </c>
      <c r="Y249" s="1095">
        <v>2500</v>
      </c>
      <c r="Z249" s="947">
        <f t="shared" si="68"/>
        <v>11547</v>
      </c>
      <c r="AA249" s="947">
        <f t="shared" ca="1" si="70"/>
        <v>0</v>
      </c>
      <c r="AB249" s="953">
        <f t="shared" ca="1" si="60"/>
        <v>13261.376615716876</v>
      </c>
      <c r="AC249" s="1042">
        <f t="shared" ca="1" si="59"/>
        <v>12642.376615716876</v>
      </c>
      <c r="AD249" s="915">
        <f ca="1">IF(A249&gt;$A$1,VLOOKUP(A249,Calculation!$B$8:$JO$880,165,FALSE),VLOOKUP(A249,Calculation!$B$8:$JO$880,165,FALSE))</f>
        <v>16203</v>
      </c>
      <c r="AE249" s="412">
        <f t="shared" ca="1" si="65"/>
        <v>-167</v>
      </c>
      <c r="AF249" s="412"/>
      <c r="AG249" s="896">
        <f>Calculation!G252</f>
        <v>85.701966716530279</v>
      </c>
      <c r="AH249" s="902" t="str">
        <f t="shared" si="66"/>
        <v>Yes</v>
      </c>
      <c r="AI249" s="902" t="str">
        <f t="shared" si="67"/>
        <v>No</v>
      </c>
      <c r="AJ249" s="924">
        <v>36529.580000088936</v>
      </c>
      <c r="AK249" s="925">
        <v>34564.000000087268</v>
      </c>
      <c r="AL249" s="925">
        <v>31758.000000080217</v>
      </c>
      <c r="AN249" s="1044">
        <v>34871.000000088403</v>
      </c>
      <c r="AO249" s="952">
        <f t="shared" ca="1" si="71"/>
        <v>-167</v>
      </c>
      <c r="AP249" s="952"/>
      <c r="AQ249" s="952"/>
      <c r="AR249" s="952"/>
      <c r="AS249" s="952"/>
      <c r="AT249" s="952"/>
      <c r="AU249" s="441"/>
      <c r="AV249" s="424"/>
      <c r="AW249" s="456"/>
      <c r="AX249" s="455"/>
      <c r="AY249" s="455"/>
      <c r="AZ249" s="457"/>
      <c r="BB249" s="447"/>
      <c r="BC249" s="446"/>
      <c r="BD249" s="447"/>
      <c r="BE249" s="446"/>
      <c r="BF249" s="447"/>
      <c r="BG249" s="446"/>
      <c r="BH249" s="443"/>
    </row>
    <row r="250" spans="1:60" ht="13.5" thickBot="1" x14ac:dyDescent="0.25">
      <c r="A250" s="419">
        <v>42246</v>
      </c>
      <c r="B250" s="915">
        <f t="shared" si="62"/>
        <v>47.910589999999999</v>
      </c>
      <c r="C250" s="915">
        <f>Calculation!AK253</f>
        <v>0</v>
      </c>
      <c r="D250" s="915">
        <f>Calculation!AI253</f>
        <v>10.276835187057634</v>
      </c>
      <c r="E250" s="915">
        <f>Calculation!AE253</f>
        <v>32.44059</v>
      </c>
      <c r="F250" s="915">
        <f>Calculation!AF253</f>
        <v>15.469999999999999</v>
      </c>
      <c r="G250" s="915">
        <f>Calculation!AG253</f>
        <v>0</v>
      </c>
      <c r="H250" s="916">
        <f>Sheet1!H251</f>
        <v>0.92</v>
      </c>
      <c r="I250" s="896">
        <f>Sheet1!DA251</f>
        <v>373</v>
      </c>
      <c r="J250" s="896">
        <f>Sheet1!DB251</f>
        <v>177</v>
      </c>
      <c r="K250" s="896">
        <f>Sheet1!CZ251</f>
        <v>209</v>
      </c>
      <c r="L250" s="920">
        <f>Calculation!F253</f>
        <v>250</v>
      </c>
      <c r="M250" s="920">
        <f>Calculation!E253</f>
        <v>400</v>
      </c>
      <c r="N250" s="920">
        <f>Calculation!D253</f>
        <v>200</v>
      </c>
      <c r="O250" s="945">
        <f>Sheet1!DC251</f>
        <v>1151.8</v>
      </c>
      <c r="P250" s="946">
        <f>Calculation!FD253</f>
        <v>1129.2327586206195</v>
      </c>
      <c r="Q250" s="953">
        <f>Calculation!DP253</f>
        <v>33450.000000085281</v>
      </c>
      <c r="R250" s="945">
        <f t="shared" si="58"/>
        <v>32831.000000085281</v>
      </c>
      <c r="S250" s="947">
        <f t="shared" si="63"/>
        <v>-103.29999999930442</v>
      </c>
      <c r="T250" s="953">
        <f ca="1">IF(A250&gt;($A$1-1),#N/A,VLOOKUP(A250,Calculation!$B$8:$JO$503,40,FALSE))</f>
        <v>6224.5424339127067</v>
      </c>
      <c r="U250" s="947">
        <f t="shared" si="64"/>
        <v>10.276835187057634</v>
      </c>
      <c r="V250" s="947">
        <f>Calculation!AZ253</f>
        <v>0</v>
      </c>
      <c r="W250" s="953">
        <f t="shared" si="69"/>
        <v>14047</v>
      </c>
      <c r="X250" s="947">
        <v>0</v>
      </c>
      <c r="Y250" s="1095">
        <v>2500</v>
      </c>
      <c r="Z250" s="947">
        <f t="shared" si="68"/>
        <v>11547</v>
      </c>
      <c r="AA250" s="947">
        <f t="shared" ca="1" si="70"/>
        <v>0</v>
      </c>
      <c r="AB250" s="953">
        <f t="shared" ca="1" si="60"/>
        <v>13178.457566172576</v>
      </c>
      <c r="AC250" s="1042">
        <f t="shared" ca="1" si="59"/>
        <v>12559.457566172576</v>
      </c>
      <c r="AD250" s="915">
        <f ca="1">IF(A250&gt;$A$1,VLOOKUP(A250,Calculation!$B$8:$JO$880,165,FALSE),VLOOKUP(A250,Calculation!$B$8:$JO$880,165,FALSE))</f>
        <v>16035</v>
      </c>
      <c r="AE250" s="412">
        <f t="shared" ca="1" si="65"/>
        <v>-168</v>
      </c>
      <c r="AF250" s="412"/>
      <c r="AG250" s="896">
        <f>Calculation!G253</f>
        <v>156.90721129636691</v>
      </c>
      <c r="AH250" s="902" t="str">
        <f t="shared" si="66"/>
        <v>Yes</v>
      </c>
      <c r="AI250" s="902" t="str">
        <f t="shared" si="67"/>
        <v>No</v>
      </c>
      <c r="AJ250" s="924">
        <v>36298.940000088711</v>
      </c>
      <c r="AK250" s="925">
        <v>34167.000000086831</v>
      </c>
      <c r="AL250" s="925">
        <v>31658.600000080904</v>
      </c>
      <c r="AN250" s="1044">
        <v>34775.000000088403</v>
      </c>
      <c r="AO250" s="952">
        <f t="shared" ca="1" si="71"/>
        <v>-168</v>
      </c>
      <c r="AP250" s="952"/>
      <c r="AQ250" s="952"/>
      <c r="AR250" s="952"/>
      <c r="AS250" s="952"/>
      <c r="AT250" s="952"/>
      <c r="AU250" s="441"/>
      <c r="AV250" s="424"/>
      <c r="AW250" s="456"/>
      <c r="AX250" s="455"/>
      <c r="AY250" s="455"/>
      <c r="AZ250" s="457"/>
      <c r="BB250" s="447"/>
      <c r="BC250" s="446"/>
      <c r="BD250" s="447"/>
      <c r="BE250" s="446"/>
      <c r="BF250" s="447"/>
      <c r="BG250" s="446"/>
      <c r="BH250" s="443"/>
    </row>
    <row r="251" spans="1:60" ht="13.5" thickBot="1" x14ac:dyDescent="0.25">
      <c r="A251" s="419">
        <v>42247</v>
      </c>
      <c r="B251" s="915">
        <f t="shared" si="62"/>
        <v>47.632129999999997</v>
      </c>
      <c r="C251" s="915">
        <f>Calculation!AK254</f>
        <v>0</v>
      </c>
      <c r="D251" s="915">
        <f>Calculation!AI254</f>
        <v>10.060685920577615</v>
      </c>
      <c r="E251" s="915">
        <f>Calculation!AE254</f>
        <v>32.62623</v>
      </c>
      <c r="F251" s="915">
        <f>Calculation!AF254</f>
        <v>15.005899999999999</v>
      </c>
      <c r="G251" s="915">
        <f>Calculation!AG254</f>
        <v>0</v>
      </c>
      <c r="H251" s="916">
        <f>Sheet1!H252</f>
        <v>1.26</v>
      </c>
      <c r="I251" s="896">
        <f>Sheet1!DA252</f>
        <v>307</v>
      </c>
      <c r="J251" s="896">
        <f>Sheet1!DB252</f>
        <v>164</v>
      </c>
      <c r="K251" s="896">
        <f>Sheet1!CZ252</f>
        <v>209</v>
      </c>
      <c r="L251" s="920">
        <f>Calculation!F254</f>
        <v>250</v>
      </c>
      <c r="M251" s="920">
        <f>Calculation!E254</f>
        <v>400</v>
      </c>
      <c r="N251" s="920">
        <f>Calculation!D254</f>
        <v>200</v>
      </c>
      <c r="O251" s="945">
        <f>Sheet1!DC252</f>
        <v>1151.5999999999999</v>
      </c>
      <c r="P251" s="946">
        <f>Calculation!FD254</f>
        <v>1128.942105263088</v>
      </c>
      <c r="Q251" s="953">
        <f>Calculation!DP254</f>
        <v>33264.000000084161</v>
      </c>
      <c r="R251" s="945">
        <f t="shared" si="58"/>
        <v>32645.000000084161</v>
      </c>
      <c r="S251" s="947">
        <f t="shared" si="63"/>
        <v>-186.0000000011205</v>
      </c>
      <c r="T251" s="953">
        <f ca="1">IF(A251&gt;($A$1-1),#N/A,VLOOKUP(A251,Calculation!$B$8:$JO$503,40,FALSE))</f>
        <v>6204.5901492298799</v>
      </c>
      <c r="U251" s="947">
        <f t="shared" si="64"/>
        <v>10.060685920577615</v>
      </c>
      <c r="V251" s="947">
        <f>Calculation!AZ254</f>
        <v>0</v>
      </c>
      <c r="W251" s="953">
        <f t="shared" si="69"/>
        <v>14047</v>
      </c>
      <c r="X251" s="947">
        <v>0</v>
      </c>
      <c r="Y251" s="1095">
        <v>2500</v>
      </c>
      <c r="Z251" s="947">
        <f t="shared" si="68"/>
        <v>11547</v>
      </c>
      <c r="AA251" s="947">
        <f t="shared" ca="1" si="70"/>
        <v>0</v>
      </c>
      <c r="AB251" s="953">
        <f t="shared" ca="1" si="60"/>
        <v>13012.409850854281</v>
      </c>
      <c r="AC251" s="1042">
        <f t="shared" ca="1" si="59"/>
        <v>12393.409850854281</v>
      </c>
      <c r="AD251" s="915">
        <f ca="1">IF(A251&gt;$A$1,VLOOKUP(A251,Calculation!$B$8:$JO$880,165,FALSE),VLOOKUP(A251,Calculation!$B$8:$JO$880,165,FALSE))</f>
        <v>15867</v>
      </c>
      <c r="AE251" s="412">
        <f t="shared" ca="1" si="65"/>
        <v>-168</v>
      </c>
      <c r="AF251" s="412"/>
      <c r="AG251" s="896">
        <f>Calculation!G254</f>
        <v>115.20272314618231</v>
      </c>
      <c r="AH251" s="902" t="str">
        <f t="shared" si="66"/>
        <v>Yes</v>
      </c>
      <c r="AI251" s="902" t="str">
        <f t="shared" si="67"/>
        <v>No</v>
      </c>
      <c r="AJ251" s="924">
        <v>36077.910000088501</v>
      </c>
      <c r="AK251" s="925">
        <v>33996.200000085919</v>
      </c>
      <c r="AL251" s="925">
        <v>31387.00000007981</v>
      </c>
      <c r="AN251" s="1044">
        <v>34583.000000088185</v>
      </c>
      <c r="AO251" s="952">
        <f t="shared" ca="1" si="71"/>
        <v>-168</v>
      </c>
      <c r="AP251" s="952"/>
      <c r="AQ251" s="952"/>
      <c r="AR251" s="952"/>
      <c r="AS251" s="952"/>
      <c r="AT251" s="952"/>
      <c r="AU251" s="441"/>
      <c r="AV251" s="424"/>
      <c r="AW251" s="456"/>
      <c r="AX251" s="455"/>
      <c r="AY251" s="455"/>
      <c r="AZ251" s="457"/>
      <c r="BB251" s="447"/>
      <c r="BC251" s="446"/>
      <c r="BD251" s="447"/>
      <c r="BE251" s="446"/>
      <c r="BF251" s="447"/>
      <c r="BG251" s="446"/>
      <c r="BH251" s="443"/>
    </row>
    <row r="252" spans="1:60" ht="13.5" thickBot="1" x14ac:dyDescent="0.25">
      <c r="A252" s="419">
        <v>42248</v>
      </c>
      <c r="B252" s="915">
        <f t="shared" si="62"/>
        <v>47.709479999999999</v>
      </c>
      <c r="C252" s="915">
        <f>Calculation!AK255</f>
        <v>0</v>
      </c>
      <c r="D252" s="915">
        <f>Calculation!AI255</f>
        <v>10.217479590228526</v>
      </c>
      <c r="E252" s="915">
        <f>Calculation!AE255</f>
        <v>33.724600000000002</v>
      </c>
      <c r="F252" s="915">
        <f>Calculation!AF255</f>
        <v>13.984879999999999</v>
      </c>
      <c r="G252" s="915">
        <f>Calculation!AG255</f>
        <v>0</v>
      </c>
      <c r="H252" s="916">
        <f>Sheet1!H253</f>
        <v>1.25</v>
      </c>
      <c r="I252" s="896">
        <f>Sheet1!DA253</f>
        <v>299</v>
      </c>
      <c r="J252" s="896">
        <f>Sheet1!DB253</f>
        <v>175</v>
      </c>
      <c r="K252" s="896">
        <f>Sheet1!CZ253</f>
        <v>204</v>
      </c>
      <c r="L252" s="920">
        <f>Calculation!F255</f>
        <v>250</v>
      </c>
      <c r="M252" s="920">
        <f>Calculation!E255</f>
        <v>400</v>
      </c>
      <c r="N252" s="920">
        <f>Calculation!D255</f>
        <v>200</v>
      </c>
      <c r="O252" s="945">
        <f>Sheet1!DC253</f>
        <v>1151.44</v>
      </c>
      <c r="P252" s="946">
        <f>Calculation!FD255</f>
        <v>1128.6428571427875</v>
      </c>
      <c r="Q252" s="953">
        <f>Calculation!DP255</f>
        <v>33114.600000085062</v>
      </c>
      <c r="R252" s="945">
        <f t="shared" si="58"/>
        <v>32495.600000085062</v>
      </c>
      <c r="S252" s="947">
        <f t="shared" si="63"/>
        <v>-149.39999999909924</v>
      </c>
      <c r="T252" s="953">
        <f ca="1">IF(A252&gt;($A$1-1),#N/A,VLOOKUP(A252,Calculation!$B$8:$JO$503,40,FALSE))</f>
        <v>6184.3269123954769</v>
      </c>
      <c r="U252" s="947">
        <f t="shared" si="64"/>
        <v>10.217479590228526</v>
      </c>
      <c r="V252" s="947">
        <f>Calculation!AZ255</f>
        <v>0</v>
      </c>
      <c r="W252" s="953">
        <v>14019</v>
      </c>
      <c r="X252" s="1379">
        <v>44</v>
      </c>
      <c r="Y252" s="1095">
        <v>2500</v>
      </c>
      <c r="Z252" s="947">
        <f t="shared" si="68"/>
        <v>11519</v>
      </c>
      <c r="AA252" s="947">
        <f t="shared" ca="1" si="70"/>
        <v>0</v>
      </c>
      <c r="AB252" s="953">
        <f ca="1">IF(Q252-T252-W252&lt;0,0,MIN(Q252-T252-W252,24257))</f>
        <v>12911.273087689584</v>
      </c>
      <c r="AC252" s="1042">
        <f t="shared" ca="1" si="59"/>
        <v>12292.273087689584</v>
      </c>
      <c r="AD252" s="915">
        <f ca="1">IF(A252&gt;$A$1,VLOOKUP(A252,Calculation!$B$8:$JO$880,165,FALSE),VLOOKUP(A252,Calculation!$B$8:$JO$880,165,FALSE))</f>
        <v>15700</v>
      </c>
      <c r="AE252" s="412">
        <f t="shared" ca="1" si="65"/>
        <v>-167</v>
      </c>
      <c r="AF252" s="412"/>
      <c r="AG252" s="896">
        <f>Calculation!G255</f>
        <v>128.6596066570352</v>
      </c>
      <c r="AH252" s="902" t="str">
        <f t="shared" si="66"/>
        <v>Yes</v>
      </c>
      <c r="AI252" s="902" t="str">
        <f t="shared" si="67"/>
        <v>No</v>
      </c>
      <c r="AJ252" s="924">
        <v>35818.440000088274</v>
      </c>
      <c r="AK252" s="925">
        <v>33544.000000084583</v>
      </c>
      <c r="AL252" s="925">
        <v>31088.30000008049</v>
      </c>
      <c r="AN252" s="1044">
        <v>34327.50000008705</v>
      </c>
      <c r="AO252" s="952">
        <f t="shared" ca="1" si="71"/>
        <v>-167</v>
      </c>
      <c r="AP252" s="952"/>
      <c r="AQ252" s="952"/>
      <c r="AR252" s="952"/>
      <c r="AS252" s="952"/>
      <c r="AT252" s="952"/>
      <c r="AU252" s="441"/>
      <c r="AV252" s="424"/>
      <c r="AW252" s="456"/>
      <c r="AX252" s="455"/>
      <c r="AY252" s="455"/>
      <c r="AZ252" s="457"/>
      <c r="BB252" s="447"/>
      <c r="BC252" s="446"/>
      <c r="BD252" s="447"/>
      <c r="BE252" s="446"/>
      <c r="BF252" s="447"/>
      <c r="BG252" s="446"/>
      <c r="BH252" s="443"/>
    </row>
    <row r="253" spans="1:60" ht="13.5" thickBot="1" x14ac:dyDescent="0.25">
      <c r="A253" s="419">
        <v>42249</v>
      </c>
      <c r="B253" s="915">
        <f t="shared" si="62"/>
        <v>46.193419999999996</v>
      </c>
      <c r="C253" s="915">
        <f>Calculation!AK256</f>
        <v>0</v>
      </c>
      <c r="D253" s="915">
        <f>Calculation!AI256</f>
        <v>10.0555</v>
      </c>
      <c r="E253" s="915">
        <f>Calculation!AE256</f>
        <v>36.818599999999996</v>
      </c>
      <c r="F253" s="915">
        <f>Calculation!AF256</f>
        <v>9.3748199999999997</v>
      </c>
      <c r="G253" s="915">
        <f>Calculation!AG256</f>
        <v>0</v>
      </c>
      <c r="H253" s="916">
        <f>Sheet1!H254</f>
        <v>0.94</v>
      </c>
      <c r="I253" s="896">
        <f>Sheet1!DA254</f>
        <v>303</v>
      </c>
      <c r="J253" s="896">
        <f>Sheet1!DB254</f>
        <v>174</v>
      </c>
      <c r="K253" s="896">
        <f>Sheet1!CZ254</f>
        <v>209</v>
      </c>
      <c r="L253" s="920">
        <f>Calculation!F256</f>
        <v>250</v>
      </c>
      <c r="M253" s="920">
        <f>Calculation!E256</f>
        <v>400</v>
      </c>
      <c r="N253" s="920">
        <f>Calculation!D256</f>
        <v>200</v>
      </c>
      <c r="O253" s="945">
        <f>Sheet1!DC254</f>
        <v>1151.3499999999999</v>
      </c>
      <c r="P253" s="946">
        <f>Calculation!FD256</f>
        <v>1128.3428571427878</v>
      </c>
      <c r="Q253" s="953">
        <f>Calculation!DP256</f>
        <v>33030.50000008395</v>
      </c>
      <c r="R253" s="945">
        <f t="shared" si="58"/>
        <v>32411.50000008395</v>
      </c>
      <c r="S253" s="947">
        <f t="shared" si="63"/>
        <v>-84.100000001111766</v>
      </c>
      <c r="T253" s="953">
        <f ca="1">IF(A253&gt;($A$1-1),#N/A,VLOOKUP(A253,Calculation!$B$8:$JO$503,40,FALSE))</f>
        <v>6164.3849123954769</v>
      </c>
      <c r="U253" s="947">
        <f t="shared" si="64"/>
        <v>10.0555</v>
      </c>
      <c r="V253" s="947">
        <f>Calculation!AZ256</f>
        <v>0</v>
      </c>
      <c r="W253" s="953">
        <f t="shared" si="69"/>
        <v>13911.918</v>
      </c>
      <c r="X253" s="1379">
        <v>54</v>
      </c>
      <c r="Y253" s="1095">
        <v>2500</v>
      </c>
      <c r="Z253" s="947">
        <f t="shared" si="68"/>
        <v>11411.918</v>
      </c>
      <c r="AA253" s="947">
        <f t="shared" ca="1" si="70"/>
        <v>0</v>
      </c>
      <c r="AB253" s="953">
        <f t="shared" ca="1" si="60"/>
        <v>12954.197087688472</v>
      </c>
      <c r="AC253" s="1042">
        <f t="shared" ca="1" si="59"/>
        <v>12335.197087688472</v>
      </c>
      <c r="AD253" s="915">
        <f ca="1">IF(A253&gt;$A$1,VLOOKUP(A253,Calculation!$B$8:$JO$880,165,FALSE),VLOOKUP(A253,Calculation!$B$8:$JO$880,165,FALSE))</f>
        <v>15483</v>
      </c>
      <c r="AE253" s="412">
        <f t="shared" ca="1" si="65"/>
        <v>-217</v>
      </c>
      <c r="AF253" s="412"/>
      <c r="AG253" s="896">
        <f>Calculation!G256</f>
        <v>166.5895108415977</v>
      </c>
      <c r="AH253" s="902" t="str">
        <f t="shared" si="66"/>
        <v>Yes</v>
      </c>
      <c r="AI253" s="902" t="str">
        <f t="shared" si="67"/>
        <v>No</v>
      </c>
      <c r="AJ253" s="924">
        <v>35534.040000086679</v>
      </c>
      <c r="AK253" s="925">
        <v>33217.500000084161</v>
      </c>
      <c r="AL253" s="925">
        <v>30764.300000078314</v>
      </c>
      <c r="AN253" s="1044">
        <v>34062.500000086831</v>
      </c>
      <c r="AO253" s="952">
        <f t="shared" ca="1" si="71"/>
        <v>-217</v>
      </c>
      <c r="AP253" s="952"/>
      <c r="AQ253" s="952"/>
      <c r="AR253" s="952"/>
      <c r="AS253" s="952"/>
      <c r="AT253" s="952"/>
      <c r="AU253" s="441"/>
      <c r="AV253" s="424"/>
      <c r="AW253" s="456"/>
      <c r="AX253" s="455"/>
      <c r="AY253" s="455"/>
      <c r="AZ253" s="457"/>
      <c r="BB253" s="447"/>
      <c r="BC253" s="446"/>
      <c r="BD253" s="447"/>
      <c r="BE253" s="446"/>
      <c r="BF253" s="447"/>
      <c r="BG253" s="446"/>
      <c r="BH253" s="443"/>
    </row>
    <row r="254" spans="1:60" ht="13.5" thickBot="1" x14ac:dyDescent="0.25">
      <c r="A254" s="419">
        <v>42250</v>
      </c>
      <c r="B254" s="915">
        <f t="shared" si="62"/>
        <v>45.868549999999999</v>
      </c>
      <c r="C254" s="915">
        <f>Calculation!AK257</f>
        <v>0</v>
      </c>
      <c r="D254" s="915">
        <f>Calculation!AI257</f>
        <v>8.5084999999999997</v>
      </c>
      <c r="E254" s="915">
        <f>Calculation!AE257</f>
        <v>37.282699999999998</v>
      </c>
      <c r="F254" s="915">
        <f>Calculation!AF257</f>
        <v>8.5858499999999989</v>
      </c>
      <c r="G254" s="915">
        <f>Calculation!AG257</f>
        <v>0</v>
      </c>
      <c r="H254" s="916">
        <f>Sheet1!H255</f>
        <v>0.94</v>
      </c>
      <c r="I254" s="896">
        <f>Sheet1!DA255</f>
        <v>291</v>
      </c>
      <c r="J254" s="896">
        <f>Sheet1!DB255</f>
        <v>151</v>
      </c>
      <c r="K254" s="896">
        <f>Sheet1!CZ255</f>
        <v>202</v>
      </c>
      <c r="L254" s="920">
        <f>Calculation!F257</f>
        <v>250</v>
      </c>
      <c r="M254" s="920">
        <f>Calculation!E257</f>
        <v>400</v>
      </c>
      <c r="N254" s="920">
        <f>Calculation!D257</f>
        <v>200</v>
      </c>
      <c r="O254" s="945">
        <f>Sheet1!DC255</f>
        <v>1151.18</v>
      </c>
      <c r="P254" s="946">
        <f>Calculation!FD257</f>
        <v>1128.0464285713595</v>
      </c>
      <c r="Q254" s="953">
        <f>Calculation!DP257</f>
        <v>32872.200000084849</v>
      </c>
      <c r="R254" s="945">
        <f t="shared" si="58"/>
        <v>32253.200000084849</v>
      </c>
      <c r="S254" s="947">
        <f t="shared" si="63"/>
        <v>-158.29999999910069</v>
      </c>
      <c r="T254" s="953">
        <f ca="1">IF(A254&gt;($A$1-1),#N/A,VLOOKUP(A254,Calculation!$B$8:$JO$503,40,FALSE))</f>
        <v>6147.5109123954771</v>
      </c>
      <c r="U254" s="947">
        <f t="shared" si="64"/>
        <v>8.5084999999999997</v>
      </c>
      <c r="V254" s="947">
        <f>Calculation!AZ257</f>
        <v>0</v>
      </c>
      <c r="W254" s="953">
        <f t="shared" si="69"/>
        <v>13830.615</v>
      </c>
      <c r="X254" s="1379">
        <v>41</v>
      </c>
      <c r="Y254" s="1095">
        <v>2500</v>
      </c>
      <c r="Z254" s="947">
        <f t="shared" si="68"/>
        <v>11330.615</v>
      </c>
      <c r="AA254" s="947">
        <f t="shared" ca="1" si="70"/>
        <v>0</v>
      </c>
      <c r="AB254" s="953">
        <f t="shared" ca="1" si="60"/>
        <v>12894.074087689374</v>
      </c>
      <c r="AC254" s="1042">
        <f t="shared" ca="1" si="59"/>
        <v>12275.074087689374</v>
      </c>
      <c r="AD254" s="915">
        <f ca="1">IF(A254&gt;$A$1,VLOOKUP(A254,Calculation!$B$8:$JO$880,165,FALSE),VLOOKUP(A254,Calculation!$B$8:$JO$880,165,FALSE))</f>
        <v>15266</v>
      </c>
      <c r="AE254" s="412">
        <f t="shared" ca="1" si="65"/>
        <v>-217</v>
      </c>
      <c r="AF254" s="412"/>
      <c r="AG254" s="896">
        <f>Calculation!G257</f>
        <v>122.17145738824979</v>
      </c>
      <c r="AH254" s="902" t="str">
        <f t="shared" si="66"/>
        <v>Yes</v>
      </c>
      <c r="AI254" s="902" t="str">
        <f t="shared" si="67"/>
        <v>No</v>
      </c>
      <c r="AJ254" s="924">
        <v>35231.320000086467</v>
      </c>
      <c r="AK254" s="925">
        <v>32891.00000008395</v>
      </c>
      <c r="AL254" s="925">
        <v>30505.200000078112</v>
      </c>
      <c r="AN254" s="1044">
        <v>33986.800000085706</v>
      </c>
      <c r="AO254" s="952">
        <f t="shared" ca="1" si="71"/>
        <v>-217</v>
      </c>
      <c r="AP254" s="952"/>
      <c r="AQ254" s="952"/>
      <c r="AR254" s="952"/>
      <c r="AS254" s="952"/>
      <c r="AT254" s="952"/>
      <c r="AU254" s="441"/>
      <c r="AV254" s="424"/>
      <c r="AW254" s="456"/>
      <c r="AX254" s="455"/>
      <c r="AY254" s="455"/>
      <c r="AZ254" s="457"/>
      <c r="BB254" s="447"/>
      <c r="BC254" s="446"/>
      <c r="BD254" s="447"/>
      <c r="BE254" s="446"/>
      <c r="BF254" s="447"/>
      <c r="BG254" s="446"/>
      <c r="BH254" s="443"/>
    </row>
    <row r="255" spans="1:60" ht="13.5" thickBot="1" x14ac:dyDescent="0.25">
      <c r="A255" s="419">
        <v>42251</v>
      </c>
      <c r="B255" s="915">
        <f t="shared" si="62"/>
        <v>46.487349999999999</v>
      </c>
      <c r="C255" s="915">
        <f>Calculation!AK258</f>
        <v>0</v>
      </c>
      <c r="D255" s="915">
        <f>Calculation!AI258</f>
        <v>8.6183883763837645</v>
      </c>
      <c r="E255" s="915">
        <f>Calculation!AE258</f>
        <v>37.978850000000001</v>
      </c>
      <c r="F255" s="915">
        <f>Calculation!AF258</f>
        <v>8.5084999999999997</v>
      </c>
      <c r="G255" s="915">
        <f>Calculation!AG258</f>
        <v>0</v>
      </c>
      <c r="H255" s="916">
        <f>Sheet1!H256</f>
        <v>1.37</v>
      </c>
      <c r="I255" s="896">
        <f>Sheet1!DA256</f>
        <v>282</v>
      </c>
      <c r="J255" s="896">
        <f>Sheet1!DB256</f>
        <v>170</v>
      </c>
      <c r="K255" s="896">
        <f>Sheet1!CZ256</f>
        <v>229</v>
      </c>
      <c r="L255" s="920">
        <f>Calculation!F258</f>
        <v>250</v>
      </c>
      <c r="M255" s="920">
        <f>Calculation!E258</f>
        <v>400</v>
      </c>
      <c r="N255" s="920">
        <f>Calculation!D258</f>
        <v>200</v>
      </c>
      <c r="O255" s="945">
        <f>Sheet1!DC256</f>
        <v>1151.02</v>
      </c>
      <c r="P255" s="946">
        <f>Calculation!FD258</f>
        <v>1127.6509090908403</v>
      </c>
      <c r="Q255" s="953">
        <f>Calculation!DP258</f>
        <v>32722.600000083738</v>
      </c>
      <c r="R255" s="945">
        <f t="shared" si="58"/>
        <v>32103.600000083738</v>
      </c>
      <c r="S255" s="947">
        <f t="shared" si="63"/>
        <v>-149.60000000111177</v>
      </c>
      <c r="T255" s="953">
        <f ca="1">IF(A255&gt;($A$1-1),#N/A,VLOOKUP(A255,Calculation!$B$8:$JO$503,40,FALSE))</f>
        <v>6130.4189825061776</v>
      </c>
      <c r="U255" s="947">
        <f t="shared" si="64"/>
        <v>8.6183883763837645</v>
      </c>
      <c r="V255" s="947">
        <f>Calculation!AZ258</f>
        <v>0</v>
      </c>
      <c r="W255" s="953">
        <f t="shared" si="69"/>
        <v>13771.125</v>
      </c>
      <c r="X255" s="1379">
        <v>30</v>
      </c>
      <c r="Y255" s="1095">
        <v>2500</v>
      </c>
      <c r="Z255" s="947">
        <f t="shared" si="68"/>
        <v>11271.125</v>
      </c>
      <c r="AA255" s="947">
        <f t="shared" ca="1" si="70"/>
        <v>0</v>
      </c>
      <c r="AB255" s="953">
        <f t="shared" ca="1" si="60"/>
        <v>12821.056017577561</v>
      </c>
      <c r="AC255" s="1042">
        <f t="shared" ca="1" si="59"/>
        <v>12202.056017577561</v>
      </c>
      <c r="AD255" s="915">
        <f ca="1">IF(A255&gt;$A$1,VLOOKUP(A255,Calculation!$B$8:$JO$880,165,FALSE),VLOOKUP(A255,Calculation!$B$8:$JO$880,165,FALSE))</f>
        <v>15050</v>
      </c>
      <c r="AE255" s="412">
        <f t="shared" ca="1" si="65"/>
        <v>-216</v>
      </c>
      <c r="AF255" s="412"/>
      <c r="AG255" s="896">
        <f>Calculation!G258</f>
        <v>153.55874936908131</v>
      </c>
      <c r="AH255" s="902" t="str">
        <f t="shared" si="66"/>
        <v>Yes</v>
      </c>
      <c r="AI255" s="902" t="str">
        <f t="shared" si="67"/>
        <v>No</v>
      </c>
      <c r="AJ255" s="924">
        <v>34928.600000086037</v>
      </c>
      <c r="AK255" s="925">
        <v>32566.000000082626</v>
      </c>
      <c r="AL255" s="925">
        <v>30202.000000078784</v>
      </c>
      <c r="AN255" s="1044">
        <v>33779.000000085704</v>
      </c>
      <c r="AO255" s="952">
        <f t="shared" ca="1" si="71"/>
        <v>-216</v>
      </c>
      <c r="AP255" s="952"/>
      <c r="AQ255" s="952"/>
      <c r="AR255" s="952"/>
      <c r="AS255" s="952"/>
      <c r="AT255" s="952"/>
      <c r="AU255" s="441"/>
      <c r="AV255" s="424"/>
      <c r="AW255" s="456"/>
      <c r="AX255" s="455"/>
      <c r="AY255" s="455"/>
      <c r="AZ255" s="457"/>
      <c r="BB255" s="447"/>
      <c r="BC255" s="446"/>
      <c r="BD255" s="447"/>
      <c r="BE255" s="446"/>
      <c r="BF255" s="447"/>
      <c r="BG255" s="446"/>
      <c r="BH255" s="443"/>
    </row>
    <row r="256" spans="1:60" ht="13.5" thickBot="1" x14ac:dyDescent="0.25">
      <c r="A256" s="419">
        <v>42252</v>
      </c>
      <c r="B256" s="915">
        <f t="shared" si="62"/>
        <v>47.879649999999998</v>
      </c>
      <c r="C256" s="915">
        <f>Calculation!AK259</f>
        <v>0</v>
      </c>
      <c r="D256" s="915">
        <f>Calculation!AI259</f>
        <v>8.6021715596330264</v>
      </c>
      <c r="E256" s="915">
        <f>Calculation!AE259</f>
        <v>39.37115</v>
      </c>
      <c r="F256" s="915">
        <f>Calculation!AF259</f>
        <v>8.5084999999999997</v>
      </c>
      <c r="G256" s="915">
        <f>Calculation!AG259</f>
        <v>0</v>
      </c>
      <c r="H256" s="916">
        <f>Sheet1!H257</f>
        <v>1.32</v>
      </c>
      <c r="I256" s="896">
        <f>Sheet1!DA257</f>
        <v>303</v>
      </c>
      <c r="J256" s="896">
        <f>Sheet1!DB257</f>
        <v>174</v>
      </c>
      <c r="K256" s="896">
        <f>Sheet1!CZ257</f>
        <v>229</v>
      </c>
      <c r="L256" s="920">
        <f>Calculation!F259</f>
        <v>250</v>
      </c>
      <c r="M256" s="920">
        <f>Calculation!E259</f>
        <v>400</v>
      </c>
      <c r="N256" s="920">
        <f>Calculation!D259</f>
        <v>200</v>
      </c>
      <c r="O256" s="945">
        <f>Sheet1!DC257</f>
        <v>1150.78</v>
      </c>
      <c r="P256" s="946">
        <f>Calculation!FD259</f>
        <v>1127.2527272726588</v>
      </c>
      <c r="Q256" s="953">
        <f>Calculation!DP259</f>
        <v>32501.600000082628</v>
      </c>
      <c r="R256" s="945">
        <f t="shared" si="58"/>
        <v>31882.600000082628</v>
      </c>
      <c r="S256" s="947">
        <f t="shared" si="63"/>
        <v>-221.00000000110958</v>
      </c>
      <c r="T256" s="953">
        <f ca="1">IF(A256&gt;($A$1-1),#N/A,VLOOKUP(A256,Calculation!$B$8:$JO$503,40,FALSE))</f>
        <v>6113.3592136988382</v>
      </c>
      <c r="U256" s="947">
        <f t="shared" si="64"/>
        <v>8.6021715596330264</v>
      </c>
      <c r="V256" s="947">
        <f>Calculation!AZ259</f>
        <v>0</v>
      </c>
      <c r="W256" s="953">
        <f t="shared" si="69"/>
        <v>13707.669</v>
      </c>
      <c r="X256" s="1379">
        <v>32</v>
      </c>
      <c r="Y256" s="1095">
        <v>2500</v>
      </c>
      <c r="Z256" s="947">
        <f t="shared" si="68"/>
        <v>11207.669</v>
      </c>
      <c r="AA256" s="947">
        <f t="shared" ca="1" si="70"/>
        <v>0</v>
      </c>
      <c r="AB256" s="953">
        <f t="shared" ca="1" si="60"/>
        <v>12680.571786383791</v>
      </c>
      <c r="AC256" s="1042">
        <f t="shared" ca="1" si="59"/>
        <v>12061.571786383791</v>
      </c>
      <c r="AD256" s="915">
        <f ca="1">IF(A256&gt;$A$1,VLOOKUP(A256,Calculation!$B$8:$JO$880,165,FALSE),VLOOKUP(A256,Calculation!$B$8:$JO$880,165,FALSE))</f>
        <v>14833</v>
      </c>
      <c r="AE256" s="412">
        <f t="shared" ca="1" si="65"/>
        <v>-217</v>
      </c>
      <c r="AF256" s="412"/>
      <c r="AG256" s="896">
        <f>Calculation!G259</f>
        <v>117.55269793186609</v>
      </c>
      <c r="AH256" s="902" t="str">
        <f t="shared" si="66"/>
        <v>Yes</v>
      </c>
      <c r="AI256" s="902" t="str">
        <f t="shared" si="67"/>
        <v>No</v>
      </c>
      <c r="AJ256" s="924">
        <v>34628.740000084646</v>
      </c>
      <c r="AK256" s="925">
        <v>32245.000000081523</v>
      </c>
      <c r="AL256" s="925">
        <v>29970.400000076836</v>
      </c>
      <c r="AN256" s="1044">
        <v>33450.000000085281</v>
      </c>
      <c r="AO256" s="952">
        <f t="shared" ca="1" si="71"/>
        <v>-217</v>
      </c>
      <c r="AP256" s="952"/>
      <c r="AQ256" s="952"/>
      <c r="AR256" s="952"/>
      <c r="AS256" s="952"/>
      <c r="AT256" s="952"/>
      <c r="AU256" s="441"/>
      <c r="AV256" s="424"/>
      <c r="AW256" s="456"/>
      <c r="AX256" s="455"/>
      <c r="AY256" s="455"/>
      <c r="AZ256" s="457"/>
      <c r="BB256" s="447"/>
      <c r="BC256" s="446"/>
      <c r="BD256" s="447"/>
      <c r="BE256" s="446"/>
      <c r="BF256" s="447"/>
      <c r="BG256" s="446"/>
      <c r="BH256" s="443"/>
    </row>
    <row r="257" spans="1:60" ht="13.5" thickBot="1" x14ac:dyDescent="0.25">
      <c r="A257" s="419">
        <v>42253</v>
      </c>
      <c r="B257" s="915">
        <f t="shared" si="62"/>
        <v>47.802299999999995</v>
      </c>
      <c r="C257" s="915">
        <f>Calculation!AK260</f>
        <v>0</v>
      </c>
      <c r="D257" s="915">
        <f>Calculation!AI260</f>
        <v>8.5708333333333329</v>
      </c>
      <c r="E257" s="915">
        <f>Calculation!AE260</f>
        <v>39.293799999999997</v>
      </c>
      <c r="F257" s="915">
        <f>Calculation!AF260</f>
        <v>8.5084999999999997</v>
      </c>
      <c r="G257" s="915">
        <f>Calculation!AG260</f>
        <v>0</v>
      </c>
      <c r="H257" s="916">
        <f>Sheet1!H258</f>
        <v>1.32</v>
      </c>
      <c r="I257" s="896">
        <f>Sheet1!DA258</f>
        <v>312</v>
      </c>
      <c r="J257" s="896">
        <f>Sheet1!DB258</f>
        <v>174</v>
      </c>
      <c r="K257" s="896">
        <f>Sheet1!CZ258</f>
        <v>229</v>
      </c>
      <c r="L257" s="920">
        <f>Calculation!F260</f>
        <v>250</v>
      </c>
      <c r="M257" s="920">
        <f>Calculation!E260</f>
        <v>400</v>
      </c>
      <c r="N257" s="920">
        <f>Calculation!D260</f>
        <v>200</v>
      </c>
      <c r="O257" s="945">
        <f>Sheet1!DC258</f>
        <v>1150.54</v>
      </c>
      <c r="P257" s="946">
        <f>Calculation!FD260</f>
        <v>1126.854716981064</v>
      </c>
      <c r="Q257" s="953">
        <f>Calculation!DP260</f>
        <v>32281.400000081521</v>
      </c>
      <c r="R257" s="945">
        <f t="shared" si="58"/>
        <v>31662.400000081521</v>
      </c>
      <c r="S257" s="947">
        <f t="shared" si="63"/>
        <v>-220.20000000110667</v>
      </c>
      <c r="T257" s="953">
        <f ca="1">IF(A257&gt;($A$1-1),#N/A,VLOOKUP(A257,Calculation!$B$8:$JO$503,40,FALSE))</f>
        <v>6096.36159465122</v>
      </c>
      <c r="U257" s="947">
        <f t="shared" si="64"/>
        <v>8.5708333333333329</v>
      </c>
      <c r="V257" s="947">
        <f>Calculation!AZ260</f>
        <v>0</v>
      </c>
      <c r="W257" s="953">
        <f t="shared" si="69"/>
        <v>13614.468000000001</v>
      </c>
      <c r="X257" s="1379">
        <v>47</v>
      </c>
      <c r="Y257" s="1095">
        <v>2500</v>
      </c>
      <c r="Z257" s="947">
        <f t="shared" si="68"/>
        <v>11114.468000000001</v>
      </c>
      <c r="AA257" s="947">
        <f t="shared" ca="1" si="70"/>
        <v>0</v>
      </c>
      <c r="AB257" s="953">
        <f t="shared" ca="1" si="60"/>
        <v>12570.570405430299</v>
      </c>
      <c r="AC257" s="1042">
        <f t="shared" ca="1" si="59"/>
        <v>11951.570405430299</v>
      </c>
      <c r="AD257" s="915">
        <f ca="1">IF(A257&gt;$A$1,VLOOKUP(A257,Calculation!$B$8:$JO$880,165,FALSE),VLOOKUP(A257,Calculation!$B$8:$JO$880,165,FALSE))</f>
        <v>14616</v>
      </c>
      <c r="AE257" s="412">
        <f t="shared" ca="1" si="65"/>
        <v>-217</v>
      </c>
      <c r="AF257" s="412"/>
      <c r="AG257" s="896">
        <f>Calculation!G260</f>
        <v>117.95612707962349</v>
      </c>
      <c r="AH257" s="902" t="str">
        <f t="shared" si="66"/>
        <v>Yes</v>
      </c>
      <c r="AI257" s="902" t="str">
        <f t="shared" si="67"/>
        <v>No</v>
      </c>
      <c r="AJ257" s="924">
        <v>34320.850000084429</v>
      </c>
      <c r="AK257" s="925">
        <v>31913.80000008221</v>
      </c>
      <c r="AL257" s="925">
        <v>30130.400000077909</v>
      </c>
      <c r="AN257" s="1044">
        <v>33264.000000084161</v>
      </c>
      <c r="AO257" s="952">
        <f t="shared" ca="1" si="71"/>
        <v>-217</v>
      </c>
      <c r="AP257" s="952"/>
      <c r="AQ257" s="952"/>
      <c r="AR257" s="952"/>
      <c r="AS257" s="952"/>
      <c r="AT257" s="952"/>
      <c r="AU257" s="441"/>
      <c r="AV257" s="424"/>
      <c r="AW257" s="456"/>
      <c r="AX257" s="455"/>
      <c r="AY257" s="455"/>
      <c r="AZ257" s="457"/>
      <c r="BB257" s="447"/>
      <c r="BC257" s="446"/>
      <c r="BD257" s="447"/>
      <c r="BE257" s="446"/>
      <c r="BF257" s="447"/>
      <c r="BG257" s="446"/>
      <c r="BH257" s="443"/>
    </row>
    <row r="258" spans="1:60" ht="13.5" thickBot="1" x14ac:dyDescent="0.25">
      <c r="A258" s="419">
        <v>42254</v>
      </c>
      <c r="B258" s="915">
        <f t="shared" si="62"/>
        <v>47.647599999999997</v>
      </c>
      <c r="C258" s="915">
        <f>Calculation!AK261</f>
        <v>0</v>
      </c>
      <c r="D258" s="915">
        <f>Calculation!AI261</f>
        <v>8.5084999999999997</v>
      </c>
      <c r="E258" s="915">
        <f>Calculation!AE261</f>
        <v>39.293799999999997</v>
      </c>
      <c r="F258" s="915">
        <f>Calculation!AF261</f>
        <v>8.3537999999999997</v>
      </c>
      <c r="G258" s="915">
        <f>Calculation!AG261</f>
        <v>0</v>
      </c>
      <c r="H258" s="916">
        <f>Sheet1!H259</f>
        <v>2.4500000000000002</v>
      </c>
      <c r="I258" s="896">
        <f>Sheet1!DA259</f>
        <v>307</v>
      </c>
      <c r="J258" s="896">
        <f>Sheet1!DB259</f>
        <v>172</v>
      </c>
      <c r="K258" s="896">
        <f>Sheet1!CZ259</f>
        <v>229</v>
      </c>
      <c r="L258" s="920">
        <f>Calculation!F261</f>
        <v>250</v>
      </c>
      <c r="M258" s="920">
        <f>Calculation!E261</f>
        <v>400</v>
      </c>
      <c r="N258" s="920">
        <f>Calculation!D261</f>
        <v>200</v>
      </c>
      <c r="O258" s="945">
        <f>Sheet1!DC259</f>
        <v>1150.27</v>
      </c>
      <c r="P258" s="946">
        <f>Calculation!FD261</f>
        <v>1126.4471698112529</v>
      </c>
      <c r="Q258" s="953">
        <f>Calculation!DP261</f>
        <v>32033.400000082209</v>
      </c>
      <c r="R258" s="945">
        <f t="shared" si="58"/>
        <v>31414.400000082209</v>
      </c>
      <c r="S258" s="947">
        <f t="shared" si="63"/>
        <v>-247.99999999931242</v>
      </c>
      <c r="T258" s="953">
        <f ca="1">IF(A258&gt;($A$1-1),#N/A,VLOOKUP(A258,Calculation!$B$8:$JO$503,40,FALSE))</f>
        <v>6079.4875946512202</v>
      </c>
      <c r="U258" s="947">
        <f t="shared" si="64"/>
        <v>8.5084999999999997</v>
      </c>
      <c r="V258" s="947">
        <f>Calculation!AZ261</f>
        <v>0</v>
      </c>
      <c r="W258" s="953">
        <f t="shared" si="69"/>
        <v>13511.352000000001</v>
      </c>
      <c r="X258" s="1379">
        <v>52</v>
      </c>
      <c r="Y258" s="1095">
        <v>2500</v>
      </c>
      <c r="Z258" s="947">
        <f t="shared" si="68"/>
        <v>11011.352000000001</v>
      </c>
      <c r="AA258" s="947">
        <f t="shared" ca="1" si="70"/>
        <v>0</v>
      </c>
      <c r="AB258" s="953">
        <f t="shared" ca="1" si="60"/>
        <v>12442.560405430986</v>
      </c>
      <c r="AC258" s="1042">
        <f t="shared" ca="1" si="59"/>
        <v>11823.560405430986</v>
      </c>
      <c r="AD258" s="915">
        <f ca="1">IF(A258&gt;$A$1,VLOOKUP(A258,Calculation!$B$8:$JO$880,165,FALSE),VLOOKUP(A258,Calculation!$B$8:$JO$880,165,FALSE))</f>
        <v>14400</v>
      </c>
      <c r="AE258" s="412">
        <f t="shared" ca="1" si="65"/>
        <v>-216</v>
      </c>
      <c r="AF258" s="412"/>
      <c r="AG258" s="896">
        <f>Calculation!G261</f>
        <v>103.9369641960099</v>
      </c>
      <c r="AH258" s="902" t="str">
        <f t="shared" si="66"/>
        <v>Yes</v>
      </c>
      <c r="AI258" s="902" t="str">
        <f t="shared" si="67"/>
        <v>No</v>
      </c>
      <c r="AJ258" s="924">
        <v>34003.630000084013</v>
      </c>
      <c r="AK258" s="925">
        <v>31559.000000080014</v>
      </c>
      <c r="AL258" s="925">
        <v>29988.000000077707</v>
      </c>
      <c r="AN258" s="1044">
        <v>32937.50000008395</v>
      </c>
      <c r="AO258" s="952">
        <f t="shared" ca="1" si="71"/>
        <v>-216</v>
      </c>
      <c r="AP258" s="952"/>
      <c r="AQ258" s="952"/>
      <c r="AR258" s="952"/>
      <c r="AS258" s="952"/>
      <c r="AT258" s="952"/>
      <c r="AU258" s="441"/>
      <c r="AV258" s="424"/>
      <c r="AW258" s="456"/>
      <c r="AX258" s="455"/>
      <c r="AY258" s="455"/>
      <c r="AZ258" s="457"/>
      <c r="BB258" s="447"/>
      <c r="BC258" s="446"/>
      <c r="BD258" s="447"/>
      <c r="BE258" s="446"/>
      <c r="BF258" s="447"/>
      <c r="BG258" s="446"/>
      <c r="BH258" s="443"/>
    </row>
    <row r="259" spans="1:60" ht="13.5" thickBot="1" x14ac:dyDescent="0.25">
      <c r="A259" s="419">
        <v>42255</v>
      </c>
      <c r="B259" s="915">
        <f t="shared" si="62"/>
        <v>47.879649999999998</v>
      </c>
      <c r="C259" s="915">
        <f>Calculation!AK262</f>
        <v>0</v>
      </c>
      <c r="D259" s="915">
        <f>Calculation!AI262</f>
        <v>8.6025165745856338</v>
      </c>
      <c r="E259" s="915">
        <f>Calculation!AE262</f>
        <v>39.37115</v>
      </c>
      <c r="F259" s="915">
        <f>Calculation!AF262</f>
        <v>8.5084999999999997</v>
      </c>
      <c r="G259" s="915">
        <f>Calculation!AG262</f>
        <v>0</v>
      </c>
      <c r="H259" s="916">
        <f>Sheet1!H260</f>
        <v>1.08</v>
      </c>
      <c r="I259" s="896">
        <f>Sheet1!DA260</f>
        <v>303</v>
      </c>
      <c r="J259" s="896">
        <f>Sheet1!DB260</f>
        <v>181</v>
      </c>
      <c r="K259" s="896">
        <f>Sheet1!CZ260</f>
        <v>239</v>
      </c>
      <c r="L259" s="920">
        <f>Calculation!F262</f>
        <v>250</v>
      </c>
      <c r="M259" s="920">
        <f>Calculation!E262</f>
        <v>400</v>
      </c>
      <c r="N259" s="920">
        <f>Calculation!D262</f>
        <v>200</v>
      </c>
      <c r="O259" s="945">
        <f>Sheet1!DC260</f>
        <v>1150.01</v>
      </c>
      <c r="P259" s="946">
        <f>Calculation!FD262</f>
        <v>1126.0407407406733</v>
      </c>
      <c r="Q259" s="953">
        <f>Calculation!DP262</f>
        <v>31794.200000082001</v>
      </c>
      <c r="R259" s="945">
        <f t="shared" si="58"/>
        <v>31175.200000082001</v>
      </c>
      <c r="S259" s="947">
        <f t="shared" si="63"/>
        <v>-239.20000000020809</v>
      </c>
      <c r="T259" s="953">
        <f ca="1">IF(A259&gt;($A$1-1),#N/A,VLOOKUP(A259,Calculation!$B$8:$JO$503,40,FALSE))</f>
        <v>6062.4271416125457</v>
      </c>
      <c r="U259" s="947">
        <f t="shared" si="64"/>
        <v>8.6025165745856338</v>
      </c>
      <c r="V259" s="947">
        <f>Calculation!AZ262</f>
        <v>0</v>
      </c>
      <c r="W259" s="953">
        <f t="shared" si="69"/>
        <v>13432.032000000001</v>
      </c>
      <c r="X259" s="1379">
        <v>40</v>
      </c>
      <c r="Y259" s="1095">
        <v>2500</v>
      </c>
      <c r="Z259" s="947">
        <f t="shared" si="68"/>
        <v>10932.032000000001</v>
      </c>
      <c r="AA259" s="947">
        <f t="shared" ca="1" si="70"/>
        <v>0</v>
      </c>
      <c r="AB259" s="953">
        <f t="shared" ca="1" si="60"/>
        <v>12299.740858469455</v>
      </c>
      <c r="AC259" s="1042">
        <f t="shared" ca="1" si="59"/>
        <v>11680.740858469455</v>
      </c>
      <c r="AD259" s="915">
        <f ca="1">IF(A259&gt;$A$1,VLOOKUP(A259,Calculation!$B$8:$JO$880,165,FALSE),VLOOKUP(A259,Calculation!$B$8:$JO$880,165,FALSE))</f>
        <v>14183</v>
      </c>
      <c r="AE259" s="412">
        <f t="shared" ca="1" si="65"/>
        <v>-217</v>
      </c>
      <c r="AF259" s="412"/>
      <c r="AG259" s="896">
        <f>Calculation!G262</f>
        <v>118.3746848208734</v>
      </c>
      <c r="AH259" s="902" t="str">
        <f t="shared" si="66"/>
        <v>Yes</v>
      </c>
      <c r="AI259" s="902" t="str">
        <f t="shared" si="67"/>
        <v>No</v>
      </c>
      <c r="AJ259" s="924">
        <v>33698.820000082538</v>
      </c>
      <c r="AK259" s="925">
        <v>31179.000000079603</v>
      </c>
      <c r="AL259" s="925">
        <v>29759.800000075764</v>
      </c>
      <c r="AN259" s="384">
        <v>32612.000000082837</v>
      </c>
      <c r="AO259" s="952">
        <f t="shared" ca="1" si="71"/>
        <v>-217</v>
      </c>
      <c r="AP259" s="952"/>
      <c r="AQ259" s="952"/>
      <c r="AR259" s="952"/>
      <c r="AS259" s="952"/>
      <c r="AT259" s="952"/>
      <c r="AU259" s="441"/>
      <c r="AV259" s="424"/>
      <c r="AW259" s="456"/>
      <c r="AX259" s="455"/>
      <c r="AY259" s="455"/>
      <c r="AZ259" s="457"/>
      <c r="BB259" s="447"/>
      <c r="BC259" s="446"/>
      <c r="BD259" s="447"/>
      <c r="BE259" s="446"/>
      <c r="BF259" s="447"/>
      <c r="BG259" s="446"/>
      <c r="BH259" s="443"/>
    </row>
    <row r="260" spans="1:60" ht="13.5" thickBot="1" x14ac:dyDescent="0.25">
      <c r="A260" s="419">
        <v>42256</v>
      </c>
      <c r="B260" s="915">
        <f t="shared" si="62"/>
        <v>47.848709999999997</v>
      </c>
      <c r="C260" s="915">
        <f>Calculation!AK263</f>
        <v>0</v>
      </c>
      <c r="D260" s="915">
        <f>Calculation!AI263</f>
        <v>8.5867031249999997</v>
      </c>
      <c r="E260" s="915">
        <f>Calculation!AE263</f>
        <v>39.340209999999999</v>
      </c>
      <c r="F260" s="915">
        <f>Calculation!AF263</f>
        <v>8.5084999999999997</v>
      </c>
      <c r="G260" s="915">
        <f>Calculation!AG263</f>
        <v>0</v>
      </c>
      <c r="H260" s="916">
        <f>Sheet1!H261</f>
        <v>1.29</v>
      </c>
      <c r="I260" s="896">
        <f>Sheet1!DA261</f>
        <v>312</v>
      </c>
      <c r="J260" s="896">
        <f>Sheet1!DB261</f>
        <v>179</v>
      </c>
      <c r="K260" s="896">
        <f>Sheet1!CZ261</f>
        <v>239</v>
      </c>
      <c r="L260" s="920">
        <f>Calculation!F263</f>
        <v>250</v>
      </c>
      <c r="M260" s="920">
        <f>Calculation!E263</f>
        <v>400</v>
      </c>
      <c r="N260" s="920">
        <f>Calculation!D263</f>
        <v>200</v>
      </c>
      <c r="O260" s="945">
        <f>Sheet1!DC261</f>
        <v>1149.74</v>
      </c>
      <c r="P260" s="946">
        <f>Calculation!FD263</f>
        <v>1125.6249999999332</v>
      </c>
      <c r="Q260" s="953">
        <f>Calculation!DP263</f>
        <v>31550.000000080014</v>
      </c>
      <c r="R260" s="945">
        <f t="shared" si="58"/>
        <v>30931.000000080014</v>
      </c>
      <c r="S260" s="947">
        <f t="shared" si="63"/>
        <v>-244.20000000198706</v>
      </c>
      <c r="T260" s="953">
        <f ca="1">IF(A260&gt;($A$1-1),#N/A,VLOOKUP(A260,Calculation!$B$8:$JO$503,40,FALSE))</f>
        <v>6045.3980497007815</v>
      </c>
      <c r="U260" s="947">
        <f t="shared" si="64"/>
        <v>8.5867031249999997</v>
      </c>
      <c r="V260" s="947">
        <f>Calculation!AZ263</f>
        <v>0</v>
      </c>
      <c r="W260" s="953">
        <f t="shared" si="69"/>
        <v>13348.746000000001</v>
      </c>
      <c r="X260" s="1379">
        <v>42</v>
      </c>
      <c r="Y260" s="1095">
        <v>2500</v>
      </c>
      <c r="Z260" s="947">
        <f t="shared" si="68"/>
        <v>10848.746000000001</v>
      </c>
      <c r="AA260" s="947">
        <f t="shared" ca="1" si="70"/>
        <v>0</v>
      </c>
      <c r="AB260" s="953">
        <f t="shared" ca="1" si="60"/>
        <v>12155.855950379233</v>
      </c>
      <c r="AC260" s="1042">
        <f t="shared" ca="1" si="59"/>
        <v>11536.855950379233</v>
      </c>
      <c r="AD260" s="915">
        <f ca="1">IF(A260&gt;$A$1,VLOOKUP(A260,Calculation!$B$8:$JO$880,165,FALSE),VLOOKUP(A260,Calculation!$B$8:$JO$880,165,FALSE))</f>
        <v>13966</v>
      </c>
      <c r="AE260" s="412">
        <f t="shared" ca="1" si="65"/>
        <v>-217</v>
      </c>
      <c r="AF260" s="412"/>
      <c r="AG260" s="896">
        <f>Calculation!G263</f>
        <v>115.85325264650174</v>
      </c>
      <c r="AH260" s="902" t="str">
        <f t="shared" si="66"/>
        <v>Yes</v>
      </c>
      <c r="AI260" s="902" t="str">
        <f t="shared" si="67"/>
        <v>No</v>
      </c>
      <c r="AJ260" s="924">
        <v>33395.55000008233</v>
      </c>
      <c r="AK260" s="925">
        <v>30782.100000078517</v>
      </c>
      <c r="AL260" s="925">
        <v>29522.600000076432</v>
      </c>
      <c r="AN260" s="384">
        <v>32281.400000081521</v>
      </c>
      <c r="AO260" s="952">
        <f t="shared" ca="1" si="71"/>
        <v>-217</v>
      </c>
      <c r="AP260" s="952"/>
      <c r="AQ260" s="952"/>
      <c r="AR260" s="952"/>
      <c r="AS260" s="952"/>
      <c r="AT260" s="952"/>
      <c r="AU260" s="441"/>
      <c r="AV260" s="424"/>
      <c r="AW260" s="456"/>
      <c r="AX260" s="455"/>
      <c r="AY260" s="455"/>
      <c r="AZ260" s="457"/>
      <c r="BB260" s="447"/>
      <c r="BC260" s="446"/>
      <c r="BD260" s="447"/>
      <c r="BE260" s="446"/>
      <c r="BF260" s="447"/>
      <c r="BG260" s="446"/>
      <c r="BH260" s="443"/>
    </row>
    <row r="261" spans="1:60" ht="13.5" thickBot="1" x14ac:dyDescent="0.25">
      <c r="A261" s="419">
        <v>42257</v>
      </c>
      <c r="B261" s="915">
        <f t="shared" si="62"/>
        <v>47.94153</v>
      </c>
      <c r="C261" s="915">
        <f>Calculation!AK264</f>
        <v>0</v>
      </c>
      <c r="D261" s="915">
        <f>Calculation!AI264</f>
        <v>8.5084999999999997</v>
      </c>
      <c r="E261" s="915">
        <f>Calculation!AE264</f>
        <v>39.278329999999997</v>
      </c>
      <c r="F261" s="915">
        <f>Calculation!AF264</f>
        <v>8.6631999999999998</v>
      </c>
      <c r="G261" s="915">
        <f>Calculation!AG264</f>
        <v>0</v>
      </c>
      <c r="H261" s="916">
        <f>Sheet1!H262</f>
        <v>1.31</v>
      </c>
      <c r="I261" s="896">
        <f>Sheet1!DA261</f>
        <v>312</v>
      </c>
      <c r="J261" s="896">
        <f>Sheet1!DB262</f>
        <v>184</v>
      </c>
      <c r="K261" s="896">
        <f>Sheet1!CZ262</f>
        <v>239</v>
      </c>
      <c r="L261" s="920">
        <f>Calculation!F264</f>
        <v>250</v>
      </c>
      <c r="M261" s="920">
        <f>Calculation!E264</f>
        <v>400</v>
      </c>
      <c r="N261" s="920">
        <f>Calculation!D264</f>
        <v>200</v>
      </c>
      <c r="O261" s="945">
        <f>Sheet1!DC262</f>
        <v>1149.44</v>
      </c>
      <c r="P261" s="946">
        <f>Calculation!FD264</f>
        <v>1125.2057692307026</v>
      </c>
      <c r="Q261" s="953">
        <f>Calculation!DP264</f>
        <v>31278.400000080695</v>
      </c>
      <c r="R261" s="945">
        <f t="shared" si="58"/>
        <v>30659.400000080695</v>
      </c>
      <c r="S261" s="947">
        <f t="shared" si="63"/>
        <v>-271.59999999931824</v>
      </c>
      <c r="T261" s="953">
        <f ca="1">IF(A261&gt;($A$1-1),#N/A,VLOOKUP(A261,Calculation!$B$8:$JO$503,40,FALSE))</f>
        <v>6028.5240497007808</v>
      </c>
      <c r="U261" s="947">
        <f t="shared" si="64"/>
        <v>8.5084999999999997</v>
      </c>
      <c r="V261" s="947">
        <f>Calculation!AZ264</f>
        <v>0</v>
      </c>
      <c r="W261" s="953">
        <f t="shared" si="69"/>
        <v>13265.460000000001</v>
      </c>
      <c r="X261" s="1379">
        <v>42</v>
      </c>
      <c r="Y261" s="1095">
        <v>2500</v>
      </c>
      <c r="Z261" s="947">
        <f t="shared" si="68"/>
        <v>10765.460000000001</v>
      </c>
      <c r="AA261" s="947">
        <f t="shared" ca="1" si="70"/>
        <v>0</v>
      </c>
      <c r="AB261" s="953">
        <f t="shared" ca="1" si="60"/>
        <v>11984.415950379915</v>
      </c>
      <c r="AC261" s="1042">
        <f t="shared" ca="1" si="59"/>
        <v>11365.415950379915</v>
      </c>
      <c r="AD261" s="915">
        <f ca="1">IF(A261&gt;$A$1,VLOOKUP(A261,Calculation!$B$8:$JO$880,165,FALSE),VLOOKUP(A261,Calculation!$B$8:$JO$880,165,FALSE))</f>
        <v>13750</v>
      </c>
      <c r="AE261" s="412">
        <f t="shared" ca="1" si="65"/>
        <v>-216</v>
      </c>
      <c r="AF261" s="412"/>
      <c r="AG261" s="896">
        <f>Calculation!G264</f>
        <v>102.03580433720717</v>
      </c>
      <c r="AH261" s="902" t="str">
        <f t="shared" si="66"/>
        <v>Yes</v>
      </c>
      <c r="AI261" s="902" t="str">
        <f t="shared" si="67"/>
        <v>No</v>
      </c>
      <c r="AJ261" s="924">
        <v>33073.900000081914</v>
      </c>
      <c r="AK261" s="925">
        <v>30398.400000078112</v>
      </c>
      <c r="AL261" s="925">
        <v>29224.400000076235</v>
      </c>
      <c r="AN261" s="384">
        <v>31895.400000082001</v>
      </c>
      <c r="AO261" s="952">
        <f t="shared" ca="1" si="71"/>
        <v>-216</v>
      </c>
      <c r="AP261" s="952"/>
      <c r="AQ261" s="952"/>
      <c r="AR261" s="952"/>
      <c r="AS261" s="952"/>
      <c r="AT261" s="952"/>
      <c r="AU261" s="441"/>
      <c r="AV261" s="424"/>
      <c r="AW261" s="456"/>
      <c r="AX261" s="455"/>
      <c r="AY261" s="455"/>
      <c r="AZ261" s="457"/>
      <c r="BB261" s="447"/>
      <c r="BC261" s="446"/>
      <c r="BD261" s="447"/>
      <c r="BE261" s="446"/>
      <c r="BF261" s="447"/>
      <c r="BG261" s="446"/>
      <c r="BH261" s="443"/>
    </row>
    <row r="262" spans="1:60" ht="13.5" thickBot="1" x14ac:dyDescent="0.25">
      <c r="A262" s="419">
        <v>42258</v>
      </c>
      <c r="B262" s="915">
        <f t="shared" si="62"/>
        <v>48.467509999999997</v>
      </c>
      <c r="C262" s="915">
        <f>Calculation!AK265</f>
        <v>0</v>
      </c>
      <c r="D262" s="915">
        <f>Calculation!AI265</f>
        <v>8.6717204819277125</v>
      </c>
      <c r="E262" s="915">
        <f>Calculation!AE265</f>
        <v>39.340209999999999</v>
      </c>
      <c r="F262" s="915">
        <f>Calculation!AF265</f>
        <v>9.1273</v>
      </c>
      <c r="G262" s="915">
        <f>Calculation!AG265</f>
        <v>0</v>
      </c>
      <c r="H262" s="916">
        <f>Sheet1!H263</f>
        <v>1.85</v>
      </c>
      <c r="I262" s="896">
        <f>Sheet1!DA263</f>
        <v>299</v>
      </c>
      <c r="J262" s="896">
        <f>Sheet1!DB263</f>
        <v>191</v>
      </c>
      <c r="K262" s="896">
        <f>Sheet1!CZ263</f>
        <v>248</v>
      </c>
      <c r="L262" s="920">
        <f>Calculation!F265</f>
        <v>250</v>
      </c>
      <c r="M262" s="920">
        <f>Calculation!E265</f>
        <v>400</v>
      </c>
      <c r="N262" s="920">
        <f>Calculation!D265</f>
        <v>200</v>
      </c>
      <c r="O262" s="945">
        <f>Sheet1!DC263</f>
        <v>1149.1300000000001</v>
      </c>
      <c r="P262" s="946">
        <f>Calculation!FD265</f>
        <v>1124.7803921567966</v>
      </c>
      <c r="Q262" s="953">
        <f>Calculation!DP265</f>
        <v>30998.000000079603</v>
      </c>
      <c r="R262" s="945">
        <f t="shared" ref="R262:R325" si="72">Q262-619</f>
        <v>30379.000000079603</v>
      </c>
      <c r="S262" s="947">
        <f t="shared" si="63"/>
        <v>-280.40000000109285</v>
      </c>
      <c r="T262" s="953">
        <f ca="1">IF(A262&gt;($A$1-1),#N/A,VLOOKUP(A262,Calculation!$B$8:$JO$503,40,FALSE))</f>
        <v>6011.3263519383027</v>
      </c>
      <c r="U262" s="947">
        <f t="shared" si="64"/>
        <v>8.6717204819277125</v>
      </c>
      <c r="V262" s="947">
        <f>Calculation!AZ265</f>
        <v>0</v>
      </c>
      <c r="W262" s="953">
        <f t="shared" si="69"/>
        <v>13188.123000000001</v>
      </c>
      <c r="X262" s="1379">
        <v>39</v>
      </c>
      <c r="Y262" s="1095">
        <v>2500</v>
      </c>
      <c r="Z262" s="947">
        <f t="shared" si="68"/>
        <v>10688.123000000001</v>
      </c>
      <c r="AA262" s="947">
        <f t="shared" ca="1" si="70"/>
        <v>0</v>
      </c>
      <c r="AB262" s="953">
        <f t="shared" ca="1" si="60"/>
        <v>11798.550648141298</v>
      </c>
      <c r="AC262" s="1042">
        <f t="shared" ref="AC262:AC325" ca="1" si="73">AB262-619</f>
        <v>11179.550648141298</v>
      </c>
      <c r="AD262" s="915">
        <f ca="1">IF(A262&gt;$A$1,VLOOKUP(A262,Calculation!$B$8:$JO$880,165,FALSE),VLOOKUP(A262,Calculation!$B$8:$JO$880,165,FALSE))</f>
        <v>13533</v>
      </c>
      <c r="AE262" s="412">
        <f t="shared" ca="1" si="65"/>
        <v>-217</v>
      </c>
      <c r="AF262" s="412"/>
      <c r="AG262" s="896">
        <f>Calculation!G265</f>
        <v>106.59808371099706</v>
      </c>
      <c r="AH262" s="902" t="str">
        <f t="shared" si="66"/>
        <v>Yes</v>
      </c>
      <c r="AI262" s="902" t="str">
        <f t="shared" si="67"/>
        <v>No</v>
      </c>
      <c r="AJ262" s="924">
        <v>32755.750000080458</v>
      </c>
      <c r="AK262" s="925">
        <v>30094.800000077706</v>
      </c>
      <c r="AL262" s="925">
        <v>28876.800000074109</v>
      </c>
      <c r="AN262" s="384">
        <v>31477.600000080904</v>
      </c>
      <c r="AO262" s="952">
        <f t="shared" ca="1" si="71"/>
        <v>-217</v>
      </c>
      <c r="AP262" s="952"/>
      <c r="AQ262" s="952"/>
      <c r="AR262" s="952"/>
      <c r="AS262" s="952"/>
      <c r="AT262" s="952"/>
      <c r="AU262" s="441"/>
      <c r="AV262" s="424"/>
      <c r="AW262" s="456"/>
      <c r="AX262" s="455"/>
      <c r="AY262" s="455"/>
      <c r="AZ262" s="457"/>
      <c r="BB262" s="447"/>
      <c r="BC262" s="446"/>
      <c r="BD262" s="447"/>
      <c r="BE262" s="446"/>
      <c r="BF262" s="447"/>
      <c r="BG262" s="446"/>
      <c r="BH262" s="443"/>
    </row>
    <row r="263" spans="1:60" ht="13.5" thickBot="1" x14ac:dyDescent="0.25">
      <c r="A263" s="419">
        <v>42259</v>
      </c>
      <c r="B263" s="915">
        <f t="shared" si="62"/>
        <v>48.235459999999996</v>
      </c>
      <c r="C263" s="915">
        <f>Calculation!AK266</f>
        <v>0</v>
      </c>
      <c r="D263" s="915">
        <f>Calculation!AI266</f>
        <v>8.5084999999999997</v>
      </c>
      <c r="E263" s="915">
        <f>Calculation!AE266</f>
        <v>39.262859999999996</v>
      </c>
      <c r="F263" s="915">
        <f>Calculation!AF266</f>
        <v>8.9725999999999999</v>
      </c>
      <c r="G263" s="915">
        <f>Calculation!AG266</f>
        <v>0</v>
      </c>
      <c r="H263" s="916">
        <f>Sheet1!H264</f>
        <v>1.08</v>
      </c>
      <c r="I263" s="896">
        <f>Sheet1!DA264</f>
        <v>312</v>
      </c>
      <c r="J263" s="896">
        <f>Sheet1!DB264</f>
        <v>184</v>
      </c>
      <c r="K263" s="896">
        <f>Sheet1!CZ264</f>
        <v>248</v>
      </c>
      <c r="L263" s="920">
        <f>Calculation!F266</f>
        <v>250</v>
      </c>
      <c r="M263" s="920">
        <f>Calculation!E266</f>
        <v>400</v>
      </c>
      <c r="N263" s="920">
        <f>Calculation!D266</f>
        <v>200</v>
      </c>
      <c r="O263" s="945">
        <f>Sheet1!DC264</f>
        <v>1148.81</v>
      </c>
      <c r="P263" s="946">
        <f>Calculation!FD266</f>
        <v>1124.3519999999342</v>
      </c>
      <c r="Q263" s="953">
        <f>Calculation!DP266</f>
        <v>30710.900000078313</v>
      </c>
      <c r="R263" s="945">
        <f t="shared" si="72"/>
        <v>30091.900000078313</v>
      </c>
      <c r="S263" s="947">
        <f t="shared" si="63"/>
        <v>-287.10000000129003</v>
      </c>
      <c r="T263" s="953">
        <f ca="1">IF(A263&gt;($A$1-1),#N/A,VLOOKUP(A263,Calculation!$B$8:$JO$503,40,FALSE))</f>
        <v>5994.4523519383029</v>
      </c>
      <c r="U263" s="947">
        <f t="shared" si="64"/>
        <v>8.5084999999999997</v>
      </c>
      <c r="V263" s="947">
        <f>Calculation!AZ266</f>
        <v>0</v>
      </c>
      <c r="W263" s="953">
        <f t="shared" si="69"/>
        <v>13090.956000000002</v>
      </c>
      <c r="X263" s="1379">
        <v>49</v>
      </c>
      <c r="Y263" s="1095">
        <v>2500</v>
      </c>
      <c r="Z263" s="947">
        <f t="shared" si="68"/>
        <v>10590.956000000002</v>
      </c>
      <c r="AA263" s="947">
        <f t="shared" ca="1" si="70"/>
        <v>0</v>
      </c>
      <c r="AB263" s="953">
        <f t="shared" ca="1" si="60"/>
        <v>11625.491648140007</v>
      </c>
      <c r="AC263" s="1042">
        <f t="shared" ca="1" si="73"/>
        <v>11006.491648140007</v>
      </c>
      <c r="AD263" s="915">
        <f ca="1">IF(A263&gt;$A$1,VLOOKUP(A263,Calculation!$B$8:$JO$880,165,FALSE),VLOOKUP(A263,Calculation!$B$8:$JO$880,165,FALSE))</f>
        <v>13316</v>
      </c>
      <c r="AE263" s="412">
        <f t="shared" ca="1" si="65"/>
        <v>-217</v>
      </c>
      <c r="AF263" s="412"/>
      <c r="AG263" s="896">
        <f>Calculation!G266</f>
        <v>103.21936459844176</v>
      </c>
      <c r="AH263" s="902" t="str">
        <f t="shared" si="66"/>
        <v>Yes</v>
      </c>
      <c r="AI263" s="902" t="str">
        <f t="shared" si="67"/>
        <v>No</v>
      </c>
      <c r="AJ263" s="924">
        <v>32439.00000008025</v>
      </c>
      <c r="AK263" s="925">
        <v>29777.200000075762</v>
      </c>
      <c r="AL263" s="925">
        <v>28505.00000007372</v>
      </c>
      <c r="AN263" s="384">
        <v>31061.000000080487</v>
      </c>
      <c r="AO263" s="952">
        <f t="shared" ca="1" si="71"/>
        <v>-217</v>
      </c>
      <c r="AP263" s="952"/>
      <c r="AQ263" s="952"/>
      <c r="AR263" s="952"/>
      <c r="AS263" s="952"/>
      <c r="AT263" s="952"/>
      <c r="AU263" s="441"/>
      <c r="AV263" s="424"/>
      <c r="AW263" s="456"/>
      <c r="AX263" s="455"/>
      <c r="AY263" s="455"/>
      <c r="AZ263" s="457"/>
      <c r="BB263" s="447"/>
      <c r="BC263" s="446"/>
      <c r="BD263" s="447"/>
      <c r="BE263" s="446"/>
      <c r="BF263" s="447"/>
      <c r="BG263" s="446"/>
      <c r="BH263" s="443"/>
    </row>
    <row r="264" spans="1:60" ht="13.5" thickBot="1" x14ac:dyDescent="0.25">
      <c r="A264" s="419">
        <v>42260</v>
      </c>
      <c r="B264" s="915">
        <f t="shared" si="62"/>
        <v>48.297339999999998</v>
      </c>
      <c r="C264" s="915">
        <f>Calculation!AK267</f>
        <v>0</v>
      </c>
      <c r="D264" s="915">
        <f>Calculation!AI267</f>
        <v>8.5980914782608711</v>
      </c>
      <c r="E264" s="915">
        <f>Calculation!AE267</f>
        <v>39.324739999999998</v>
      </c>
      <c r="F264" s="915">
        <f>Calculation!AF267</f>
        <v>8.9725999999999999</v>
      </c>
      <c r="G264" s="915">
        <f>Calculation!AG267</f>
        <v>0</v>
      </c>
      <c r="H264" s="916">
        <f>Sheet1!H265</f>
        <v>1.66</v>
      </c>
      <c r="I264" s="896">
        <f>Sheet1!DA265</f>
        <v>312</v>
      </c>
      <c r="J264" s="896">
        <f>Sheet1!DB265</f>
        <v>186</v>
      </c>
      <c r="K264" s="896">
        <f>Sheet1!CZ265</f>
        <v>248</v>
      </c>
      <c r="L264" s="920">
        <f>Calculation!F267</f>
        <v>250</v>
      </c>
      <c r="M264" s="920">
        <f>Calculation!E267</f>
        <v>400</v>
      </c>
      <c r="N264" s="920">
        <f>Calculation!D267</f>
        <v>200</v>
      </c>
      <c r="O264" s="945">
        <f>Sheet1!DC265</f>
        <v>1148.46</v>
      </c>
      <c r="P264" s="946">
        <f>Calculation!FD267</f>
        <v>1123.9183673468733</v>
      </c>
      <c r="Q264" s="953">
        <f>Calculation!DP267</f>
        <v>30398.400000078112</v>
      </c>
      <c r="R264" s="945">
        <f t="shared" si="72"/>
        <v>29779.400000078112</v>
      </c>
      <c r="S264" s="947">
        <f t="shared" si="63"/>
        <v>-312.50000000020009</v>
      </c>
      <c r="T264" s="953">
        <f ca="1">IF(A264&gt;($A$1-1),#N/A,VLOOKUP(A264,Calculation!$B$8:$JO$503,40,FALSE))</f>
        <v>5977.4006747209123</v>
      </c>
      <c r="U264" s="947">
        <f t="shared" si="64"/>
        <v>8.5980914782608711</v>
      </c>
      <c r="V264" s="947">
        <f>Calculation!AZ267</f>
        <v>0</v>
      </c>
      <c r="W264" s="953">
        <f t="shared" si="69"/>
        <v>12985.857000000002</v>
      </c>
      <c r="X264" s="1379">
        <v>53</v>
      </c>
      <c r="Y264" s="1095">
        <v>2500</v>
      </c>
      <c r="Z264" s="947">
        <f t="shared" si="68"/>
        <v>10485.857000000002</v>
      </c>
      <c r="AA264" s="947">
        <f t="shared" ca="1" si="70"/>
        <v>0</v>
      </c>
      <c r="AB264" s="953">
        <f t="shared" ref="AB264:AB327" ca="1" si="74">IF(Q264-T264-W264&lt;0,0,MIN(Q264-T264-W264,24257))</f>
        <v>11435.142325357197</v>
      </c>
      <c r="AC264" s="1042">
        <f t="shared" ca="1" si="73"/>
        <v>10816.142325357197</v>
      </c>
      <c r="AD264" s="915">
        <f ca="1">IF(A264&gt;$A$1,VLOOKUP(A264,Calculation!$B$8:$JO$880,165,FALSE),VLOOKUP(A264,Calculation!$B$8:$JO$880,165,FALSE))</f>
        <v>13100</v>
      </c>
      <c r="AE264" s="412">
        <f t="shared" ca="1" si="65"/>
        <v>-216</v>
      </c>
      <c r="AF264" s="412"/>
      <c r="AG264" s="896">
        <f>Calculation!G267</f>
        <v>90.410489157740784</v>
      </c>
      <c r="AH264" s="902" t="str">
        <f t="shared" si="66"/>
        <v>Yes</v>
      </c>
      <c r="AI264" s="902" t="str">
        <f t="shared" si="67"/>
        <v>No</v>
      </c>
      <c r="AJ264" s="924">
        <v>32140.350000079841</v>
      </c>
      <c r="AK264" s="925">
        <v>29443.400000076435</v>
      </c>
      <c r="AL264" s="925">
        <v>28075.000000072476</v>
      </c>
      <c r="AN264" s="384">
        <v>30612.000000079195</v>
      </c>
      <c r="AO264" s="952">
        <f t="shared" ca="1" si="71"/>
        <v>-216</v>
      </c>
      <c r="AP264" s="952"/>
      <c r="AQ264" s="952"/>
      <c r="AR264" s="952"/>
      <c r="AS264" s="952"/>
      <c r="AT264" s="952"/>
      <c r="AU264" s="441"/>
      <c r="AV264" s="424"/>
      <c r="AW264" s="456"/>
      <c r="AX264" s="455"/>
      <c r="AY264" s="455"/>
      <c r="AZ264" s="457"/>
      <c r="BB264" s="447"/>
      <c r="BC264" s="446"/>
      <c r="BD264" s="447"/>
      <c r="BE264" s="446"/>
      <c r="BF264" s="447"/>
      <c r="BG264" s="446"/>
      <c r="BH264" s="443"/>
    </row>
    <row r="265" spans="1:60" ht="13.5" thickBot="1" x14ac:dyDescent="0.25">
      <c r="A265" s="419">
        <v>42261</v>
      </c>
      <c r="B265" s="915">
        <f t="shared" si="62"/>
        <v>47.802299999999995</v>
      </c>
      <c r="C265" s="915">
        <f>Calculation!AK268</f>
        <v>0</v>
      </c>
      <c r="D265" s="915">
        <f>Calculation!AI268</f>
        <v>8.1338137614678896</v>
      </c>
      <c r="E265" s="915">
        <f>Calculation!AE268</f>
        <v>39.293799999999997</v>
      </c>
      <c r="F265" s="915">
        <f>Calculation!AF268</f>
        <v>8.5084999999999997</v>
      </c>
      <c r="G265" s="915">
        <f>Calculation!AG268</f>
        <v>0</v>
      </c>
      <c r="H265" s="916">
        <f>Sheet1!H266</f>
        <v>1.05</v>
      </c>
      <c r="I265" s="896">
        <f>Sheet1!DA266</f>
        <v>312</v>
      </c>
      <c r="J265" s="896">
        <f>Sheet1!DB266</f>
        <v>186</v>
      </c>
      <c r="K265" s="896">
        <f>Sheet1!CZ266</f>
        <v>246</v>
      </c>
      <c r="L265" s="920">
        <f>Calculation!F268</f>
        <v>250</v>
      </c>
      <c r="M265" s="920">
        <f>Calculation!E268</f>
        <v>400</v>
      </c>
      <c r="N265" s="920">
        <f>Calculation!D268</f>
        <v>200</v>
      </c>
      <c r="O265" s="945">
        <f>Sheet1!DC266</f>
        <v>1148.0999999999999</v>
      </c>
      <c r="P265" s="946">
        <f>Calculation!FD268</f>
        <v>1123.4729166666016</v>
      </c>
      <c r="Q265" s="953">
        <f>Calculation!DP268</f>
        <v>30077.000000077707</v>
      </c>
      <c r="R265" s="945">
        <f t="shared" si="72"/>
        <v>29458.000000077707</v>
      </c>
      <c r="S265" s="947">
        <f t="shared" si="63"/>
        <v>-321.40000000040527</v>
      </c>
      <c r="T265" s="953">
        <f ca="1">IF(A265&gt;($A$1-1),#N/A,VLOOKUP(A265,Calculation!$B$8:$JO$503,40,FALSE))</f>
        <v>5961.2697499502692</v>
      </c>
      <c r="U265" s="947">
        <f t="shared" si="64"/>
        <v>8.1338137614678896</v>
      </c>
      <c r="V265" s="947">
        <f>Calculation!AZ268</f>
        <v>0</v>
      </c>
      <c r="W265" s="953">
        <f t="shared" si="69"/>
        <v>12886.707000000002</v>
      </c>
      <c r="X265" s="1379">
        <v>50</v>
      </c>
      <c r="Y265" s="1095">
        <v>2500</v>
      </c>
      <c r="Z265" s="947">
        <f t="shared" si="68"/>
        <v>10386.707000000002</v>
      </c>
      <c r="AA265" s="947">
        <f t="shared" ca="1" si="70"/>
        <v>0</v>
      </c>
      <c r="AB265" s="953">
        <f t="shared" ca="1" si="74"/>
        <v>11229.023250127437</v>
      </c>
      <c r="AC265" s="1042">
        <f t="shared" ca="1" si="73"/>
        <v>10610.023250127437</v>
      </c>
      <c r="AD265" s="915">
        <f ca="1">IF(A265&gt;$A$1,VLOOKUP(A265,Calculation!$B$8:$JO$880,165,FALSE),VLOOKUP(A265,Calculation!$B$8:$JO$880,165,FALSE))</f>
        <v>12883</v>
      </c>
      <c r="AE265" s="412">
        <f t="shared" ca="1" si="65"/>
        <v>-217</v>
      </c>
      <c r="AF265" s="412"/>
      <c r="AG265" s="896">
        <f>Calculation!G268</f>
        <v>83.922339888852633</v>
      </c>
      <c r="AH265" s="902" t="str">
        <f t="shared" si="66"/>
        <v>Yes</v>
      </c>
      <c r="AI265" s="902" t="str">
        <f t="shared" si="67"/>
        <v>No</v>
      </c>
      <c r="AJ265" s="924">
        <v>31854.000000078489</v>
      </c>
      <c r="AK265" s="925">
        <v>29110.000000076034</v>
      </c>
      <c r="AL265" s="925">
        <v>27649.00000007209</v>
      </c>
      <c r="AN265" s="384">
        <v>30202.000000078784</v>
      </c>
      <c r="AO265" s="952">
        <f t="shared" ca="1" si="71"/>
        <v>-217</v>
      </c>
      <c r="AP265" s="952"/>
      <c r="AQ265" s="952"/>
      <c r="AR265" s="952"/>
      <c r="AS265" s="952"/>
      <c r="AT265" s="952"/>
      <c r="AU265" s="441"/>
      <c r="AV265" s="424"/>
      <c r="AW265" s="456"/>
      <c r="AX265" s="455"/>
      <c r="AY265" s="455"/>
      <c r="AZ265" s="457"/>
      <c r="BB265" s="447"/>
      <c r="BC265" s="446"/>
      <c r="BD265" s="447"/>
      <c r="BE265" s="446"/>
      <c r="BF265" s="447"/>
      <c r="BG265" s="446"/>
      <c r="BH265" s="443"/>
    </row>
    <row r="266" spans="1:60" ht="13.5" thickBot="1" x14ac:dyDescent="0.25">
      <c r="A266" s="419">
        <v>42262</v>
      </c>
      <c r="B266" s="915">
        <f t="shared" si="62"/>
        <v>47.338200000000001</v>
      </c>
      <c r="C266" s="915">
        <f>Calculation!AK269</f>
        <v>0</v>
      </c>
      <c r="D266" s="915">
        <f>Calculation!AI269</f>
        <v>7.8405458089668612</v>
      </c>
      <c r="E266" s="915">
        <f>Calculation!AE269</f>
        <v>39.293799999999997</v>
      </c>
      <c r="F266" s="915">
        <f>Calculation!AF269</f>
        <v>8.0443999999999996</v>
      </c>
      <c r="G266" s="915">
        <f>Calculation!AG269</f>
        <v>0</v>
      </c>
      <c r="H266" s="916">
        <f>Sheet1!H267</f>
        <v>1.1399999999999999</v>
      </c>
      <c r="I266" s="896">
        <f>Sheet1!DA267</f>
        <v>312</v>
      </c>
      <c r="J266" s="896">
        <f>Sheet1!DB267</f>
        <v>188</v>
      </c>
      <c r="K266" s="896">
        <f>Sheet1!CZ267</f>
        <v>248</v>
      </c>
      <c r="L266" s="920">
        <f>Calculation!F269</f>
        <v>250</v>
      </c>
      <c r="M266" s="920">
        <f>Calculation!E269</f>
        <v>400</v>
      </c>
      <c r="N266" s="920">
        <f>Calculation!D269</f>
        <v>200</v>
      </c>
      <c r="O266" s="945">
        <f>Sheet1!DC267</f>
        <v>1147.76</v>
      </c>
      <c r="P266" s="946">
        <f>Calculation!FD269</f>
        <v>1123.0291666666021</v>
      </c>
      <c r="Q266" s="953">
        <f>Calculation!DP269</f>
        <v>29777.200000075762</v>
      </c>
      <c r="R266" s="945">
        <f t="shared" si="72"/>
        <v>29158.200000075762</v>
      </c>
      <c r="S266" s="947">
        <f t="shared" si="63"/>
        <v>-299.80000000194559</v>
      </c>
      <c r="T266" s="953">
        <f ca="1">IF(A266&gt;($A$1-1),#N/A,VLOOKUP(A266,Calculation!$B$8:$JO$503,40,FALSE))</f>
        <v>5945.7204322114776</v>
      </c>
      <c r="U266" s="947">
        <f t="shared" si="64"/>
        <v>7.8405458089668612</v>
      </c>
      <c r="V266" s="947">
        <f>Calculation!AZ269</f>
        <v>0</v>
      </c>
      <c r="W266" s="953">
        <f t="shared" si="69"/>
        <v>12783.591000000002</v>
      </c>
      <c r="X266" s="1379">
        <v>52</v>
      </c>
      <c r="Y266" s="1095">
        <v>2500</v>
      </c>
      <c r="Z266" s="947">
        <f t="shared" si="68"/>
        <v>10283.591000000002</v>
      </c>
      <c r="AA266" s="947">
        <f t="shared" ca="1" si="70"/>
        <v>0</v>
      </c>
      <c r="AB266" s="953">
        <f t="shared" ca="1" si="74"/>
        <v>11047.888567864282</v>
      </c>
      <c r="AC266" s="1042">
        <f t="shared" ca="1" si="73"/>
        <v>10428.888567864282</v>
      </c>
      <c r="AD266" s="915">
        <f ca="1">IF(A266&gt;$A$1,VLOOKUP(A266,Calculation!$B$8:$JO$880,165,FALSE),VLOOKUP(A266,Calculation!$B$8:$JO$880,165,FALSE))</f>
        <v>12666</v>
      </c>
      <c r="AE266" s="412">
        <f t="shared" ca="1" si="65"/>
        <v>-217</v>
      </c>
      <c r="AF266" s="412"/>
      <c r="AG266" s="896">
        <f>Calculation!G269</f>
        <v>96.814926877485846</v>
      </c>
      <c r="AH266" s="902" t="str">
        <f t="shared" si="66"/>
        <v>Yes</v>
      </c>
      <c r="AI266" s="902" t="str">
        <f t="shared" si="67"/>
        <v>No</v>
      </c>
      <c r="AJ266" s="924">
        <v>31559.640000078289</v>
      </c>
      <c r="AK266" s="925">
        <v>28755.400000073914</v>
      </c>
      <c r="AL266" s="925">
        <v>27226.000000070861</v>
      </c>
      <c r="AN266" s="384">
        <v>29777.200000075762</v>
      </c>
      <c r="AO266" s="952">
        <f t="shared" ca="1" si="71"/>
        <v>-217</v>
      </c>
      <c r="AP266" s="952"/>
      <c r="AQ266" s="952"/>
      <c r="AR266" s="952"/>
      <c r="AS266" s="952"/>
      <c r="AT266" s="952"/>
      <c r="AU266" s="441"/>
      <c r="AV266" s="424"/>
      <c r="AW266" s="456"/>
      <c r="AX266" s="455"/>
      <c r="AY266" s="455"/>
      <c r="AZ266" s="457"/>
      <c r="BB266" s="447"/>
      <c r="BC266" s="446"/>
      <c r="BD266" s="447"/>
      <c r="BE266" s="446"/>
      <c r="BF266" s="447"/>
      <c r="BG266" s="446"/>
      <c r="BH266" s="443"/>
    </row>
    <row r="267" spans="1:60" ht="13.5" thickBot="1" x14ac:dyDescent="0.25">
      <c r="A267" s="419">
        <v>42263</v>
      </c>
      <c r="B267" s="915">
        <f t="shared" si="62"/>
        <v>47.276319999999998</v>
      </c>
      <c r="C267" s="915">
        <f>Calculation!AK270</f>
        <v>0</v>
      </c>
      <c r="D267" s="915">
        <f>Calculation!AI270</f>
        <v>7.7349999999999994</v>
      </c>
      <c r="E267" s="915">
        <f>Calculation!AE270</f>
        <v>39.386620000000001</v>
      </c>
      <c r="F267" s="915">
        <f>Calculation!AF270</f>
        <v>7.8896999999999995</v>
      </c>
      <c r="G267" s="915">
        <f>Calculation!AG270</f>
        <v>0</v>
      </c>
      <c r="H267" s="916">
        <f>Sheet1!H268</f>
        <v>0.89</v>
      </c>
      <c r="I267" s="896">
        <f>Sheet1!DA268</f>
        <v>307</v>
      </c>
      <c r="J267" s="896">
        <f>Sheet1!DB268</f>
        <v>188</v>
      </c>
      <c r="K267" s="896">
        <f>Sheet1!CZ268</f>
        <v>246</v>
      </c>
      <c r="L267" s="920">
        <f>Calculation!F270</f>
        <v>250</v>
      </c>
      <c r="M267" s="920">
        <f>Calculation!E270</f>
        <v>250</v>
      </c>
      <c r="N267" s="920">
        <f>Calculation!D270</f>
        <v>300</v>
      </c>
      <c r="O267" s="945">
        <f>Sheet1!DC268</f>
        <v>1147.4000000000001</v>
      </c>
      <c r="P267" s="946">
        <f>Calculation!FD270</f>
        <v>1122.5702127658933</v>
      </c>
      <c r="Q267" s="953">
        <f>Calculation!DP270</f>
        <v>29461.000000076434</v>
      </c>
      <c r="R267" s="945">
        <f t="shared" si="72"/>
        <v>28842.000000076434</v>
      </c>
      <c r="S267" s="947">
        <f t="shared" si="63"/>
        <v>-316.1999999993277</v>
      </c>
      <c r="T267" s="953">
        <f ca="1">IF(A267&gt;($A$1-1),#N/A,VLOOKUP(A267,Calculation!$B$8:$JO$503,40,FALSE))</f>
        <v>5930.3804322114775</v>
      </c>
      <c r="U267" s="947">
        <f t="shared" si="64"/>
        <v>7.7349999999999994</v>
      </c>
      <c r="V267" s="947">
        <f>Calculation!AZ270</f>
        <v>0</v>
      </c>
      <c r="W267" s="953">
        <f t="shared" si="69"/>
        <v>12676.509000000002</v>
      </c>
      <c r="X267" s="1379">
        <v>54</v>
      </c>
      <c r="Y267" s="1095">
        <v>2500</v>
      </c>
      <c r="Z267" s="947">
        <f t="shared" si="68"/>
        <v>10176.509000000002</v>
      </c>
      <c r="AA267" s="947">
        <f t="shared" ca="1" si="70"/>
        <v>0</v>
      </c>
      <c r="AB267" s="953">
        <f t="shared" ca="1" si="74"/>
        <v>10854.110567864955</v>
      </c>
      <c r="AC267" s="1042">
        <f t="shared" ca="1" si="73"/>
        <v>10235.110567864955</v>
      </c>
      <c r="AD267" s="915">
        <f ca="1">IF(A267&gt;$A$1,VLOOKUP(A267,Calculation!$B$8:$JO$880,165,FALSE),VLOOKUP(A267,Calculation!$B$8:$JO$880,165,FALSE))</f>
        <v>12450</v>
      </c>
      <c r="AE267" s="412">
        <f t="shared" ca="1" si="65"/>
        <v>-216</v>
      </c>
      <c r="AF267" s="412"/>
      <c r="AG267" s="896">
        <f>Calculation!G270</f>
        <v>86.544629349809554</v>
      </c>
      <c r="AH267" s="902" t="str">
        <f t="shared" si="66"/>
        <v>Yes</v>
      </c>
      <c r="AI267" s="902" t="str">
        <f t="shared" si="67"/>
        <v>No</v>
      </c>
      <c r="AJ267" s="924">
        <v>31202.840000077882</v>
      </c>
      <c r="AK267" s="925">
        <v>28383.600000073719</v>
      </c>
      <c r="AL267" s="925">
        <v>26851.000000070475</v>
      </c>
      <c r="AN267" s="384">
        <v>29355.600000075367</v>
      </c>
      <c r="AO267" s="952">
        <f t="shared" ca="1" si="71"/>
        <v>-216</v>
      </c>
      <c r="AP267" s="952"/>
      <c r="AQ267" s="952"/>
      <c r="AR267" s="952"/>
      <c r="AS267" s="952"/>
      <c r="AT267" s="952"/>
      <c r="AU267" s="441"/>
      <c r="AV267" s="424"/>
      <c r="AW267" s="456"/>
      <c r="AX267" s="455"/>
      <c r="AY267" s="455"/>
      <c r="AZ267" s="457"/>
      <c r="BB267" s="447"/>
      <c r="BC267" s="446"/>
      <c r="BD267" s="447"/>
      <c r="BE267" s="446"/>
      <c r="BF267" s="447"/>
      <c r="BG267" s="446"/>
      <c r="BH267" s="443"/>
    </row>
    <row r="268" spans="1:60" ht="13.5" thickBot="1" x14ac:dyDescent="0.25">
      <c r="A268" s="419">
        <v>42264</v>
      </c>
      <c r="B268" s="915">
        <f t="shared" si="62"/>
        <v>47.245379999999997</v>
      </c>
      <c r="C268" s="915">
        <f>Calculation!AK271</f>
        <v>0</v>
      </c>
      <c r="D268" s="915">
        <f>Calculation!AI271</f>
        <v>7.8426441351888654</v>
      </c>
      <c r="E268" s="915">
        <f>Calculation!AE271</f>
        <v>39.35568</v>
      </c>
      <c r="F268" s="915">
        <f>Calculation!AF271</f>
        <v>7.8896999999999995</v>
      </c>
      <c r="G268" s="915">
        <f>Calculation!AG271</f>
        <v>0</v>
      </c>
      <c r="H268" s="916">
        <f>Sheet1!H269</f>
        <v>0.86</v>
      </c>
      <c r="I268" s="896">
        <f>Sheet1!DA269</f>
        <v>325</v>
      </c>
      <c r="J268" s="896">
        <f>Sheet1!DB269</f>
        <v>193</v>
      </c>
      <c r="K268" s="896">
        <f>Sheet1!CZ269</f>
        <v>253</v>
      </c>
      <c r="L268" s="920">
        <f>Calculation!F271</f>
        <v>250</v>
      </c>
      <c r="M268" s="920">
        <f>Calculation!E271</f>
        <v>250</v>
      </c>
      <c r="N268" s="920">
        <f>Calculation!D271</f>
        <v>300</v>
      </c>
      <c r="O268" s="945">
        <f>Sheet1!DC269</f>
        <v>1147.0899999999999</v>
      </c>
      <c r="P268" s="946">
        <f>Calculation!FD271</f>
        <v>1122.1106382978085</v>
      </c>
      <c r="Q268" s="953">
        <f>Calculation!DP271</f>
        <v>29189.200000076034</v>
      </c>
      <c r="R268" s="945">
        <f t="shared" si="72"/>
        <v>28570.200000076034</v>
      </c>
      <c r="S268" s="947">
        <f t="shared" si="63"/>
        <v>-271.80000000039945</v>
      </c>
      <c r="T268" s="953">
        <f ca="1">IF(A268&gt;($A$1-1),#N/A,VLOOKUP(A268,Calculation!$B$8:$JO$503,40,FALSE))</f>
        <v>5914.826953086229</v>
      </c>
      <c r="U268" s="947">
        <f t="shared" si="64"/>
        <v>7.8426441351888654</v>
      </c>
      <c r="V268" s="947">
        <f>Calculation!AZ271</f>
        <v>0</v>
      </c>
      <c r="W268" s="953">
        <f t="shared" si="69"/>
        <v>12539.682000000003</v>
      </c>
      <c r="X268" s="1379">
        <v>69</v>
      </c>
      <c r="Y268" s="1095">
        <v>2500</v>
      </c>
      <c r="Z268" s="947">
        <f t="shared" si="68"/>
        <v>10039.682000000003</v>
      </c>
      <c r="AA268" s="947">
        <f t="shared" ca="1" si="70"/>
        <v>0</v>
      </c>
      <c r="AB268" s="953">
        <f t="shared" ca="1" si="74"/>
        <v>10734.691046989805</v>
      </c>
      <c r="AC268" s="1042">
        <f t="shared" ca="1" si="73"/>
        <v>10115.691046989805</v>
      </c>
      <c r="AD268" s="915">
        <f ca="1">IF(A268&gt;$A$1,VLOOKUP(A268,Calculation!$B$8:$JO$880,165,FALSE),VLOOKUP(A268,Calculation!$B$8:$JO$880,165,FALSE))</f>
        <v>12233</v>
      </c>
      <c r="AE268" s="412">
        <f t="shared" ca="1" si="65"/>
        <v>-217</v>
      </c>
      <c r="AF268" s="412"/>
      <c r="AG268" s="896">
        <f>Calculation!G271</f>
        <v>115.93494704972295</v>
      </c>
      <c r="AH268" s="902" t="str">
        <f t="shared" si="66"/>
        <v>Yes</v>
      </c>
      <c r="AI268" s="902" t="str">
        <f t="shared" si="67"/>
        <v>No</v>
      </c>
      <c r="AJ268" s="924">
        <v>30807.460000076258</v>
      </c>
      <c r="AK268" s="925">
        <v>27997.600000073329</v>
      </c>
      <c r="AL268" s="925">
        <v>26469.800000068612</v>
      </c>
      <c r="AN268" s="384">
        <v>28919.800000074109</v>
      </c>
      <c r="AO268" s="952">
        <f t="shared" ca="1" si="71"/>
        <v>-217</v>
      </c>
      <c r="AP268" s="952"/>
      <c r="AQ268" s="952"/>
      <c r="AR268" s="952"/>
      <c r="AS268" s="952"/>
      <c r="AT268" s="952"/>
      <c r="AU268" s="441"/>
      <c r="AV268" s="424"/>
      <c r="AW268" s="456"/>
      <c r="AX268" s="455"/>
      <c r="AY268" s="455"/>
      <c r="AZ268" s="457"/>
      <c r="BB268" s="447"/>
      <c r="BC268" s="446"/>
      <c r="BD268" s="447"/>
      <c r="BE268" s="446"/>
      <c r="BF268" s="447"/>
      <c r="BG268" s="446"/>
      <c r="BH268" s="443"/>
    </row>
    <row r="269" spans="1:60" ht="13.5" thickBot="1" x14ac:dyDescent="0.25">
      <c r="A269" s="419">
        <v>42265</v>
      </c>
      <c r="B269" s="915">
        <f t="shared" si="62"/>
        <v>47.183499999999995</v>
      </c>
      <c r="C269" s="915">
        <f>Calculation!AK272</f>
        <v>0</v>
      </c>
      <c r="D269" s="915">
        <f>Calculation!AI272</f>
        <v>7.7627120078740148</v>
      </c>
      <c r="E269" s="915">
        <f>Calculation!AE272</f>
        <v>39.293799999999997</v>
      </c>
      <c r="F269" s="915">
        <f>Calculation!AF272</f>
        <v>7.8896999999999995</v>
      </c>
      <c r="G269" s="915">
        <f>Calculation!AG272</f>
        <v>0</v>
      </c>
      <c r="H269" s="916">
        <f>Sheet1!H270</f>
        <v>1.29</v>
      </c>
      <c r="I269" s="896">
        <f>Sheet1!DA270</f>
        <v>325</v>
      </c>
      <c r="J269" s="896">
        <f>Sheet1!DB270</f>
        <v>227</v>
      </c>
      <c r="K269" s="896">
        <f>Sheet1!CZ270</f>
        <v>289</v>
      </c>
      <c r="L269" s="920">
        <f>Calculation!F272</f>
        <v>250</v>
      </c>
      <c r="M269" s="920">
        <f>Calculation!E272</f>
        <v>250</v>
      </c>
      <c r="N269" s="920">
        <f>Calculation!D272</f>
        <v>300</v>
      </c>
      <c r="O269" s="945">
        <f>Sheet1!DC270</f>
        <v>1146.7</v>
      </c>
      <c r="P269" s="946">
        <f>Calculation!FD272</f>
        <v>1121.6413043477628</v>
      </c>
      <c r="Q269" s="953">
        <f>Calculation!DP272</f>
        <v>28851.000000074109</v>
      </c>
      <c r="R269" s="945">
        <f t="shared" si="72"/>
        <v>28232.000000074109</v>
      </c>
      <c r="S269" s="947">
        <f t="shared" si="63"/>
        <v>-338.20000000192522</v>
      </c>
      <c r="T269" s="953">
        <f ca="1">IF(A269&gt;($A$1-1),#N/A,VLOOKUP(A269,Calculation!$B$8:$JO$503,40,FALSE))</f>
        <v>5899.431994818513</v>
      </c>
      <c r="U269" s="947">
        <f t="shared" si="64"/>
        <v>7.7627120078740148</v>
      </c>
      <c r="V269" s="947">
        <f>Calculation!AZ272</f>
        <v>0</v>
      </c>
      <c r="W269" s="953">
        <f t="shared" si="69"/>
        <v>12392.940000000002</v>
      </c>
      <c r="X269" s="1379">
        <v>74</v>
      </c>
      <c r="Y269" s="1095">
        <v>2500</v>
      </c>
      <c r="Z269" s="947">
        <f t="shared" si="68"/>
        <v>9892.9400000000023</v>
      </c>
      <c r="AA269" s="947">
        <f t="shared" ca="1" si="70"/>
        <v>0</v>
      </c>
      <c r="AB269" s="953">
        <f t="shared" ca="1" si="74"/>
        <v>10558.628005255596</v>
      </c>
      <c r="AC269" s="1042">
        <f ca="1">AB269-619</f>
        <v>9939.6280052555958</v>
      </c>
      <c r="AD269" s="915">
        <f ca="1">IF(A269&gt;$A$1,VLOOKUP(A269,Calculation!$B$8:$JO$880,165,FALSE),VLOOKUP(A269,Calculation!$B$8:$JO$880,165,FALSE))</f>
        <v>12016</v>
      </c>
      <c r="AE269" s="412">
        <f t="shared" ca="1" si="65"/>
        <v>-217</v>
      </c>
      <c r="AF269" s="412"/>
      <c r="AG269" s="896">
        <f>Calculation!G272</f>
        <v>118.45032778521173</v>
      </c>
      <c r="AH269" s="902" t="str">
        <f t="shared" si="66"/>
        <v>Yes</v>
      </c>
      <c r="AI269" s="902" t="str">
        <f t="shared" si="67"/>
        <v>No</v>
      </c>
      <c r="AJ269" s="924">
        <v>30544.060000076061</v>
      </c>
      <c r="AK269" s="925">
        <v>27623.200000072939</v>
      </c>
      <c r="AL269" s="925">
        <v>26095.300000067407</v>
      </c>
      <c r="AN269" s="384">
        <v>28478.900000074576</v>
      </c>
      <c r="AO269" s="952">
        <f t="shared" ca="1" si="71"/>
        <v>-217</v>
      </c>
      <c r="AP269" s="952"/>
      <c r="AQ269" s="952"/>
      <c r="AR269" s="952"/>
      <c r="AS269" s="952"/>
      <c r="AT269" s="952"/>
      <c r="AU269" s="441"/>
      <c r="AV269" s="424"/>
      <c r="AW269" s="456"/>
      <c r="AX269" s="455"/>
      <c r="AY269" s="455"/>
      <c r="AZ269" s="457"/>
      <c r="BB269" s="447"/>
      <c r="BC269" s="446"/>
      <c r="BD269" s="447"/>
      <c r="BE269" s="446"/>
      <c r="BF269" s="447"/>
      <c r="BG269" s="446"/>
      <c r="BH269" s="443"/>
    </row>
    <row r="270" spans="1:60" ht="13.5" thickBot="1" x14ac:dyDescent="0.25">
      <c r="A270" s="419">
        <v>42266</v>
      </c>
      <c r="B270" s="915">
        <f t="shared" si="62"/>
        <v>47.198969999999996</v>
      </c>
      <c r="C270" s="915">
        <f>Calculation!AK273</f>
        <v>0</v>
      </c>
      <c r="D270" s="915">
        <f>Calculation!AI273</f>
        <v>7.7504699999999991</v>
      </c>
      <c r="E270" s="915">
        <f>Calculation!AE273</f>
        <v>39.309269999999998</v>
      </c>
      <c r="F270" s="915">
        <f>Calculation!AF273</f>
        <v>7.8896999999999995</v>
      </c>
      <c r="G270" s="915">
        <f>Calculation!AG273</f>
        <v>0</v>
      </c>
      <c r="H270" s="916">
        <f>Sheet1!H271</f>
        <v>1.28</v>
      </c>
      <c r="I270" s="896">
        <f>Sheet1!DA271</f>
        <v>355</v>
      </c>
      <c r="J270" s="896">
        <f>Sheet1!DB271</f>
        <v>227</v>
      </c>
      <c r="K270" s="896">
        <f>Sheet1!CZ271</f>
        <v>289</v>
      </c>
      <c r="L270" s="920">
        <f>Calculation!F273</f>
        <v>250</v>
      </c>
      <c r="M270" s="920">
        <f>Calculation!E273</f>
        <v>250</v>
      </c>
      <c r="N270" s="920">
        <f>Calculation!D273</f>
        <v>300</v>
      </c>
      <c r="O270" s="945">
        <f>Sheet1!DC271</f>
        <v>1146.26</v>
      </c>
      <c r="P270" s="946">
        <f>Calculation!FD273</f>
        <v>1121.1652173912414</v>
      </c>
      <c r="Q270" s="953">
        <f>Calculation!DP273</f>
        <v>28470.200000074576</v>
      </c>
      <c r="R270" s="945">
        <f t="shared" si="72"/>
        <v>27851.200000074576</v>
      </c>
      <c r="S270" s="947">
        <f t="shared" si="63"/>
        <v>-380.79999999953361</v>
      </c>
      <c r="T270" s="953">
        <f ca="1">IF(A270&gt;($A$1-1),#N/A,VLOOKUP(A270,Calculation!$B$8:$JO$503,40,FALSE))</f>
        <v>5884.061314818513</v>
      </c>
      <c r="U270" s="947">
        <f t="shared" si="64"/>
        <v>7.7504699999999991</v>
      </c>
      <c r="V270" s="947">
        <f>Calculation!AZ273</f>
        <v>0</v>
      </c>
      <c r="W270" s="953">
        <f t="shared" si="69"/>
        <v>12204.555000000002</v>
      </c>
      <c r="X270" s="1379">
        <v>95</v>
      </c>
      <c r="Y270" s="1095">
        <v>2500</v>
      </c>
      <c r="Z270" s="947">
        <f t="shared" si="68"/>
        <v>9704.5550000000021</v>
      </c>
      <c r="AA270" s="947">
        <f t="shared" ca="1" si="70"/>
        <v>0</v>
      </c>
      <c r="AB270" s="953">
        <f t="shared" ca="1" si="74"/>
        <v>10381.583685256059</v>
      </c>
      <c r="AC270" s="1042">
        <f t="shared" ca="1" si="73"/>
        <v>9762.5836852560587</v>
      </c>
      <c r="AD270" s="915">
        <f ca="1">IF(A270&gt;$A$1,VLOOKUP(A270,Calculation!$B$8:$JO$880,165,FALSE),VLOOKUP(A270,Calculation!$B$8:$JO$880,165,FALSE))</f>
        <v>11800</v>
      </c>
      <c r="AE270" s="412">
        <f t="shared" ca="1" si="65"/>
        <v>-216</v>
      </c>
      <c r="AF270" s="412"/>
      <c r="AG270" s="896">
        <f>Calculation!G273</f>
        <v>96.967725668414744</v>
      </c>
      <c r="AH270" s="902" t="str">
        <f t="shared" si="66"/>
        <v>Yes</v>
      </c>
      <c r="AI270" s="902" t="str">
        <f t="shared" si="67"/>
        <v>No</v>
      </c>
      <c r="AJ270" s="924">
        <v>30289.700000074739</v>
      </c>
      <c r="AK270" s="925">
        <v>27242.80000007086</v>
      </c>
      <c r="AL270" s="925">
        <v>25681.800000065385</v>
      </c>
      <c r="AN270" s="384">
        <v>27989.000000073327</v>
      </c>
      <c r="AO270" s="952">
        <f t="shared" ca="1" si="71"/>
        <v>-216</v>
      </c>
      <c r="AP270" s="952"/>
      <c r="AQ270" s="952"/>
      <c r="AR270" s="952"/>
      <c r="AS270" s="952"/>
      <c r="AT270" s="952"/>
      <c r="AU270" s="441"/>
      <c r="AV270" s="424"/>
      <c r="AW270" s="456"/>
      <c r="AX270" s="455"/>
      <c r="AY270" s="455"/>
      <c r="AZ270" s="457"/>
      <c r="BB270" s="447"/>
      <c r="BC270" s="446"/>
      <c r="BD270" s="447"/>
      <c r="BE270" s="446"/>
      <c r="BF270" s="447"/>
      <c r="BG270" s="446"/>
      <c r="BH270" s="443"/>
    </row>
    <row r="271" spans="1:60" ht="13.5" thickBot="1" x14ac:dyDescent="0.25">
      <c r="A271" s="419">
        <v>42267</v>
      </c>
      <c r="B271" s="915">
        <f t="shared" si="62"/>
        <v>47.384609999999995</v>
      </c>
      <c r="C271" s="915">
        <f>Calculation!AK274</f>
        <v>0</v>
      </c>
      <c r="D271" s="915">
        <f>Calculation!AI274</f>
        <v>7.7956666666666665</v>
      </c>
      <c r="E271" s="915">
        <f>Calculation!AE274</f>
        <v>39.433029999999995</v>
      </c>
      <c r="F271" s="915">
        <f>Calculation!AF274</f>
        <v>7.951579999999999</v>
      </c>
      <c r="G271" s="915">
        <f>Calculation!AG274</f>
        <v>0</v>
      </c>
      <c r="H271" s="916">
        <f>Sheet1!H272</f>
        <v>1.34</v>
      </c>
      <c r="I271" s="896">
        <f>Sheet1!DA272</f>
        <v>369</v>
      </c>
      <c r="J271" s="896">
        <f>Sheet1!DB272</f>
        <v>245</v>
      </c>
      <c r="K271" s="896">
        <f>Sheet1!CZ272</f>
        <v>289</v>
      </c>
      <c r="L271" s="920">
        <f>Calculation!F274</f>
        <v>250</v>
      </c>
      <c r="M271" s="920">
        <f>Calculation!E274</f>
        <v>250</v>
      </c>
      <c r="N271" s="920">
        <f>Calculation!D274</f>
        <v>300</v>
      </c>
      <c r="O271" s="945">
        <f>Sheet1!DC272</f>
        <v>1145.9100000000001</v>
      </c>
      <c r="P271" s="946">
        <f>Calculation!FD274</f>
        <v>1120.6795454544831</v>
      </c>
      <c r="Q271" s="953">
        <f>Calculation!DP274</f>
        <v>28168.500000072669</v>
      </c>
      <c r="R271" s="945">
        <f t="shared" si="72"/>
        <v>27549.500000072669</v>
      </c>
      <c r="S271" s="947">
        <f t="shared" si="63"/>
        <v>-301.70000000190703</v>
      </c>
      <c r="T271" s="953">
        <f ca="1">IF(A271&gt;($A$1-1),#N/A,VLOOKUP(A271,Calculation!$B$8:$JO$503,40,FALSE))</f>
        <v>5868.6010010930222</v>
      </c>
      <c r="U271" s="947">
        <f t="shared" si="64"/>
        <v>7.7956666666666665</v>
      </c>
      <c r="V271" s="947">
        <f>Calculation!AZ274</f>
        <v>0</v>
      </c>
      <c r="W271" s="953">
        <f t="shared" si="69"/>
        <v>11994.357000000002</v>
      </c>
      <c r="X271" s="1379">
        <v>106</v>
      </c>
      <c r="Y271" s="1095">
        <v>2500</v>
      </c>
      <c r="Z271" s="947">
        <f t="shared" si="68"/>
        <v>9494.3570000000018</v>
      </c>
      <c r="AA271" s="947">
        <f t="shared" ca="1" si="70"/>
        <v>0</v>
      </c>
      <c r="AB271" s="953">
        <f t="shared" ca="1" si="74"/>
        <v>10305.541998979645</v>
      </c>
      <c r="AC271" s="1042">
        <f t="shared" ca="1" si="73"/>
        <v>9686.5419989796446</v>
      </c>
      <c r="AD271" s="915">
        <f ca="1">IF(A271&gt;$A$1,VLOOKUP(A271,Calculation!$B$8:$JO$880,165,FALSE),VLOOKUP(A271,Calculation!$B$8:$JO$880,165,FALSE))</f>
        <v>11583</v>
      </c>
      <c r="AE271" s="412">
        <f t="shared" ca="1" si="65"/>
        <v>-217</v>
      </c>
      <c r="AF271" s="412"/>
      <c r="AG271" s="896">
        <f>Calculation!G274</f>
        <v>136.85678265158498</v>
      </c>
      <c r="AH271" s="902" t="str">
        <f t="shared" si="66"/>
        <v>Yes</v>
      </c>
      <c r="AI271" s="902" t="str">
        <f t="shared" si="67"/>
        <v>No</v>
      </c>
      <c r="AJ271" s="924">
        <v>29891.800000074345</v>
      </c>
      <c r="AK271" s="925">
        <v>26851.000000070475</v>
      </c>
      <c r="AL271" s="925">
        <v>25237.400000064845</v>
      </c>
      <c r="AN271" s="384">
        <v>27393.000000071894</v>
      </c>
      <c r="AO271" s="952">
        <f t="shared" ca="1" si="71"/>
        <v>-217</v>
      </c>
      <c r="AP271" s="952"/>
      <c r="AQ271" s="952"/>
      <c r="AR271" s="952"/>
      <c r="AS271" s="952"/>
      <c r="AT271" s="952"/>
      <c r="AU271" s="441"/>
      <c r="AV271" s="424"/>
      <c r="AW271" s="456"/>
      <c r="AX271" s="455"/>
      <c r="AY271" s="455"/>
      <c r="AZ271" s="457"/>
      <c r="BB271" s="447"/>
      <c r="BC271" s="446"/>
      <c r="BD271" s="447"/>
      <c r="BE271" s="446"/>
      <c r="BF271" s="447"/>
      <c r="BG271" s="446"/>
      <c r="BH271" s="443"/>
    </row>
    <row r="272" spans="1:60" ht="13.5" thickBot="1" x14ac:dyDescent="0.25">
      <c r="A272" s="419">
        <v>42268</v>
      </c>
      <c r="B272" s="915">
        <f t="shared" si="62"/>
        <v>47.245379999999997</v>
      </c>
      <c r="C272" s="915">
        <f>Calculation!AK275</f>
        <v>0</v>
      </c>
      <c r="D272" s="915">
        <f>Calculation!AI275</f>
        <v>7.7349999999999994</v>
      </c>
      <c r="E272" s="915">
        <f>Calculation!AE275</f>
        <v>39.293799999999997</v>
      </c>
      <c r="F272" s="915">
        <f>Calculation!AF275</f>
        <v>7.951579999999999</v>
      </c>
      <c r="G272" s="915">
        <f>Calculation!AG275</f>
        <v>0</v>
      </c>
      <c r="H272" s="916">
        <f>Sheet1!H273</f>
        <v>1.47</v>
      </c>
      <c r="I272" s="896">
        <f>Sheet1!DA273</f>
        <v>369</v>
      </c>
      <c r="J272" s="896">
        <f>Sheet1!DB273</f>
        <v>229</v>
      </c>
      <c r="K272" s="896">
        <f>Sheet1!CZ273</f>
        <v>287</v>
      </c>
      <c r="L272" s="920">
        <f>Calculation!F275</f>
        <v>250</v>
      </c>
      <c r="M272" s="920">
        <f>Calculation!E275</f>
        <v>250</v>
      </c>
      <c r="N272" s="920">
        <f>Calculation!D275</f>
        <v>300</v>
      </c>
      <c r="O272" s="945">
        <f>Sheet1!DC273</f>
        <v>1145.56</v>
      </c>
      <c r="P272" s="946">
        <f>Calculation!FD275</f>
        <v>1120.1909090908471</v>
      </c>
      <c r="Q272" s="953">
        <f>Calculation!DP275</f>
        <v>27870.000000072283</v>
      </c>
      <c r="R272" s="945">
        <f t="shared" si="72"/>
        <v>27251.000000072283</v>
      </c>
      <c r="S272" s="947">
        <f t="shared" si="63"/>
        <v>-298.50000000038563</v>
      </c>
      <c r="T272" s="953">
        <f ca="1">IF(A272&gt;($A$1-1),#N/A,VLOOKUP(A272,Calculation!$B$8:$JO$503,40,FALSE))</f>
        <v>5853.2610010930221</v>
      </c>
      <c r="U272" s="947">
        <f t="shared" si="64"/>
        <v>7.7349999999999994</v>
      </c>
      <c r="V272" s="947">
        <f>Calculation!AZ275</f>
        <v>0</v>
      </c>
      <c r="W272" s="953">
        <f t="shared" si="69"/>
        <v>11742.516000000001</v>
      </c>
      <c r="X272" s="1379">
        <v>127</v>
      </c>
      <c r="Y272" s="1095">
        <v>2500</v>
      </c>
      <c r="Z272" s="947">
        <f t="shared" si="68"/>
        <v>9242.5160000000014</v>
      </c>
      <c r="AA272" s="947">
        <f t="shared" ca="1" si="70"/>
        <v>0</v>
      </c>
      <c r="AB272" s="953">
        <f t="shared" ca="1" si="74"/>
        <v>10274.22299897926</v>
      </c>
      <c r="AC272" s="1042">
        <f t="shared" ca="1" si="73"/>
        <v>9655.2229989792595</v>
      </c>
      <c r="AD272" s="915">
        <f ca="1">IF(A272&gt;$A$1,VLOOKUP(A272,Calculation!$B$8:$JO$880,165,FALSE),VLOOKUP(A272,Calculation!$B$8:$JO$880,165,FALSE))</f>
        <v>11366</v>
      </c>
      <c r="AE272" s="412">
        <f t="shared" ca="1" si="65"/>
        <v>-217</v>
      </c>
      <c r="AF272" s="412"/>
      <c r="AG272" s="896">
        <f>Calculation!G275</f>
        <v>136.47049924337591</v>
      </c>
      <c r="AH272" s="902" t="str">
        <f t="shared" si="66"/>
        <v>Yes</v>
      </c>
      <c r="AI272" s="902" t="str">
        <f t="shared" si="67"/>
        <v>No</v>
      </c>
      <c r="AJ272" s="924">
        <v>29356.800000072839</v>
      </c>
      <c r="AK272" s="925">
        <v>26396.000000068427</v>
      </c>
      <c r="AL272" s="925">
        <v>24804.800000063668</v>
      </c>
      <c r="AN272" s="384">
        <v>26825.800000070478</v>
      </c>
      <c r="AO272" s="952">
        <f t="shared" ca="1" si="71"/>
        <v>-217</v>
      </c>
      <c r="AP272" s="952"/>
      <c r="AQ272" s="952"/>
      <c r="AR272" s="952"/>
      <c r="AS272" s="952"/>
      <c r="AT272" s="952"/>
      <c r="AU272" s="441"/>
      <c r="AV272" s="424"/>
      <c r="AW272" s="456"/>
      <c r="AX272" s="455"/>
      <c r="AY272" s="455"/>
      <c r="AZ272" s="457"/>
      <c r="BB272" s="447"/>
      <c r="BC272" s="446"/>
      <c r="BD272" s="447"/>
      <c r="BE272" s="446"/>
      <c r="BF272" s="447"/>
      <c r="BG272" s="446"/>
      <c r="BH272" s="443"/>
    </row>
    <row r="273" spans="1:60" ht="13.5" thickBot="1" x14ac:dyDescent="0.25">
      <c r="A273" s="419">
        <v>42269</v>
      </c>
      <c r="B273" s="915">
        <f t="shared" si="62"/>
        <v>46.611109999999996</v>
      </c>
      <c r="C273" s="915">
        <f>Calculation!AK276</f>
        <v>0</v>
      </c>
      <c r="D273" s="915">
        <f>Calculation!AI276</f>
        <v>7.7963307692307691</v>
      </c>
      <c r="E273" s="915">
        <f>Calculation!AE276</f>
        <v>38.721409999999999</v>
      </c>
      <c r="F273" s="915">
        <f>Calculation!AF276</f>
        <v>7.8896999999999995</v>
      </c>
      <c r="G273" s="915">
        <f>Calculation!AG276</f>
        <v>0</v>
      </c>
      <c r="H273" s="916">
        <f>Sheet1!H274</f>
        <v>1.61</v>
      </c>
      <c r="I273" s="896">
        <f>Sheet1!DA274</f>
        <v>369</v>
      </c>
      <c r="J273" s="896">
        <f>Sheet1!DB274</f>
        <v>261</v>
      </c>
      <c r="K273" s="896">
        <f>Sheet1!CZ274</f>
        <v>328</v>
      </c>
      <c r="L273" s="920">
        <f>Calculation!F276</f>
        <v>250</v>
      </c>
      <c r="M273" s="920">
        <f>Calculation!E276</f>
        <v>250</v>
      </c>
      <c r="N273" s="920">
        <f>Calculation!D276</f>
        <v>300</v>
      </c>
      <c r="O273" s="945">
        <f>Sheet1!DC274</f>
        <v>1145.1099999999999</v>
      </c>
      <c r="P273" s="946">
        <f>Calculation!FD276</f>
        <v>1119.6883720929618</v>
      </c>
      <c r="Q273" s="953">
        <f>Calculation!DP276</f>
        <v>27486.500000071894</v>
      </c>
      <c r="R273" s="945">
        <f t="shared" si="72"/>
        <v>26867.500000071894</v>
      </c>
      <c r="S273" s="947">
        <f t="shared" si="63"/>
        <v>-383.50000000038926</v>
      </c>
      <c r="T273" s="953">
        <f ca="1">IF(A273&gt;($A$1-1),#N/A,VLOOKUP(A273,Calculation!$B$8:$JO$503,40,FALSE))</f>
        <v>5837.7993703237917</v>
      </c>
      <c r="U273" s="947">
        <f t="shared" si="64"/>
        <v>7.7963307692307691</v>
      </c>
      <c r="V273" s="947">
        <f>Calculation!AZ276</f>
        <v>0</v>
      </c>
      <c r="W273" s="953">
        <f t="shared" si="69"/>
        <v>11514.471000000001</v>
      </c>
      <c r="X273" s="1379">
        <v>115</v>
      </c>
      <c r="Y273" s="1095">
        <v>2500</v>
      </c>
      <c r="Z273" s="947">
        <f t="shared" si="68"/>
        <v>9014.4710000000014</v>
      </c>
      <c r="AA273" s="947">
        <f t="shared" ca="1" si="70"/>
        <v>0</v>
      </c>
      <c r="AB273" s="953">
        <f t="shared" ca="1" si="74"/>
        <v>10134.229629748101</v>
      </c>
      <c r="AC273" s="1042">
        <f t="shared" ca="1" si="73"/>
        <v>9515.2296297481007</v>
      </c>
      <c r="AD273" s="915">
        <f ca="1">IF(A273&gt;$A$1,VLOOKUP(A273,Calculation!$B$8:$JO$880,165,FALSE),VLOOKUP(A273,Calculation!$B$8:$JO$880,165,FALSE))</f>
        <v>11150</v>
      </c>
      <c r="AE273" s="412">
        <f t="shared" ca="1" si="65"/>
        <v>-216</v>
      </c>
      <c r="AF273" s="412"/>
      <c r="AG273" s="896">
        <f>Calculation!G276</f>
        <v>134.60615229430701</v>
      </c>
      <c r="AH273" s="902" t="str">
        <f t="shared" si="66"/>
        <v>Yes</v>
      </c>
      <c r="AI273" s="902" t="str">
        <f t="shared" si="67"/>
        <v>No</v>
      </c>
      <c r="AJ273" s="924">
        <v>28734.840000072261</v>
      </c>
      <c r="AK273" s="925">
        <v>25826.000000067866</v>
      </c>
      <c r="AL273" s="925">
        <v>24480.200000063491</v>
      </c>
      <c r="AN273" s="384">
        <v>26241.200000068238</v>
      </c>
      <c r="AO273" s="952">
        <f t="shared" ca="1" si="71"/>
        <v>-216</v>
      </c>
      <c r="AP273" s="952"/>
      <c r="AQ273" s="952"/>
      <c r="AR273" s="952"/>
      <c r="AS273" s="952"/>
      <c r="AT273" s="952"/>
      <c r="AU273" s="441"/>
      <c r="AV273" s="424"/>
      <c r="AW273" s="456"/>
      <c r="AX273" s="455"/>
      <c r="AY273" s="455"/>
      <c r="AZ273" s="457"/>
      <c r="BB273" s="447"/>
      <c r="BC273" s="446"/>
      <c r="BD273" s="447"/>
      <c r="BE273" s="446"/>
      <c r="BF273" s="447"/>
      <c r="BG273" s="446"/>
      <c r="BH273" s="443"/>
    </row>
    <row r="274" spans="1:60" ht="13.5" thickBot="1" x14ac:dyDescent="0.25">
      <c r="A274" s="419">
        <v>42270</v>
      </c>
      <c r="B274" s="915">
        <f t="shared" si="62"/>
        <v>46.951450000000001</v>
      </c>
      <c r="C274" s="915">
        <f>Calculation!AK277</f>
        <v>0</v>
      </c>
      <c r="D274" s="915">
        <f>Calculation!AI277</f>
        <v>7.7828453608247417</v>
      </c>
      <c r="E274" s="915">
        <f>Calculation!AE277</f>
        <v>39.37115</v>
      </c>
      <c r="F274" s="915">
        <f>Calculation!AF277</f>
        <v>7.5803000000000003</v>
      </c>
      <c r="G274" s="915">
        <f>Calculation!AG277</f>
        <v>0</v>
      </c>
      <c r="H274" s="916">
        <f>Sheet1!H275</f>
        <v>1.65</v>
      </c>
      <c r="I274" s="896">
        <f>Sheet1!DA275</f>
        <v>410</v>
      </c>
      <c r="J274" s="896">
        <f>Sheet1!DB275</f>
        <v>322</v>
      </c>
      <c r="K274" s="896">
        <f>Sheet1!CZ275</f>
        <v>394</v>
      </c>
      <c r="L274" s="920">
        <f>Calculation!F277</f>
        <v>250</v>
      </c>
      <c r="M274" s="920">
        <f>Calculation!E277</f>
        <v>250</v>
      </c>
      <c r="N274" s="920">
        <f>Calculation!D277</f>
        <v>300</v>
      </c>
      <c r="O274" s="945">
        <f>Sheet1!DC275</f>
        <v>1144.51</v>
      </c>
      <c r="P274" s="946">
        <f>Calculation!FD277</f>
        <v>1119.1790697673807</v>
      </c>
      <c r="Q274" s="953">
        <f>Calculation!DP277</f>
        <v>26984.300000069827</v>
      </c>
      <c r="R274" s="945">
        <f t="shared" si="72"/>
        <v>26365.300000069827</v>
      </c>
      <c r="S274" s="947">
        <f t="shared" si="63"/>
        <v>-502.2000000020671</v>
      </c>
      <c r="T274" s="953">
        <f ca="1">IF(A274&gt;($A$1-1),#N/A,VLOOKUP(A274,Calculation!$B$8:$JO$503,40,FALSE))</f>
        <v>2821.8604837258536</v>
      </c>
      <c r="U274" s="947">
        <f t="shared" si="64"/>
        <v>7.7828453608247417</v>
      </c>
      <c r="V274" s="947">
        <f>Calculation!AZ277</f>
        <v>0</v>
      </c>
      <c r="W274" s="953">
        <f>W273-(X274*1.983)+3000</f>
        <v>14222.970000000001</v>
      </c>
      <c r="X274" s="1379">
        <v>147</v>
      </c>
      <c r="Y274" s="1095">
        <v>2500</v>
      </c>
      <c r="Z274" s="947">
        <f t="shared" si="68"/>
        <v>11722.970000000001</v>
      </c>
      <c r="AA274" s="947">
        <f t="shared" ca="1" si="70"/>
        <v>0</v>
      </c>
      <c r="AB274" s="953">
        <f t="shared" ca="1" si="74"/>
        <v>9939.4695163439719</v>
      </c>
      <c r="AC274" s="1042">
        <f t="shared" ca="1" si="73"/>
        <v>9320.4695163439719</v>
      </c>
      <c r="AD274" s="915">
        <f ca="1">IF(A274&gt;$A$1,VLOOKUP(A274,Calculation!$B$8:$JO$880,165,FALSE),VLOOKUP(A274,Calculation!$B$8:$JO$880,165,FALSE))</f>
        <v>10933</v>
      </c>
      <c r="AE274" s="412">
        <f t="shared" ca="1" si="65"/>
        <v>-217</v>
      </c>
      <c r="AF274" s="412"/>
      <c r="AG274" s="896">
        <f>Calculation!G277</f>
        <v>140.74735249517548</v>
      </c>
      <c r="AH274" s="902" t="str">
        <f t="shared" si="66"/>
        <v>Yes</v>
      </c>
      <c r="AI274" s="902" t="str">
        <f t="shared" si="67"/>
        <v>Yes</v>
      </c>
      <c r="AJ274" s="924">
        <v>28039.560000069974</v>
      </c>
      <c r="AK274" s="925">
        <v>25150.500000064843</v>
      </c>
      <c r="AL274" s="925">
        <v>24133.000000060711</v>
      </c>
      <c r="AN274" s="384">
        <v>25626.000000066029</v>
      </c>
      <c r="AO274" s="952">
        <f t="shared" ca="1" si="71"/>
        <v>-217</v>
      </c>
      <c r="AP274" s="952"/>
      <c r="AQ274" s="952"/>
      <c r="AR274" s="952"/>
      <c r="AS274" s="952"/>
      <c r="AT274" s="952"/>
      <c r="AU274" s="441"/>
      <c r="AV274" s="424"/>
      <c r="AW274" s="456"/>
      <c r="AX274" s="455"/>
      <c r="AY274" s="455"/>
      <c r="AZ274" s="457"/>
      <c r="BB274" s="447"/>
      <c r="BC274" s="446"/>
      <c r="BD274" s="447"/>
      <c r="BE274" s="446"/>
      <c r="BF274" s="447"/>
      <c r="BG274" s="446"/>
      <c r="BH274" s="443"/>
    </row>
    <row r="275" spans="1:60" ht="13.5" thickBot="1" x14ac:dyDescent="0.25">
      <c r="A275" s="419">
        <v>42271</v>
      </c>
      <c r="B275" s="915">
        <f t="shared" si="62"/>
        <v>46.564699999999995</v>
      </c>
      <c r="C275" s="915">
        <f>Calculation!AK278</f>
        <v>0</v>
      </c>
      <c r="D275" s="915">
        <f>Calculation!AI278</f>
        <v>7.8511096280087527</v>
      </c>
      <c r="E275" s="915">
        <f>Calculation!AE278</f>
        <v>39.293799999999997</v>
      </c>
      <c r="F275" s="915">
        <f>Calculation!AF278</f>
        <v>7.2709000000000001</v>
      </c>
      <c r="G275" s="915">
        <f>Calculation!AG278</f>
        <v>0</v>
      </c>
      <c r="H275" s="916">
        <f>Sheet1!H276</f>
        <v>1.88</v>
      </c>
      <c r="I275" s="896">
        <f>Sheet1!DA276</f>
        <v>444</v>
      </c>
      <c r="J275" s="896">
        <f>Sheet1!DB276</f>
        <v>324</v>
      </c>
      <c r="K275" s="896">
        <f>Sheet1!CZ276</f>
        <v>397</v>
      </c>
      <c r="L275" s="920">
        <f>Calculation!F278</f>
        <v>250</v>
      </c>
      <c r="M275" s="920">
        <f>Calculation!E278</f>
        <v>250</v>
      </c>
      <c r="N275" s="920">
        <f>Calculation!D278</f>
        <v>300</v>
      </c>
      <c r="O275" s="945">
        <f>Sheet1!DC276</f>
        <v>1143.81</v>
      </c>
      <c r="P275" s="946">
        <f>Calculation!FD278</f>
        <v>1118.6634146340857</v>
      </c>
      <c r="Q275" s="953">
        <f>Calculation!DP278</f>
        <v>26404.200000068427</v>
      </c>
      <c r="R275" s="945">
        <f t="shared" si="72"/>
        <v>25785.200000068427</v>
      </c>
      <c r="S275" s="947">
        <f t="shared" si="63"/>
        <v>-580.10000000139917</v>
      </c>
      <c r="T275" s="953">
        <f ca="1">IF(A275&gt;($A$1-1),#N/A,VLOOKUP(A275,Calculation!$B$8:$JO$503,40,FALSE))</f>
        <v>2806.2902158921556</v>
      </c>
      <c r="U275" s="947">
        <f t="shared" si="64"/>
        <v>7.8511096280087527</v>
      </c>
      <c r="V275" s="947">
        <f>Calculation!AZ278</f>
        <v>0</v>
      </c>
      <c r="W275" s="953">
        <f t="shared" si="69"/>
        <v>13838.268000000002</v>
      </c>
      <c r="X275" s="1379">
        <v>194</v>
      </c>
      <c r="Y275" s="1095">
        <v>2500</v>
      </c>
      <c r="Z275" s="947">
        <f t="shared" si="68"/>
        <v>11338.268000000002</v>
      </c>
      <c r="AA275" s="947">
        <f t="shared" ca="1" si="70"/>
        <v>0</v>
      </c>
      <c r="AB275" s="953">
        <f t="shared" ca="1" si="74"/>
        <v>9759.6417841762686</v>
      </c>
      <c r="AC275" s="1042">
        <f t="shared" ca="1" si="73"/>
        <v>9140.6417841762686</v>
      </c>
      <c r="AD275" s="915">
        <f ca="1">IF(A275&gt;$A$1,VLOOKUP(A275,Calculation!$B$8:$JO$880,165,FALSE),VLOOKUP(A275,Calculation!$B$8:$JO$880,165,FALSE))</f>
        <v>10716</v>
      </c>
      <c r="AE275" s="412">
        <f t="shared" ca="1" si="65"/>
        <v>-217</v>
      </c>
      <c r="AF275" s="412"/>
      <c r="AG275" s="896">
        <f>Calculation!G278</f>
        <v>104.46343923277908</v>
      </c>
      <c r="AH275" s="902" t="str">
        <f t="shared" si="66"/>
        <v>Yes</v>
      </c>
      <c r="AI275" s="902" t="str">
        <f t="shared" si="67"/>
        <v>Yes</v>
      </c>
      <c r="AJ275" s="924">
        <v>27292.02000006774</v>
      </c>
      <c r="AK275" s="925">
        <v>24449.000000063315</v>
      </c>
      <c r="AL275" s="925">
        <v>23582.600000061</v>
      </c>
      <c r="AN275" s="384">
        <v>24983.600000064664</v>
      </c>
      <c r="AO275" s="952">
        <f t="shared" ca="1" si="71"/>
        <v>-217</v>
      </c>
      <c r="AP275" s="952"/>
      <c r="AQ275" s="952"/>
      <c r="AR275" s="952"/>
      <c r="AS275" s="952"/>
      <c r="AT275" s="952"/>
      <c r="AU275" s="441"/>
      <c r="AV275" s="424"/>
      <c r="AW275" s="456"/>
      <c r="AX275" s="455"/>
      <c r="AY275" s="455"/>
      <c r="AZ275" s="457"/>
      <c r="BB275" s="447"/>
      <c r="BC275" s="446"/>
      <c r="BD275" s="447"/>
      <c r="BE275" s="446"/>
      <c r="BF275" s="447"/>
      <c r="BG275" s="446"/>
      <c r="BH275" s="443"/>
    </row>
    <row r="276" spans="1:60" ht="13.5" thickBot="1" x14ac:dyDescent="0.25">
      <c r="A276" s="419">
        <v>42272</v>
      </c>
      <c r="B276" s="915">
        <f t="shared" si="62"/>
        <v>46.858629999999991</v>
      </c>
      <c r="C276" s="915">
        <f>Calculation!AK279</f>
        <v>0</v>
      </c>
      <c r="D276" s="915">
        <f>Calculation!AI279</f>
        <v>7.759513490364025</v>
      </c>
      <c r="E276" s="915">
        <f>Calculation!AE279</f>
        <v>39.433029999999995</v>
      </c>
      <c r="F276" s="915">
        <f>Calculation!AF279</f>
        <v>7.4255999999999993</v>
      </c>
      <c r="G276" s="915">
        <f>Calculation!AG279</f>
        <v>0</v>
      </c>
      <c r="H276" s="916">
        <f>Sheet1!H277</f>
        <v>1.67</v>
      </c>
      <c r="I276" s="896">
        <f>Sheet1!DA277</f>
        <v>458</v>
      </c>
      <c r="J276" s="896">
        <f>Sheet1!DB277</f>
        <v>322</v>
      </c>
      <c r="K276" s="896">
        <f>Sheet1!CZ277</f>
        <v>394</v>
      </c>
      <c r="L276" s="920">
        <f>Calculation!F279</f>
        <v>250</v>
      </c>
      <c r="M276" s="920">
        <f>Calculation!E279</f>
        <v>250</v>
      </c>
      <c r="N276" s="920">
        <f>Calculation!D279</f>
        <v>300</v>
      </c>
      <c r="O276" s="945">
        <f>Sheet1!DC277</f>
        <v>1143.0999999999999</v>
      </c>
      <c r="P276" s="946">
        <f>Calculation!FD279</f>
        <v>1118.1390243901837</v>
      </c>
      <c r="Q276" s="953">
        <f>Calculation!DP279</f>
        <v>25826.000000067866</v>
      </c>
      <c r="R276" s="945">
        <f t="shared" si="72"/>
        <v>25207.000000067866</v>
      </c>
      <c r="S276" s="947">
        <f t="shared" si="63"/>
        <v>-578.20000000056098</v>
      </c>
      <c r="T276" s="953">
        <f ca="1">IF(A276&gt;($A$1-1),#N/A,VLOOKUP(A276,Calculation!$B$8:$JO$503,40,FALSE))</f>
        <v>2790.9016009028624</v>
      </c>
      <c r="U276" s="947">
        <f t="shared" si="64"/>
        <v>7.759513490364025</v>
      </c>
      <c r="V276" s="947">
        <f>Calculation!AZ279</f>
        <v>0</v>
      </c>
      <c r="W276" s="953">
        <f t="shared" si="69"/>
        <v>13405.974000000002</v>
      </c>
      <c r="X276" s="1379">
        <v>218</v>
      </c>
      <c r="Y276" s="1095">
        <v>2500</v>
      </c>
      <c r="Z276" s="947">
        <f t="shared" si="68"/>
        <v>10905.974000000002</v>
      </c>
      <c r="AA276" s="947">
        <f t="shared" ca="1" si="70"/>
        <v>0</v>
      </c>
      <c r="AB276" s="953">
        <f t="shared" ca="1" si="74"/>
        <v>9629.1243991650008</v>
      </c>
      <c r="AC276" s="1042">
        <f t="shared" ca="1" si="73"/>
        <v>9010.1243991650008</v>
      </c>
      <c r="AD276" s="915">
        <f ca="1">IF(A276&gt;$A$1,VLOOKUP(A276,Calculation!$B$8:$JO$880,165,FALSE),VLOOKUP(A276,Calculation!$B$8:$JO$880,165,FALSE))</f>
        <v>10500</v>
      </c>
      <c r="AE276" s="412">
        <f t="shared" ca="1" si="65"/>
        <v>-216</v>
      </c>
      <c r="AF276" s="412"/>
      <c r="AG276" s="896">
        <f>Calculation!G279</f>
        <v>102.42158345912208</v>
      </c>
      <c r="AH276" s="902" t="str">
        <f t="shared" si="66"/>
        <v>Yes</v>
      </c>
      <c r="AI276" s="902" t="str">
        <f t="shared" si="67"/>
        <v>Yes</v>
      </c>
      <c r="AJ276" s="924">
        <v>26601.010000065271</v>
      </c>
      <c r="AK276" s="925">
        <v>23831.400000061174</v>
      </c>
      <c r="AL276" s="925">
        <v>22882.800000057927</v>
      </c>
      <c r="AN276" s="384">
        <v>24301.800000063315</v>
      </c>
      <c r="AO276" s="952">
        <f t="shared" ca="1" si="71"/>
        <v>-216</v>
      </c>
      <c r="AP276" s="952"/>
      <c r="AQ276" s="952"/>
      <c r="AR276" s="952"/>
      <c r="AS276" s="952"/>
      <c r="AT276" s="952"/>
      <c r="AU276" s="441"/>
      <c r="AV276" s="424"/>
      <c r="AW276" s="456"/>
      <c r="AX276" s="455"/>
      <c r="AY276" s="455"/>
      <c r="AZ276" s="457"/>
      <c r="BB276" s="447"/>
      <c r="BC276" s="446"/>
      <c r="BD276" s="447"/>
      <c r="BE276" s="446"/>
      <c r="BF276" s="447"/>
      <c r="BG276" s="446"/>
      <c r="BH276" s="443"/>
    </row>
    <row r="277" spans="1:60" ht="13.5" thickBot="1" x14ac:dyDescent="0.25">
      <c r="A277" s="419">
        <v>42273</v>
      </c>
      <c r="B277" s="915">
        <f t="shared" si="62"/>
        <v>46.734870000000001</v>
      </c>
      <c r="C277" s="915">
        <f>Calculation!AK280</f>
        <v>0</v>
      </c>
      <c r="D277" s="915">
        <f>Calculation!AI280</f>
        <v>8.0196479999999983</v>
      </c>
      <c r="E277" s="915">
        <f>Calculation!AE280</f>
        <v>39.309269999999998</v>
      </c>
      <c r="F277" s="915">
        <f>Calculation!AF280</f>
        <v>7.4255999999999993</v>
      </c>
      <c r="G277" s="915">
        <f>Calculation!AG280</f>
        <v>0</v>
      </c>
      <c r="H277" s="916">
        <f>Sheet1!H278</f>
        <v>1.56</v>
      </c>
      <c r="I277" s="896">
        <f>Sheet1!DA278</f>
        <v>453</v>
      </c>
      <c r="J277" s="896">
        <f>Sheet1!DB278</f>
        <v>322</v>
      </c>
      <c r="K277" s="896">
        <f>Sheet1!CZ278</f>
        <v>394</v>
      </c>
      <c r="L277" s="920">
        <f>Calculation!F280</f>
        <v>250</v>
      </c>
      <c r="M277" s="920">
        <f>Calculation!E280</f>
        <v>250</v>
      </c>
      <c r="N277" s="920">
        <f>Calculation!D280</f>
        <v>300</v>
      </c>
      <c r="O277" s="945">
        <f>Sheet1!DC278</f>
        <v>1142.5</v>
      </c>
      <c r="P277" s="946">
        <f>Calculation!FD280</f>
        <v>1117.6024999999404</v>
      </c>
      <c r="Q277" s="953">
        <f>Calculation!DP280</f>
        <v>25349.000000065025</v>
      </c>
      <c r="R277" s="945">
        <f t="shared" si="72"/>
        <v>24730.000000065025</v>
      </c>
      <c r="S277" s="947">
        <f t="shared" si="63"/>
        <v>-477.00000000284126</v>
      </c>
      <c r="T277" s="953">
        <f ca="1">IF(A277&gt;($A$1-1),#N/A,VLOOKUP(A277,Calculation!$B$8:$JO$503,40,FALSE))</f>
        <v>2774.9970889028618</v>
      </c>
      <c r="U277" s="947">
        <f t="shared" si="64"/>
        <v>8.0196479999999983</v>
      </c>
      <c r="V277" s="947">
        <f>Calculation!AZ280</f>
        <v>0</v>
      </c>
      <c r="W277" s="953">
        <f t="shared" si="69"/>
        <v>12985.578000000001</v>
      </c>
      <c r="X277" s="1379">
        <v>212</v>
      </c>
      <c r="Y277" s="1095">
        <v>2500</v>
      </c>
      <c r="Z277" s="947">
        <f t="shared" si="68"/>
        <v>10485.578000000001</v>
      </c>
      <c r="AA277" s="947">
        <f t="shared" ca="1" si="70"/>
        <v>0</v>
      </c>
      <c r="AB277" s="953">
        <f t="shared" ca="1" si="74"/>
        <v>9588.4249111621612</v>
      </c>
      <c r="AC277" s="1042">
        <f t="shared" ca="1" si="73"/>
        <v>8969.4249111621612</v>
      </c>
      <c r="AD277" s="915">
        <f ca="1">IF(A277&gt;$A$1,VLOOKUP(A277,Calculation!$B$8:$JO$880,165,FALSE),VLOOKUP(A277,Calculation!$B$8:$JO$880,165,FALSE))</f>
        <v>10283</v>
      </c>
      <c r="AE277" s="412">
        <f t="shared" ca="1" si="65"/>
        <v>-217</v>
      </c>
      <c r="AF277" s="412"/>
      <c r="AG277" s="896">
        <f>Calculation!G280</f>
        <v>153.45537064909672</v>
      </c>
      <c r="AH277" s="902" t="str">
        <f t="shared" si="66"/>
        <v>Yes</v>
      </c>
      <c r="AI277" s="902" t="str">
        <f t="shared" si="67"/>
        <v>Yes</v>
      </c>
      <c r="AJ277" s="924">
        <v>25924.540000063178</v>
      </c>
      <c r="AK277" s="925">
        <v>23175.800000058262</v>
      </c>
      <c r="AL277" s="925">
        <v>22138.600000056478</v>
      </c>
      <c r="AN277" s="384">
        <v>23651.000000060198</v>
      </c>
      <c r="AO277" s="952">
        <f t="shared" ca="1" si="71"/>
        <v>-217</v>
      </c>
      <c r="AP277" s="952">
        <f>55.5</f>
        <v>55.5</v>
      </c>
      <c r="AQ277" s="392">
        <v>42273</v>
      </c>
      <c r="AR277" s="392">
        <v>55.5</v>
      </c>
      <c r="AS277" s="1383">
        <f>AT277*1.983</f>
        <v>55.524000000000001</v>
      </c>
      <c r="AT277" s="1383">
        <v>28</v>
      </c>
      <c r="AU277" s="441"/>
      <c r="AV277" s="424"/>
      <c r="AW277" s="456"/>
      <c r="AX277" s="455"/>
      <c r="AY277" s="455"/>
      <c r="AZ277" s="457"/>
      <c r="BB277" s="447"/>
      <c r="BC277" s="446"/>
      <c r="BD277" s="447"/>
      <c r="BE277" s="446"/>
      <c r="BF277" s="447"/>
      <c r="BG277" s="446"/>
      <c r="BH277" s="443"/>
    </row>
    <row r="278" spans="1:60" ht="13.5" thickBot="1" x14ac:dyDescent="0.25">
      <c r="A278" s="419">
        <v>42274</v>
      </c>
      <c r="B278" s="915">
        <f t="shared" si="62"/>
        <v>46.719399999999993</v>
      </c>
      <c r="C278" s="915">
        <f>Calculation!AK281</f>
        <v>0</v>
      </c>
      <c r="D278" s="915">
        <f>Calculation!AI281</f>
        <v>8.0705853006681512</v>
      </c>
      <c r="E278" s="915">
        <f>Calculation!AE281</f>
        <v>39.293799999999997</v>
      </c>
      <c r="F278" s="915">
        <f>Calculation!AF281</f>
        <v>7.4255999999999993</v>
      </c>
      <c r="G278" s="915">
        <f>Calculation!AG281</f>
        <v>0</v>
      </c>
      <c r="H278" s="916">
        <f>Sheet1!H279</f>
        <v>1.69</v>
      </c>
      <c r="I278" s="896">
        <f>Sheet1!DA279</f>
        <v>449</v>
      </c>
      <c r="J278" s="896">
        <f>Sheet1!DB279</f>
        <v>317</v>
      </c>
      <c r="K278" s="896">
        <f>Sheet1!CZ279</f>
        <v>394</v>
      </c>
      <c r="L278" s="920">
        <f>Calculation!F281</f>
        <v>250</v>
      </c>
      <c r="M278" s="920">
        <f>Calculation!E281</f>
        <v>250</v>
      </c>
      <c r="N278" s="920">
        <f>Calculation!D281</f>
        <v>300</v>
      </c>
      <c r="O278" s="945">
        <f>Sheet1!DC279</f>
        <v>1141.8</v>
      </c>
      <c r="P278" s="946">
        <f>Calculation!FD281</f>
        <v>1117.0634146340872</v>
      </c>
      <c r="Q278" s="953">
        <f>Calculation!DP281</f>
        <v>24797.000000063668</v>
      </c>
      <c r="R278" s="945">
        <f t="shared" si="72"/>
        <v>24178.000000063668</v>
      </c>
      <c r="S278" s="947">
        <f t="shared" si="63"/>
        <v>-552.00000000135697</v>
      </c>
      <c r="T278" s="953">
        <f ca="1">IF(A278&gt;($A$1-1),#N/A,VLOOKUP(A278,Calculation!$B$8:$JO$503,40,FALSE))</f>
        <v>2758.9915583906127</v>
      </c>
      <c r="U278" s="947">
        <f t="shared" si="64"/>
        <v>8.0705853006681512</v>
      </c>
      <c r="V278" s="947">
        <f>Calculation!AZ281</f>
        <v>0</v>
      </c>
      <c r="W278" s="953">
        <f t="shared" si="69"/>
        <v>12571.131000000001</v>
      </c>
      <c r="X278" s="1379">
        <v>209</v>
      </c>
      <c r="Y278" s="1095">
        <v>2500</v>
      </c>
      <c r="Z278" s="947">
        <f t="shared" si="68"/>
        <v>10071.131000000001</v>
      </c>
      <c r="AA278" s="947">
        <f t="shared" ca="1" si="70"/>
        <v>0</v>
      </c>
      <c r="AB278" s="953">
        <f t="shared" ca="1" si="74"/>
        <v>9466.8774416730557</v>
      </c>
      <c r="AC278" s="1042">
        <f t="shared" ca="1" si="73"/>
        <v>8847.8774416730557</v>
      </c>
      <c r="AD278" s="915">
        <f ca="1">IF(A278&gt;$A$1,VLOOKUP(A278,Calculation!$B$8:$JO$880,165,FALSE),VLOOKUP(A278,Calculation!$B$8:$JO$880,165,FALSE))</f>
        <v>10066</v>
      </c>
      <c r="AE278" s="412">
        <f t="shared" ca="1" si="65"/>
        <v>-217</v>
      </c>
      <c r="AF278" s="412"/>
      <c r="AG278" s="896">
        <f>Calculation!G281</f>
        <v>115.63388804772723</v>
      </c>
      <c r="AH278" s="902" t="str">
        <f t="shared" si="66"/>
        <v>Yes</v>
      </c>
      <c r="AI278" s="902" t="str">
        <f t="shared" si="67"/>
        <v>Yes</v>
      </c>
      <c r="AJ278" s="924">
        <v>25277.11000006078</v>
      </c>
      <c r="AK278" s="925">
        <v>22520.200000056808</v>
      </c>
      <c r="AL278" s="925">
        <v>21170.400000053185</v>
      </c>
      <c r="AN278" s="384">
        <v>22986.000000058095</v>
      </c>
      <c r="AO278" s="952">
        <f t="shared" ca="1" si="71"/>
        <v>-217</v>
      </c>
      <c r="AP278" s="952">
        <f t="shared" ref="AP278:AP317" si="75">AP277+AS278</f>
        <v>111.024</v>
      </c>
      <c r="AQ278" s="392">
        <v>42274</v>
      </c>
      <c r="AR278" s="392">
        <f t="shared" ref="AR278:AR293" si="76">AR277+AU278</f>
        <v>55.5</v>
      </c>
      <c r="AS278" s="1383">
        <f t="shared" ref="AS278:AS300" si="77">AT278*1.983</f>
        <v>55.524000000000001</v>
      </c>
      <c r="AT278" s="1383">
        <v>28</v>
      </c>
      <c r="AU278" s="441"/>
      <c r="AV278" s="424"/>
      <c r="AW278" s="456"/>
      <c r="AX278" s="455"/>
      <c r="AY278" s="455"/>
      <c r="AZ278" s="457"/>
      <c r="BB278" s="447"/>
      <c r="BC278" s="446"/>
      <c r="BD278" s="447"/>
      <c r="BE278" s="446"/>
      <c r="BF278" s="447"/>
      <c r="BG278" s="446"/>
      <c r="BH278" s="443"/>
    </row>
    <row r="279" spans="1:60" ht="13.5" thickBot="1" x14ac:dyDescent="0.25">
      <c r="A279" s="419">
        <v>42275</v>
      </c>
      <c r="B279" s="915">
        <f t="shared" si="62"/>
        <v>46.518289999999993</v>
      </c>
      <c r="C279" s="915">
        <f>Calculation!AK282</f>
        <v>0</v>
      </c>
      <c r="D279" s="915">
        <f>Calculation!AI282</f>
        <v>7.3195200000000007</v>
      </c>
      <c r="E279" s="915">
        <f>Calculation!AE282</f>
        <v>39.402089999999994</v>
      </c>
      <c r="F279" s="915">
        <f>Calculation!AF282</f>
        <v>7.1161999999999992</v>
      </c>
      <c r="G279" s="915">
        <f>Calculation!AG282</f>
        <v>0</v>
      </c>
      <c r="H279" s="916">
        <f>Sheet1!H280</f>
        <v>1.52</v>
      </c>
      <c r="I279" s="896">
        <f>Sheet1!DA280</f>
        <v>449</v>
      </c>
      <c r="J279" s="896">
        <f>Sheet1!DB280</f>
        <v>317</v>
      </c>
      <c r="K279" s="896">
        <f>Sheet1!CZ280</f>
        <v>391</v>
      </c>
      <c r="L279" s="920">
        <f>Calculation!F282</f>
        <v>250</v>
      </c>
      <c r="M279" s="920">
        <f>Calculation!E282</f>
        <v>250</v>
      </c>
      <c r="N279" s="920">
        <f>Calculation!D282</f>
        <v>300</v>
      </c>
      <c r="O279" s="945">
        <f>Sheet1!DC280</f>
        <v>1141.1300000000001</v>
      </c>
      <c r="P279" s="946">
        <f>Calculation!FD282</f>
        <v>1116.5076923076335</v>
      </c>
      <c r="Q279" s="953">
        <f>Calculation!DP282</f>
        <v>24278.400000063313</v>
      </c>
      <c r="R279" s="945">
        <f t="shared" si="72"/>
        <v>23659.400000063313</v>
      </c>
      <c r="S279" s="947">
        <f t="shared" si="63"/>
        <v>-518.60000000035507</v>
      </c>
      <c r="T279" s="953">
        <f ca="1">IF(A279&gt;($A$1-1),#N/A,VLOOKUP(A279,Calculation!$B$8:$JO$503,40,FALSE))</f>
        <v>2744.4755355334701</v>
      </c>
      <c r="U279" s="947">
        <f t="shared" si="64"/>
        <v>7.3195200000000007</v>
      </c>
      <c r="V279" s="947">
        <f>Calculation!AZ282</f>
        <v>0</v>
      </c>
      <c r="W279" s="953">
        <f t="shared" si="69"/>
        <v>12162.633000000002</v>
      </c>
      <c r="X279" s="1379">
        <v>206</v>
      </c>
      <c r="Y279" s="1095">
        <v>2500</v>
      </c>
      <c r="Z279" s="947">
        <f t="shared" si="68"/>
        <v>9662.6330000000016</v>
      </c>
      <c r="AA279" s="947">
        <f t="shared" ca="1" si="70"/>
        <v>0</v>
      </c>
      <c r="AB279" s="953">
        <f t="shared" ca="1" si="74"/>
        <v>9371.2914645298406</v>
      </c>
      <c r="AC279" s="1042">
        <f t="shared" ca="1" si="73"/>
        <v>8752.2914645298406</v>
      </c>
      <c r="AD279" s="915">
        <f ca="1">IF(A279&gt;$A$1,VLOOKUP(A279,Calculation!$B$8:$JO$880,165,FALSE),VLOOKUP(A279,Calculation!$B$8:$JO$880,165,FALSE))</f>
        <v>9850</v>
      </c>
      <c r="AE279" s="412">
        <f t="shared" ca="1" si="65"/>
        <v>-216</v>
      </c>
      <c r="AF279" s="412"/>
      <c r="AG279" s="896">
        <f>Calculation!G282</f>
        <v>129.47705496704236</v>
      </c>
      <c r="AH279" s="902" t="str">
        <f t="shared" si="66"/>
        <v>Yes</v>
      </c>
      <c r="AI279" s="902" t="str">
        <f t="shared" si="67"/>
        <v>Yes</v>
      </c>
      <c r="AJ279" s="924">
        <v>24467.860000058579</v>
      </c>
      <c r="AK279" s="925">
        <v>21859.400000055371</v>
      </c>
      <c r="AL279" s="925">
        <v>20757.400000052872</v>
      </c>
      <c r="AN279" s="384">
        <v>22246.600000056642</v>
      </c>
      <c r="AO279" s="952">
        <f t="shared" ca="1" si="71"/>
        <v>-216</v>
      </c>
      <c r="AP279" s="952">
        <f t="shared" si="75"/>
        <v>166.548</v>
      </c>
      <c r="AQ279" s="392">
        <v>42275</v>
      </c>
      <c r="AR279" s="392">
        <f t="shared" si="76"/>
        <v>55.5</v>
      </c>
      <c r="AS279" s="1383">
        <f t="shared" si="77"/>
        <v>55.524000000000001</v>
      </c>
      <c r="AT279" s="1383">
        <v>28</v>
      </c>
      <c r="AU279" s="441"/>
      <c r="AV279" s="424"/>
      <c r="AW279" s="456"/>
      <c r="AX279" s="455"/>
      <c r="AY279" s="455"/>
      <c r="AZ279" s="457"/>
      <c r="BB279" s="447"/>
      <c r="BC279" s="446"/>
      <c r="BD279" s="447"/>
      <c r="BE279" s="446"/>
      <c r="BF279" s="447"/>
      <c r="BG279" s="446"/>
      <c r="BH279" s="443"/>
    </row>
    <row r="280" spans="1:60" ht="13.5" thickBot="1" x14ac:dyDescent="0.25">
      <c r="A280" s="419">
        <v>42276</v>
      </c>
      <c r="B280" s="915">
        <f t="shared" si="62"/>
        <v>46.255299999999998</v>
      </c>
      <c r="C280" s="915">
        <f>Calculation!AK283</f>
        <v>0</v>
      </c>
      <c r="D280" s="915">
        <f>Calculation!AI283</f>
        <v>7.1483859060402679</v>
      </c>
      <c r="E280" s="915">
        <f>Calculation!AE283</f>
        <v>39.293799999999997</v>
      </c>
      <c r="F280" s="915">
        <f>Calculation!AF283</f>
        <v>6.9615</v>
      </c>
      <c r="G280" s="915">
        <f>Calculation!AG283</f>
        <v>0</v>
      </c>
      <c r="H280" s="916">
        <f>Sheet1!H281</f>
        <v>1.5</v>
      </c>
      <c r="I280" s="896">
        <f>Sheet1!DA281</f>
        <v>449</v>
      </c>
      <c r="J280" s="896">
        <f>Sheet1!DB281</f>
        <v>319</v>
      </c>
      <c r="K280" s="896">
        <f>Sheet1!CZ281</f>
        <v>391</v>
      </c>
      <c r="L280" s="920">
        <f>Calculation!F283</f>
        <v>250</v>
      </c>
      <c r="M280" s="920">
        <f>Calculation!E283</f>
        <v>250</v>
      </c>
      <c r="N280" s="920">
        <f>Calculation!D283</f>
        <v>300</v>
      </c>
      <c r="O280" s="945">
        <f>Sheet1!DC281</f>
        <v>1140.45</v>
      </c>
      <c r="P280" s="946">
        <f>Calculation!FD283</f>
        <v>1115.9473684209945</v>
      </c>
      <c r="Q280" s="953">
        <f>Calculation!DP283</f>
        <v>23763.500000060369</v>
      </c>
      <c r="R280" s="945">
        <f t="shared" si="72"/>
        <v>23144.500000060369</v>
      </c>
      <c r="S280" s="947">
        <f t="shared" si="63"/>
        <v>-514.90000000294458</v>
      </c>
      <c r="T280" s="953">
        <f ca="1">IF(A280&gt;($A$1-1),#N/A,VLOOKUP(A280,Calculation!$B$8:$JO$503,40,FALSE))</f>
        <v>2730.2989046609869</v>
      </c>
      <c r="U280" s="947">
        <f t="shared" si="64"/>
        <v>7.1483859060402679</v>
      </c>
      <c r="V280" s="947">
        <f>Calculation!AZ283</f>
        <v>0</v>
      </c>
      <c r="W280" s="953">
        <f t="shared" si="69"/>
        <v>11752.152000000002</v>
      </c>
      <c r="X280" s="1379">
        <v>207</v>
      </c>
      <c r="Y280" s="1095">
        <v>2500</v>
      </c>
      <c r="Z280" s="947">
        <f t="shared" si="68"/>
        <v>9252.1520000000019</v>
      </c>
      <c r="AA280" s="947">
        <f t="shared" ca="1" si="70"/>
        <v>0</v>
      </c>
      <c r="AB280" s="953">
        <f ca="1">IF(Q280-T280-W280&lt;0,0,MIN(Q280-T280-W280,24257))</f>
        <v>9281.0490953993794</v>
      </c>
      <c r="AC280" s="1042">
        <f t="shared" ca="1" si="73"/>
        <v>8662.0490953993794</v>
      </c>
      <c r="AD280" s="915">
        <f ca="1">IF(A280&gt;$A$1,VLOOKUP(A280,Calculation!$B$8:$JO$880,165,FALSE),VLOOKUP(A280,Calculation!$B$8:$JO$880,165,FALSE))</f>
        <v>9633</v>
      </c>
      <c r="AE280" s="412">
        <f t="shared" ca="1" si="65"/>
        <v>-217</v>
      </c>
      <c r="AF280" s="412"/>
      <c r="AG280" s="896">
        <f>Calculation!G283</f>
        <v>131.34291477410767</v>
      </c>
      <c r="AH280" s="902" t="str">
        <f t="shared" si="66"/>
        <v>Yes</v>
      </c>
      <c r="AI280" s="902" t="str">
        <f t="shared" si="67"/>
        <v>Yes</v>
      </c>
      <c r="AJ280" s="924">
        <v>23716.640000056334</v>
      </c>
      <c r="AK280" s="925">
        <v>21191.100000053342</v>
      </c>
      <c r="AL280" s="925">
        <v>21478.00000005505</v>
      </c>
      <c r="AN280" s="384">
        <v>21584.50000005521</v>
      </c>
      <c r="AO280" s="952">
        <f t="shared" ca="1" si="71"/>
        <v>-217</v>
      </c>
      <c r="AP280" s="952">
        <f t="shared" si="75"/>
        <v>222.072</v>
      </c>
      <c r="AQ280" s="392">
        <v>42276</v>
      </c>
      <c r="AR280" s="392">
        <f t="shared" si="76"/>
        <v>55.5</v>
      </c>
      <c r="AS280" s="1383">
        <f t="shared" si="77"/>
        <v>55.524000000000001</v>
      </c>
      <c r="AT280" s="1383">
        <v>28</v>
      </c>
      <c r="AU280" s="441"/>
      <c r="AV280" s="424"/>
      <c r="AW280" s="456"/>
      <c r="AX280" s="455"/>
      <c r="AY280" s="455"/>
      <c r="AZ280" s="457"/>
      <c r="BB280" s="447"/>
      <c r="BC280" s="446"/>
      <c r="BD280" s="447"/>
      <c r="BE280" s="446"/>
      <c r="BF280" s="447"/>
      <c r="BG280" s="446"/>
      <c r="BH280" s="443"/>
    </row>
    <row r="281" spans="1:60" ht="13.5" thickBot="1" x14ac:dyDescent="0.25">
      <c r="A281" s="419">
        <v>42277</v>
      </c>
      <c r="B281" s="915">
        <f t="shared" si="62"/>
        <v>46.41</v>
      </c>
      <c r="C281" s="915">
        <f>Calculation!AK284</f>
        <v>0</v>
      </c>
      <c r="D281" s="915">
        <f>Calculation!AI284</f>
        <v>7.2757560538116595</v>
      </c>
      <c r="E281" s="915">
        <f>Calculation!AE284</f>
        <v>39.293799999999997</v>
      </c>
      <c r="F281" s="915">
        <f>Calculation!AF284</f>
        <v>7.1161999999999992</v>
      </c>
      <c r="G281" s="915">
        <f>Calculation!AG284</f>
        <v>0</v>
      </c>
      <c r="H281" s="916">
        <f>Sheet1!H282</f>
        <v>1.6</v>
      </c>
      <c r="I281" s="896">
        <f>Sheet1!DA282</f>
        <v>449</v>
      </c>
      <c r="J281" s="896">
        <f>Sheet1!DB282</f>
        <v>312</v>
      </c>
      <c r="K281" s="896">
        <f>Sheet1!CZ282</f>
        <v>391</v>
      </c>
      <c r="L281" s="920">
        <f>Calculation!F284</f>
        <v>250</v>
      </c>
      <c r="M281" s="920">
        <f>Calculation!E284</f>
        <v>250</v>
      </c>
      <c r="N281" s="920">
        <f>Calculation!D284</f>
        <v>300</v>
      </c>
      <c r="O281" s="945">
        <f>Sheet1!DC282</f>
        <v>1139.77</v>
      </c>
      <c r="P281" s="946">
        <f>Calculation!FD284</f>
        <v>1115.3736842104686</v>
      </c>
      <c r="Q281" s="953">
        <f>Calculation!DP284</f>
        <v>23256.100000058261</v>
      </c>
      <c r="R281" s="945">
        <f t="shared" si="72"/>
        <v>22637.100000058261</v>
      </c>
      <c r="S281" s="947">
        <f t="shared" si="63"/>
        <v>-507.40000000210784</v>
      </c>
      <c r="T281" s="953">
        <f ca="1">IF(A281&gt;($A$1-1),#N/A,VLOOKUP(A281,Calculation!$B$8:$JO$503,40,FALSE))</f>
        <v>2715.8696741677131</v>
      </c>
      <c r="U281" s="947">
        <f t="shared" si="64"/>
        <v>7.2757560538116595</v>
      </c>
      <c r="V281" s="947">
        <f>Calculation!AZ284</f>
        <v>0</v>
      </c>
      <c r="W281" s="953">
        <f t="shared" si="69"/>
        <v>11341.671000000002</v>
      </c>
      <c r="X281" s="1379">
        <v>207</v>
      </c>
      <c r="Y281" s="1095">
        <v>2500</v>
      </c>
      <c r="Z281" s="947">
        <f t="shared" si="68"/>
        <v>8841.6710000000021</v>
      </c>
      <c r="AA281" s="947">
        <f t="shared" ca="1" si="70"/>
        <v>0</v>
      </c>
      <c r="AB281" s="953">
        <f t="shared" ca="1" si="74"/>
        <v>9198.5593258905465</v>
      </c>
      <c r="AC281" s="1042">
        <f t="shared" ca="1" si="73"/>
        <v>8579.5593258905465</v>
      </c>
      <c r="AD281" s="915">
        <f ca="1">IF(A281&gt;$A$1,VLOOKUP(A281,Calculation!$B$8:$JO$880,165,FALSE),VLOOKUP(A281,Calculation!$B$8:$JO$880,165,FALSE))</f>
        <v>9416</v>
      </c>
      <c r="AE281" s="412">
        <f t="shared" ca="1" si="65"/>
        <v>-217</v>
      </c>
      <c r="AF281" s="412"/>
      <c r="AG281" s="896">
        <f>Calculation!G284</f>
        <v>135.1250630347414</v>
      </c>
      <c r="AH281" s="902" t="str">
        <f t="shared" si="66"/>
        <v>Yes</v>
      </c>
      <c r="AI281" s="902" t="str">
        <f t="shared" si="67"/>
        <v>Yes</v>
      </c>
      <c r="AJ281" s="924">
        <v>22986.350000054201</v>
      </c>
      <c r="AK281" s="925">
        <v>20524.400000051188</v>
      </c>
      <c r="AL281" s="925">
        <v>23651.000000060198</v>
      </c>
      <c r="AN281" s="384">
        <v>21039.300000053187</v>
      </c>
      <c r="AO281" s="952">
        <f t="shared" ca="1" si="71"/>
        <v>-217</v>
      </c>
      <c r="AP281" s="952">
        <f t="shared" si="75"/>
        <v>277.596</v>
      </c>
      <c r="AQ281" s="392">
        <v>42277</v>
      </c>
      <c r="AR281" s="392">
        <f t="shared" si="76"/>
        <v>55.5</v>
      </c>
      <c r="AS281" s="1383">
        <f t="shared" si="77"/>
        <v>55.524000000000001</v>
      </c>
      <c r="AT281" s="1383">
        <v>28</v>
      </c>
      <c r="AU281" s="441"/>
      <c r="AV281" s="424"/>
      <c r="AW281" s="456"/>
      <c r="AX281" s="455"/>
      <c r="AY281" s="455"/>
      <c r="AZ281" s="457"/>
      <c r="BB281" s="447"/>
      <c r="BC281" s="446"/>
      <c r="BD281" s="447"/>
      <c r="BE281" s="446"/>
      <c r="BF281" s="447"/>
      <c r="BG281" s="446"/>
      <c r="BH281" s="443"/>
    </row>
    <row r="282" spans="1:60" ht="13.5" thickBot="1" x14ac:dyDescent="0.25">
      <c r="A282" s="419">
        <v>42278</v>
      </c>
      <c r="B282" s="915">
        <f t="shared" si="62"/>
        <v>46.719399999999993</v>
      </c>
      <c r="C282" s="915">
        <f>Calculation!AK285</f>
        <v>0</v>
      </c>
      <c r="D282" s="915">
        <f>Calculation!AI285</f>
        <v>7.3835024336283182</v>
      </c>
      <c r="E282" s="915">
        <f>Calculation!AE285</f>
        <v>39.448499999999996</v>
      </c>
      <c r="F282" s="915">
        <f>Calculation!AF285</f>
        <v>7.2709000000000001</v>
      </c>
      <c r="G282" s="915">
        <f>Calculation!AG285</f>
        <v>0</v>
      </c>
      <c r="H282" s="916">
        <f>Sheet1!H283</f>
        <v>1.42</v>
      </c>
      <c r="I282" s="896">
        <f>Sheet1!DA283</f>
        <v>449</v>
      </c>
      <c r="J282" s="896">
        <f>Sheet1!DB283</f>
        <v>312</v>
      </c>
      <c r="K282" s="896">
        <f>Sheet1!CZ283</f>
        <v>387</v>
      </c>
      <c r="L282" s="920">
        <f>Calculation!F285</f>
        <v>250</v>
      </c>
      <c r="M282" s="920">
        <f>Calculation!E285</f>
        <v>250</v>
      </c>
      <c r="N282" s="920">
        <f>Calculation!D285</f>
        <v>300</v>
      </c>
      <c r="O282" s="945">
        <f>Sheet1!DC283</f>
        <v>1139.08</v>
      </c>
      <c r="P282" s="946">
        <f>Calculation!FD285</f>
        <v>1114.7918918918349</v>
      </c>
      <c r="Q282" s="953">
        <f>Calculation!DP285</f>
        <v>22751.400000057762</v>
      </c>
      <c r="R282" s="945">
        <f t="shared" si="72"/>
        <v>22132.400000057762</v>
      </c>
      <c r="S282" s="947">
        <f t="shared" si="63"/>
        <v>-504.70000000049913</v>
      </c>
      <c r="T282" s="953">
        <f ca="1">IF(A282&gt;($A$1-1),#N/A,VLOOKUP(A282,Calculation!$B$8:$JO$503,40,FALSE))</f>
        <v>2701.2267617783323</v>
      </c>
      <c r="U282" s="947">
        <f t="shared" si="64"/>
        <v>7.3835024336283182</v>
      </c>
      <c r="V282" s="947">
        <f>Calculation!AZ285</f>
        <v>0</v>
      </c>
      <c r="W282" s="953">
        <f t="shared" si="69"/>
        <v>10939.122000000001</v>
      </c>
      <c r="X282" s="1379">
        <v>203</v>
      </c>
      <c r="Y282" s="1095">
        <v>2500</v>
      </c>
      <c r="Z282" s="947">
        <f t="shared" si="68"/>
        <v>8439.1220000000012</v>
      </c>
      <c r="AA282" s="947">
        <f t="shared" ca="1" si="70"/>
        <v>0</v>
      </c>
      <c r="AB282" s="953">
        <f t="shared" ca="1" si="74"/>
        <v>9111.0512382794277</v>
      </c>
      <c r="AC282" s="1042">
        <f t="shared" ca="1" si="73"/>
        <v>8492.0512382794277</v>
      </c>
      <c r="AD282" s="915">
        <f ca="1">IF(A282&gt;$A$1,VLOOKUP(A282,Calculation!$B$8:$JO$880,165,FALSE),VLOOKUP(A282,Calculation!$B$8:$JO$880,165,FALSE))</f>
        <v>9200</v>
      </c>
      <c r="AE282" s="412">
        <f t="shared" ca="1" si="65"/>
        <v>-216</v>
      </c>
      <c r="AF282" s="412"/>
      <c r="AG282" s="896">
        <f>Calculation!G285</f>
        <v>132.48663640922891</v>
      </c>
      <c r="AH282" s="902" t="str">
        <f t="shared" si="66"/>
        <v>Yes</v>
      </c>
      <c r="AI282" s="902" t="str">
        <f t="shared" si="67"/>
        <v>Yes</v>
      </c>
      <c r="AJ282" s="924">
        <v>22269.130000052184</v>
      </c>
      <c r="AK282" s="925">
        <v>19863.500000049069</v>
      </c>
      <c r="AL282" s="925">
        <v>24488.000000062679</v>
      </c>
      <c r="AN282" s="384">
        <v>20430.800000050273</v>
      </c>
      <c r="AO282" s="952">
        <f t="shared" ca="1" si="71"/>
        <v>-216</v>
      </c>
      <c r="AP282" s="952">
        <f t="shared" si="75"/>
        <v>333.12</v>
      </c>
      <c r="AQ282" s="392">
        <v>42278</v>
      </c>
      <c r="AR282" s="392">
        <f t="shared" si="76"/>
        <v>55.5</v>
      </c>
      <c r="AS282" s="1383">
        <f t="shared" si="77"/>
        <v>55.524000000000001</v>
      </c>
      <c r="AT282" s="1383">
        <v>28</v>
      </c>
      <c r="AU282" s="441"/>
      <c r="AV282" s="424"/>
      <c r="AW282" s="456"/>
      <c r="AX282" s="455"/>
      <c r="AY282" s="455"/>
      <c r="AZ282" s="457"/>
      <c r="BB282" s="447"/>
      <c r="BC282" s="446"/>
      <c r="BD282" s="447"/>
      <c r="BE282" s="446"/>
      <c r="BF282" s="447"/>
      <c r="BG282" s="446"/>
      <c r="BH282" s="443"/>
    </row>
    <row r="283" spans="1:60" ht="13.5" thickBot="1" x14ac:dyDescent="0.25">
      <c r="A283" s="419">
        <v>42279</v>
      </c>
      <c r="B283" s="915">
        <f t="shared" ref="B283:B297" si="78">E283+F283</f>
        <v>46.874099999999999</v>
      </c>
      <c r="C283" s="915">
        <f>Calculation!AK286</f>
        <v>0</v>
      </c>
      <c r="D283" s="915">
        <f>Calculation!AI286</f>
        <v>7.037158449304175</v>
      </c>
      <c r="E283" s="915">
        <f>Calculation!AE286</f>
        <v>39.293799999999997</v>
      </c>
      <c r="F283" s="915">
        <f>Calculation!AF286</f>
        <v>7.5803000000000003</v>
      </c>
      <c r="G283" s="915">
        <f>Calculation!AG286</f>
        <v>0</v>
      </c>
      <c r="H283" s="916">
        <f>Sheet1!H284</f>
        <v>1.37</v>
      </c>
      <c r="I283" s="896">
        <f>Sheet1!DA284</f>
        <v>468</v>
      </c>
      <c r="J283" s="896">
        <f>Sheet1!DB284</f>
        <v>315</v>
      </c>
      <c r="K283" s="896">
        <f>Sheet1!CZ284</f>
        <v>387</v>
      </c>
      <c r="L283" s="920">
        <f>Calculation!F286</f>
        <v>250</v>
      </c>
      <c r="M283" s="920">
        <f>Calculation!E286</f>
        <v>250</v>
      </c>
      <c r="N283" s="920">
        <f>Calculation!D286</f>
        <v>300</v>
      </c>
      <c r="O283" s="945">
        <f>Sheet1!DC284</f>
        <v>1138.3800000000001</v>
      </c>
      <c r="P283" s="946">
        <f>Calculation!FD286</f>
        <v>1114.1999999999434</v>
      </c>
      <c r="Q283" s="953">
        <f>Calculation!DP286</f>
        <v>22246.600000056642</v>
      </c>
      <c r="R283" s="945">
        <f t="shared" si="72"/>
        <v>21627.600000056642</v>
      </c>
      <c r="S283" s="947">
        <f t="shared" ref="S283:S297" si="79">R283-R282</f>
        <v>-504.80000000111977</v>
      </c>
      <c r="T283" s="953">
        <f ca="1">IF(A283&gt;($A$1-1),#N/A,VLOOKUP(A283,Calculation!$B$8:$JO$503,40,FALSE))</f>
        <v>2687.2707164503004</v>
      </c>
      <c r="U283" s="947">
        <f t="shared" ref="U283:U297" si="80">D283</f>
        <v>7.037158449304175</v>
      </c>
      <c r="V283" s="947">
        <f>Calculation!AZ286</f>
        <v>0</v>
      </c>
      <c r="W283" s="953">
        <f t="shared" si="69"/>
        <v>10532.607000000002</v>
      </c>
      <c r="X283" s="1379">
        <v>205</v>
      </c>
      <c r="Y283" s="1095">
        <v>2500</v>
      </c>
      <c r="Z283" s="947">
        <f t="shared" si="68"/>
        <v>8032.6070000000018</v>
      </c>
      <c r="AA283" s="947">
        <f t="shared" ca="1" si="70"/>
        <v>0</v>
      </c>
      <c r="AB283" s="953">
        <f t="shared" ca="1" si="74"/>
        <v>9026.7222836063393</v>
      </c>
      <c r="AC283" s="1042">
        <f t="shared" ca="1" si="73"/>
        <v>8407.7222836063393</v>
      </c>
      <c r="AD283" s="915">
        <f ca="1">IF(A283&gt;$A$1,VLOOKUP(A283,Calculation!$B$8:$JO$880,165,FALSE),VLOOKUP(A283,Calculation!$B$8:$JO$880,165,FALSE))</f>
        <v>8990</v>
      </c>
      <c r="AE283" s="412">
        <f t="shared" ref="AE283:AE297" ca="1" si="81">AD283-AD282</f>
        <v>-210</v>
      </c>
      <c r="AF283" s="412"/>
      <c r="AG283" s="896">
        <f>Calculation!G286</f>
        <v>132.43620776544645</v>
      </c>
      <c r="AH283" s="902" t="str">
        <f t="shared" ref="AH283:AH297" si="82">IF(I283&gt;L283,"Yes","No")</f>
        <v>Yes</v>
      </c>
      <c r="AI283" s="902" t="str">
        <f t="shared" ref="AI283:AI297" si="83">IF(AND(I283&gt;M283,J283&gt;N283),"Yes","No")</f>
        <v>Yes</v>
      </c>
      <c r="AJ283" s="924">
        <v>21565.480000050044</v>
      </c>
      <c r="AK283" s="925">
        <v>19194.000000046984</v>
      </c>
      <c r="AL283" s="925">
        <v>23658.500000060198</v>
      </c>
      <c r="AN283" s="384">
        <v>19771.50000004892</v>
      </c>
      <c r="AO283" s="952">
        <f t="shared" ca="1" si="71"/>
        <v>-210</v>
      </c>
      <c r="AP283" s="952">
        <f t="shared" si="75"/>
        <v>388.64400000000001</v>
      </c>
      <c r="AQ283" s="392">
        <v>42279</v>
      </c>
      <c r="AR283" s="392">
        <f t="shared" si="76"/>
        <v>55.5</v>
      </c>
      <c r="AS283" s="1383">
        <f t="shared" si="77"/>
        <v>55.524000000000001</v>
      </c>
      <c r="AT283" s="1383">
        <v>28</v>
      </c>
      <c r="AU283" s="441"/>
      <c r="AV283" s="424"/>
      <c r="AW283" s="456"/>
      <c r="AX283" s="455"/>
      <c r="AY283" s="455"/>
      <c r="AZ283" s="457"/>
      <c r="BB283" s="447"/>
      <c r="BC283" s="446"/>
      <c r="BD283" s="447"/>
      <c r="BE283" s="446"/>
      <c r="BF283" s="447"/>
      <c r="BG283" s="446"/>
      <c r="BH283" s="443"/>
    </row>
    <row r="284" spans="1:60" ht="13.5" thickBot="1" x14ac:dyDescent="0.25">
      <c r="A284" s="419">
        <v>42280</v>
      </c>
      <c r="B284" s="915">
        <f t="shared" si="78"/>
        <v>47.183499999999995</v>
      </c>
      <c r="C284" s="915">
        <f>Calculation!AK287</f>
        <v>0</v>
      </c>
      <c r="D284" s="915">
        <f>Calculation!AI287</f>
        <v>7.8376769911504436</v>
      </c>
      <c r="E284" s="915">
        <f>Calculation!AE287</f>
        <v>39.448499999999996</v>
      </c>
      <c r="F284" s="915">
        <f>Calculation!AF287</f>
        <v>7.7349999999999994</v>
      </c>
      <c r="G284" s="915">
        <f>Calculation!AG287</f>
        <v>0</v>
      </c>
      <c r="H284" s="916">
        <f>Sheet1!H285</f>
        <v>1.44</v>
      </c>
      <c r="I284" s="896">
        <f>Sheet1!DA285</f>
        <v>458</v>
      </c>
      <c r="J284" s="896">
        <f>Sheet1!DB285</f>
        <v>315</v>
      </c>
      <c r="K284" s="896">
        <f>Sheet1!CZ285</f>
        <v>387</v>
      </c>
      <c r="L284" s="920">
        <f>Calculation!F287</f>
        <v>250</v>
      </c>
      <c r="M284" s="920">
        <f>Calculation!E287</f>
        <v>250</v>
      </c>
      <c r="N284" s="920">
        <f>Calculation!D287</f>
        <v>300</v>
      </c>
      <c r="O284" s="945">
        <f>Sheet1!DC285</f>
        <v>1137.73</v>
      </c>
      <c r="P284" s="946">
        <f>Calculation!FD287</f>
        <v>1113.5944444443885</v>
      </c>
      <c r="Q284" s="953">
        <f>Calculation!DP287</f>
        <v>21782.000000054592</v>
      </c>
      <c r="R284" s="945">
        <f t="shared" si="72"/>
        <v>21163.000000054592</v>
      </c>
      <c r="S284" s="947">
        <f t="shared" si="79"/>
        <v>-464.60000000205036</v>
      </c>
      <c r="T284" s="953">
        <f ca="1">IF(A284&gt;($A$1-1),#N/A,VLOOKUP(A284,Calculation!$B$8:$JO$503,40,FALSE))</f>
        <v>2671.7270881317168</v>
      </c>
      <c r="U284" s="947">
        <f t="shared" si="80"/>
        <v>7.8376769911504436</v>
      </c>
      <c r="V284" s="947">
        <f>Calculation!AZ287</f>
        <v>0</v>
      </c>
      <c r="W284" s="953">
        <f t="shared" si="69"/>
        <v>10100.313000000002</v>
      </c>
      <c r="X284" s="1379">
        <v>218</v>
      </c>
      <c r="Y284" s="1095">
        <v>2500</v>
      </c>
      <c r="Z284" s="947">
        <f t="shared" si="68"/>
        <v>7600.3130000000019</v>
      </c>
      <c r="AA284" s="947">
        <f t="shared" ca="1" si="70"/>
        <v>0</v>
      </c>
      <c r="AB284" s="953">
        <f t="shared" ca="1" si="74"/>
        <v>9009.9599119228733</v>
      </c>
      <c r="AC284" s="1042">
        <f t="shared" ca="1" si="73"/>
        <v>8390.9599119228733</v>
      </c>
      <c r="AD284" s="915">
        <f ca="1">IF(A284&gt;$A$1,VLOOKUP(A284,Calculation!$B$8:$JO$880,165,FALSE),VLOOKUP(A284,Calculation!$B$8:$JO$880,165,FALSE))</f>
        <v>8780</v>
      </c>
      <c r="AE284" s="412">
        <f t="shared" ca="1" si="81"/>
        <v>-210</v>
      </c>
      <c r="AF284" s="412"/>
      <c r="AG284" s="896">
        <f>Calculation!G287</f>
        <v>152.7085224397124</v>
      </c>
      <c r="AH284" s="902" t="str">
        <f t="shared" si="82"/>
        <v>Yes</v>
      </c>
      <c r="AI284" s="902" t="str">
        <f t="shared" si="83"/>
        <v>Yes</v>
      </c>
      <c r="AJ284" s="924">
        <v>20869.800000048021</v>
      </c>
      <c r="AK284" s="925">
        <v>18524.800000045532</v>
      </c>
      <c r="AL284" s="925">
        <v>22253.800000056643</v>
      </c>
      <c r="AN284" s="384">
        <v>19131.000000046843</v>
      </c>
      <c r="AO284" s="952">
        <f t="shared" ca="1" si="71"/>
        <v>-210</v>
      </c>
      <c r="AP284" s="952">
        <f t="shared" si="75"/>
        <v>444.16800000000001</v>
      </c>
      <c r="AQ284" s="392">
        <v>42280</v>
      </c>
      <c r="AR284" s="392">
        <f t="shared" si="76"/>
        <v>55.5</v>
      </c>
      <c r="AS284" s="1383">
        <f t="shared" si="77"/>
        <v>55.524000000000001</v>
      </c>
      <c r="AT284" s="1383">
        <v>28</v>
      </c>
      <c r="AU284" s="441"/>
      <c r="AV284" s="424"/>
      <c r="AW284" s="456"/>
      <c r="AX284" s="455"/>
      <c r="AY284" s="455"/>
      <c r="AZ284" s="457"/>
      <c r="BB284" s="447"/>
      <c r="BC284" s="446"/>
      <c r="BD284" s="447"/>
      <c r="BE284" s="446"/>
      <c r="BF284" s="447"/>
      <c r="BG284" s="446"/>
      <c r="BH284" s="443"/>
    </row>
    <row r="285" spans="1:60" ht="13.5" thickBot="1" x14ac:dyDescent="0.25">
      <c r="A285" s="419">
        <v>42281</v>
      </c>
      <c r="B285" s="915">
        <f t="shared" si="78"/>
        <v>46.874099999999999</v>
      </c>
      <c r="C285" s="915">
        <f>Calculation!AK288</f>
        <v>0</v>
      </c>
      <c r="D285" s="915">
        <f>Calculation!AI288</f>
        <v>7.5310772727272735</v>
      </c>
      <c r="E285" s="915">
        <f>Calculation!AE288</f>
        <v>39.293799999999997</v>
      </c>
      <c r="F285" s="915">
        <f>Calculation!AF288</f>
        <v>7.5803000000000003</v>
      </c>
      <c r="G285" s="915">
        <f>Calculation!AG288</f>
        <v>0</v>
      </c>
      <c r="H285" s="916">
        <f>Sheet1!H286</f>
        <v>1.4</v>
      </c>
      <c r="I285" s="896">
        <f>Sheet1!DA286</f>
        <v>449</v>
      </c>
      <c r="J285" s="896">
        <f>Sheet1!DB286</f>
        <v>310</v>
      </c>
      <c r="K285" s="896">
        <f>Sheet1!CZ286</f>
        <v>384</v>
      </c>
      <c r="L285" s="920">
        <f>Calculation!F288</f>
        <v>250</v>
      </c>
      <c r="M285" s="920">
        <f>Calculation!E288</f>
        <v>250</v>
      </c>
      <c r="N285" s="920">
        <f>Calculation!D288</f>
        <v>300</v>
      </c>
      <c r="O285" s="945">
        <f>Sheet1!DC286</f>
        <v>1137.02</v>
      </c>
      <c r="P285" s="946">
        <f>Calculation!FD288</f>
        <v>1113.0028571428018</v>
      </c>
      <c r="Q285" s="953">
        <f>Calculation!DP288</f>
        <v>21281.000000054115</v>
      </c>
      <c r="R285" s="945">
        <f t="shared" si="72"/>
        <v>20662.000000054115</v>
      </c>
      <c r="S285" s="947">
        <f t="shared" si="79"/>
        <v>-501.00000000047658</v>
      </c>
      <c r="T285" s="953">
        <f ca="1">IF(A285&gt;($A$1-1),#N/A,VLOOKUP(A285,Calculation!$B$8:$JO$503,40,FALSE))</f>
        <v>2656.7915063135351</v>
      </c>
      <c r="U285" s="947">
        <f t="shared" si="80"/>
        <v>7.5310772727272735</v>
      </c>
      <c r="V285" s="947">
        <f>Calculation!AZ288</f>
        <v>0</v>
      </c>
      <c r="W285" s="953">
        <f t="shared" si="69"/>
        <v>9687.849000000002</v>
      </c>
      <c r="X285" s="1379">
        <v>208</v>
      </c>
      <c r="Y285" s="1095">
        <v>2500</v>
      </c>
      <c r="Z285" s="947">
        <f t="shared" ref="Z285:Z348" si="84">W285-Y285</f>
        <v>7187.849000000002</v>
      </c>
      <c r="AA285" s="947">
        <f t="shared" ca="1" si="70"/>
        <v>0</v>
      </c>
      <c r="AB285" s="953">
        <f t="shared" ca="1" si="74"/>
        <v>8936.3594937405796</v>
      </c>
      <c r="AC285" s="1042">
        <f t="shared" ca="1" si="73"/>
        <v>8317.3594937405796</v>
      </c>
      <c r="AD285" s="915">
        <f ca="1">IF(A285&gt;$A$1,VLOOKUP(A285,Calculation!$B$8:$JO$880,165,FALSE),VLOOKUP(A285,Calculation!$B$8:$JO$880,165,FALSE))</f>
        <v>8570</v>
      </c>
      <c r="AE285" s="412">
        <f t="shared" ca="1" si="81"/>
        <v>-210</v>
      </c>
      <c r="AF285" s="412"/>
      <c r="AG285" s="896">
        <f>Calculation!G288</f>
        <v>131.35249621761145</v>
      </c>
      <c r="AH285" s="902" t="str">
        <f t="shared" si="82"/>
        <v>Yes</v>
      </c>
      <c r="AI285" s="902" t="str">
        <f t="shared" si="83"/>
        <v>Yes</v>
      </c>
      <c r="AJ285" s="924">
        <v>20132.400000046033</v>
      </c>
      <c r="AK285" s="925">
        <v>17849.000000043518</v>
      </c>
      <c r="AL285" s="925">
        <v>20557.900000051188</v>
      </c>
      <c r="AN285" s="384">
        <v>18500.000000045533</v>
      </c>
      <c r="AO285" s="952">
        <f t="shared" ca="1" si="71"/>
        <v>-210</v>
      </c>
      <c r="AP285" s="952">
        <f t="shared" si="75"/>
        <v>499.69200000000001</v>
      </c>
      <c r="AQ285" s="392">
        <v>42281</v>
      </c>
      <c r="AR285" s="392">
        <f t="shared" si="76"/>
        <v>55.5</v>
      </c>
      <c r="AS285" s="1383">
        <f t="shared" si="77"/>
        <v>55.524000000000001</v>
      </c>
      <c r="AT285" s="1383">
        <v>28</v>
      </c>
      <c r="AU285" s="441"/>
      <c r="AV285" s="424"/>
      <c r="AW285" s="456"/>
      <c r="AX285" s="455"/>
      <c r="AY285" s="455"/>
      <c r="AZ285" s="457"/>
      <c r="BB285" s="447"/>
      <c r="BC285" s="446"/>
      <c r="BD285" s="447"/>
      <c r="BE285" s="446"/>
      <c r="BF285" s="447"/>
      <c r="BG285" s="446"/>
      <c r="BH285" s="443"/>
    </row>
    <row r="286" spans="1:60" ht="13.5" thickBot="1" x14ac:dyDescent="0.25">
      <c r="A286" s="419">
        <v>42282</v>
      </c>
      <c r="B286" s="915">
        <f t="shared" si="78"/>
        <v>47.183499999999995</v>
      </c>
      <c r="C286" s="915">
        <f>Calculation!AK289</f>
        <v>0</v>
      </c>
      <c r="D286" s="915">
        <f>Calculation!AI289</f>
        <v>7.6846637744034716</v>
      </c>
      <c r="E286" s="915">
        <f>Calculation!AE289</f>
        <v>39.448499999999996</v>
      </c>
      <c r="F286" s="915">
        <f>Calculation!AF289</f>
        <v>7.7349999999999994</v>
      </c>
      <c r="G286" s="915">
        <f>Calculation!AG289</f>
        <v>0</v>
      </c>
      <c r="H286" s="916">
        <f>Sheet1!H287</f>
        <v>1.29</v>
      </c>
      <c r="I286" s="896">
        <f>Sheet1!DA287</f>
        <v>453</v>
      </c>
      <c r="J286" s="896">
        <f>Sheet1!DB287</f>
        <v>317</v>
      </c>
      <c r="K286" s="896">
        <f>Sheet1!CZ287</f>
        <v>391</v>
      </c>
      <c r="L286" s="920">
        <f>Calculation!F289</f>
        <v>250</v>
      </c>
      <c r="M286" s="920">
        <f>Calculation!E289</f>
        <v>250</v>
      </c>
      <c r="N286" s="920">
        <f>Calculation!D289</f>
        <v>300</v>
      </c>
      <c r="O286" s="945">
        <f>Sheet1!DC287</f>
        <v>1136.29</v>
      </c>
      <c r="P286" s="946">
        <f>Calculation!FD289</f>
        <v>1112.3911764705333</v>
      </c>
      <c r="Q286" s="953">
        <f>Calculation!DP289</f>
        <v>20778.100000052873</v>
      </c>
      <c r="R286" s="945">
        <f t="shared" si="72"/>
        <v>20159.100000052873</v>
      </c>
      <c r="S286" s="947">
        <f t="shared" si="79"/>
        <v>-502.90000000124201</v>
      </c>
      <c r="T286" s="953">
        <f ca="1">IF(A286&gt;($A$1-1),#N/A,VLOOKUP(A286,Calculation!$B$8:$JO$503,40,FALSE))</f>
        <v>2641.551332777743</v>
      </c>
      <c r="U286" s="947">
        <f t="shared" si="80"/>
        <v>7.6846637744034716</v>
      </c>
      <c r="V286" s="947">
        <f>Calculation!AZ289</f>
        <v>0</v>
      </c>
      <c r="W286" s="953">
        <f t="shared" si="69"/>
        <v>9279.3510000000024</v>
      </c>
      <c r="X286" s="1379">
        <v>206</v>
      </c>
      <c r="Y286" s="1095">
        <v>2500</v>
      </c>
      <c r="Z286" s="947">
        <f t="shared" si="84"/>
        <v>6779.3510000000024</v>
      </c>
      <c r="AA286" s="947">
        <f t="shared" ca="1" si="70"/>
        <v>0</v>
      </c>
      <c r="AB286" s="953">
        <f t="shared" ca="1" si="74"/>
        <v>8857.1976672751262</v>
      </c>
      <c r="AC286" s="1042">
        <f t="shared" ca="1" si="73"/>
        <v>8238.1976672751262</v>
      </c>
      <c r="AD286" s="915">
        <f ca="1">IF(A286&gt;$A$1,VLOOKUP(A286,Calculation!$B$8:$JO$880,165,FALSE),VLOOKUP(A286,Calculation!$B$8:$JO$880,165,FALSE))</f>
        <v>8361</v>
      </c>
      <c r="AE286" s="412">
        <f t="shared" ca="1" si="81"/>
        <v>-209</v>
      </c>
      <c r="AF286" s="412"/>
      <c r="AG286" s="896">
        <f>Calculation!G289</f>
        <v>137.39435199130511</v>
      </c>
      <c r="AH286" s="902" t="str">
        <f t="shared" si="82"/>
        <v>Yes</v>
      </c>
      <c r="AI286" s="902" t="str">
        <f t="shared" si="83"/>
        <v>Yes</v>
      </c>
      <c r="AJ286" s="924">
        <v>19346.440000043949</v>
      </c>
      <c r="AK286" s="925">
        <v>17202.400000042257</v>
      </c>
      <c r="AL286" s="925">
        <v>18972.000000047439</v>
      </c>
      <c r="AN286" s="384">
        <v>17867.000000043518</v>
      </c>
      <c r="AO286" s="952">
        <f t="shared" ca="1" si="71"/>
        <v>-209</v>
      </c>
      <c r="AP286" s="952">
        <f t="shared" si="75"/>
        <v>555.21600000000001</v>
      </c>
      <c r="AQ286" s="392">
        <v>42282</v>
      </c>
      <c r="AR286" s="392">
        <f t="shared" si="76"/>
        <v>55.5</v>
      </c>
      <c r="AS286" s="1383">
        <f t="shared" si="77"/>
        <v>55.524000000000001</v>
      </c>
      <c r="AT286" s="1383">
        <v>28</v>
      </c>
      <c r="AU286" s="441"/>
      <c r="AV286" s="424"/>
      <c r="AW286" s="456"/>
      <c r="AX286" s="455"/>
      <c r="AY286" s="455"/>
      <c r="AZ286" s="457"/>
      <c r="BB286" s="447"/>
      <c r="BC286" s="446"/>
      <c r="BD286" s="447"/>
      <c r="BE286" s="446"/>
      <c r="BF286" s="447"/>
      <c r="BG286" s="446"/>
      <c r="BH286" s="443"/>
    </row>
    <row r="287" spans="1:60" ht="13.5" thickBot="1" x14ac:dyDescent="0.25">
      <c r="A287" s="419">
        <v>42283</v>
      </c>
      <c r="B287" s="915">
        <f t="shared" si="78"/>
        <v>46.874099999999999</v>
      </c>
      <c r="C287" s="915">
        <f>Calculation!AK290</f>
        <v>0</v>
      </c>
      <c r="D287" s="915">
        <f>Calculation!AI290</f>
        <v>7.0042700000000009</v>
      </c>
      <c r="E287" s="915">
        <f>Calculation!AE290</f>
        <v>39.293799999999997</v>
      </c>
      <c r="F287" s="915">
        <f>Calculation!AF290</f>
        <v>7.5803000000000003</v>
      </c>
      <c r="G287" s="915">
        <f>Calculation!AG290</f>
        <v>0</v>
      </c>
      <c r="H287" s="916">
        <f>Sheet1!H288</f>
        <v>1.42</v>
      </c>
      <c r="I287" s="896">
        <f>Sheet1!DA288</f>
        <v>453</v>
      </c>
      <c r="J287" s="896">
        <f>Sheet1!DB288</f>
        <v>339</v>
      </c>
      <c r="K287" s="896">
        <f>Sheet1!CZ288</f>
        <v>416</v>
      </c>
      <c r="L287" s="920">
        <f>Calculation!F290</f>
        <v>250</v>
      </c>
      <c r="M287" s="920">
        <f>Calculation!E290</f>
        <v>250</v>
      </c>
      <c r="N287" s="920">
        <f>Calculation!D290</f>
        <v>300</v>
      </c>
      <c r="O287" s="945">
        <f>Sheet1!DC288</f>
        <v>1135.52</v>
      </c>
      <c r="P287" s="946">
        <f>Calculation!FD290</f>
        <v>1111.7705882352398</v>
      </c>
      <c r="Q287" s="953">
        <f>Calculation!DP290</f>
        <v>20257.400000050882</v>
      </c>
      <c r="R287" s="945">
        <f t="shared" si="72"/>
        <v>19638.400000050882</v>
      </c>
      <c r="S287" s="947">
        <f t="shared" si="79"/>
        <v>-520.7000000019907</v>
      </c>
      <c r="T287" s="953">
        <f ca="1">IF(A287&gt;($A$1-1),#N/A,VLOOKUP(A287,Calculation!$B$8:$JO$503,40,FALSE))</f>
        <v>2627.6605116012724</v>
      </c>
      <c r="U287" s="947">
        <f t="shared" si="80"/>
        <v>7.0042700000000009</v>
      </c>
      <c r="V287" s="947">
        <f>Calculation!AZ290</f>
        <v>0</v>
      </c>
      <c r="W287" s="953">
        <f t="shared" si="69"/>
        <v>8862.9210000000021</v>
      </c>
      <c r="X287" s="1379">
        <v>210</v>
      </c>
      <c r="Y287" s="1095">
        <v>2500</v>
      </c>
      <c r="Z287" s="947">
        <f t="shared" si="84"/>
        <v>6362.9210000000021</v>
      </c>
      <c r="AA287" s="947">
        <f t="shared" ca="1" si="70"/>
        <v>0</v>
      </c>
      <c r="AB287" s="953">
        <f t="shared" ca="1" si="74"/>
        <v>8766.8184884496077</v>
      </c>
      <c r="AC287" s="1042">
        <f t="shared" ca="1" si="73"/>
        <v>8147.8184884496077</v>
      </c>
      <c r="AD287" s="915">
        <f ca="1">IF(A287&gt;$A$1,VLOOKUP(A287,Calculation!$B$8:$JO$880,165,FALSE),VLOOKUP(A287,Calculation!$B$8:$JO$880,165,FALSE))</f>
        <v>8151</v>
      </c>
      <c r="AE287" s="412">
        <f t="shared" ca="1" si="81"/>
        <v>-210</v>
      </c>
      <c r="AF287" s="412"/>
      <c r="AG287" s="896">
        <f>Calculation!G290</f>
        <v>153.41805345335825</v>
      </c>
      <c r="AH287" s="902" t="str">
        <f t="shared" si="82"/>
        <v>Yes</v>
      </c>
      <c r="AI287" s="902" t="str">
        <f t="shared" si="83"/>
        <v>Yes</v>
      </c>
      <c r="AJ287" s="924">
        <v>18575.510000040755</v>
      </c>
      <c r="AK287" s="925">
        <v>16599.100000040307</v>
      </c>
      <c r="AL287" s="925">
        <v>17487.000000043248</v>
      </c>
      <c r="AN287" s="384">
        <v>17220.100000042257</v>
      </c>
      <c r="AO287" s="952">
        <f t="shared" ca="1" si="71"/>
        <v>-210</v>
      </c>
      <c r="AP287" s="952">
        <f t="shared" si="75"/>
        <v>610.74</v>
      </c>
      <c r="AQ287" s="392">
        <v>42283</v>
      </c>
      <c r="AR287" s="392">
        <f t="shared" si="76"/>
        <v>55.5</v>
      </c>
      <c r="AS287" s="1383">
        <f t="shared" si="77"/>
        <v>55.524000000000001</v>
      </c>
      <c r="AT287" s="1383">
        <v>28</v>
      </c>
      <c r="AU287" s="441"/>
      <c r="AV287" s="424"/>
      <c r="AW287" s="456"/>
      <c r="AX287" s="455"/>
      <c r="AY287" s="455"/>
      <c r="AZ287" s="457"/>
      <c r="BB287" s="447"/>
      <c r="BC287" s="446"/>
      <c r="BD287" s="447"/>
      <c r="BE287" s="446"/>
      <c r="BF287" s="447"/>
      <c r="BG287" s="446"/>
      <c r="BH287" s="443"/>
    </row>
    <row r="288" spans="1:60" ht="13.5" thickBot="1" x14ac:dyDescent="0.25">
      <c r="A288" s="419">
        <v>42284</v>
      </c>
      <c r="B288" s="915">
        <f t="shared" si="78"/>
        <v>47.028799999999997</v>
      </c>
      <c r="C288" s="915">
        <f>Calculation!AK291</f>
        <v>0</v>
      </c>
      <c r="D288" s="915">
        <f>Calculation!AI291</f>
        <v>7.0857620689655167</v>
      </c>
      <c r="E288" s="915">
        <f>Calculation!AE291</f>
        <v>39.448499999999996</v>
      </c>
      <c r="F288" s="915">
        <f>Calculation!AF291</f>
        <v>7.5803000000000003</v>
      </c>
      <c r="G288" s="915">
        <f>Calculation!AG291</f>
        <v>0</v>
      </c>
      <c r="H288" s="916">
        <f>Sheet1!H289</f>
        <v>1.47</v>
      </c>
      <c r="I288" s="896">
        <f>Sheet1!DA289</f>
        <v>539</v>
      </c>
      <c r="J288" s="896">
        <f>Sheet1!DB289</f>
        <v>374</v>
      </c>
      <c r="K288" s="896">
        <f>Sheet1!CZ289</f>
        <v>456</v>
      </c>
      <c r="L288" s="920">
        <f>Calculation!F291</f>
        <v>250</v>
      </c>
      <c r="M288" s="920">
        <f>Calculation!E291</f>
        <v>250</v>
      </c>
      <c r="N288" s="920">
        <f>Calculation!D291</f>
        <v>300</v>
      </c>
      <c r="O288" s="945">
        <f>Sheet1!DC289</f>
        <v>1134.73</v>
      </c>
      <c r="P288" s="946">
        <f>Calculation!FD291</f>
        <v>1111.1424242423705</v>
      </c>
      <c r="Q288" s="953">
        <f>Calculation!DP291</f>
        <v>19732.50000004892</v>
      </c>
      <c r="R288" s="945">
        <f t="shared" si="72"/>
        <v>19113.50000004892</v>
      </c>
      <c r="S288" s="947">
        <f t="shared" si="79"/>
        <v>-524.90000000196233</v>
      </c>
      <c r="T288" s="953">
        <f ca="1">IF(A288&gt;($A$1-1),#N/A,VLOOKUP(A288,Calculation!$B$8:$JO$503,40,FALSE))</f>
        <v>2613.6080759014758</v>
      </c>
      <c r="U288" s="947">
        <f t="shared" si="80"/>
        <v>7.0857620689655167</v>
      </c>
      <c r="V288" s="947">
        <f>Calculation!AZ291</f>
        <v>0</v>
      </c>
      <c r="W288" s="953">
        <f t="shared" si="69"/>
        <v>8478.2190000000028</v>
      </c>
      <c r="X288" s="1384">
        <v>193.99999999999966</v>
      </c>
      <c r="Y288" s="1095">
        <v>2500</v>
      </c>
      <c r="Z288" s="947">
        <f t="shared" si="84"/>
        <v>5978.2190000000028</v>
      </c>
      <c r="AA288" s="947">
        <f t="shared" ca="1" si="70"/>
        <v>0</v>
      </c>
      <c r="AB288" s="953">
        <f t="shared" ca="1" si="74"/>
        <v>8640.6729241474404</v>
      </c>
      <c r="AC288" s="1042">
        <f t="shared" ca="1" si="73"/>
        <v>8021.6729241474404</v>
      </c>
      <c r="AD288" s="915">
        <f ca="1">IF(A288&gt;$A$1,VLOOKUP(A288,Calculation!$B$8:$JO$880,165,FALSE),VLOOKUP(A288,Calculation!$B$8:$JO$880,165,FALSE))</f>
        <v>7941</v>
      </c>
      <c r="AE288" s="412">
        <f t="shared" ca="1" si="81"/>
        <v>-210</v>
      </c>
      <c r="AF288" s="412"/>
      <c r="AG288" s="896">
        <f>Calculation!G291</f>
        <v>191.30005042765396</v>
      </c>
      <c r="AH288" s="902" t="str">
        <f t="shared" si="82"/>
        <v>Yes</v>
      </c>
      <c r="AI288" s="902" t="str">
        <f t="shared" si="83"/>
        <v>Yes</v>
      </c>
      <c r="AJ288" s="924">
        <v>17837.920000039048</v>
      </c>
      <c r="AK288" s="925">
        <v>16011.000000038963</v>
      </c>
      <c r="AL288" s="925">
        <v>16179.000000039918</v>
      </c>
      <c r="AN288" s="384">
        <v>16524.000000040884</v>
      </c>
      <c r="AO288" s="952">
        <f t="shared" ca="1" si="71"/>
        <v>-210</v>
      </c>
      <c r="AP288" s="952">
        <f t="shared" si="75"/>
        <v>666.26400000000001</v>
      </c>
      <c r="AQ288" s="392">
        <v>42284</v>
      </c>
      <c r="AR288" s="392">
        <f t="shared" si="76"/>
        <v>55.5</v>
      </c>
      <c r="AS288" s="1383">
        <f t="shared" si="77"/>
        <v>55.524000000000001</v>
      </c>
      <c r="AT288" s="1383">
        <v>28</v>
      </c>
      <c r="AU288" s="441"/>
      <c r="AV288" s="424"/>
      <c r="AW288" s="456"/>
      <c r="AX288" s="455"/>
      <c r="AY288" s="455"/>
      <c r="AZ288" s="457"/>
      <c r="BB288" s="447"/>
      <c r="BC288" s="446"/>
      <c r="BD288" s="447"/>
      <c r="BE288" s="446"/>
      <c r="BF288" s="447"/>
      <c r="BG288" s="446"/>
      <c r="BH288" s="443"/>
    </row>
    <row r="289" spans="1:60" ht="13.5" thickBot="1" x14ac:dyDescent="0.25">
      <c r="A289" s="419">
        <v>42285</v>
      </c>
      <c r="B289" s="915">
        <f t="shared" si="78"/>
        <v>47.183499999999995</v>
      </c>
      <c r="C289" s="915">
        <f>Calculation!AK292</f>
        <v>0</v>
      </c>
      <c r="D289" s="915">
        <f>Calculation!AI292</f>
        <v>7.0863456140350873</v>
      </c>
      <c r="E289" s="915">
        <f>Calculation!AE292</f>
        <v>39.293799999999997</v>
      </c>
      <c r="F289" s="915">
        <f>Calculation!AF292</f>
        <v>7.8896999999999995</v>
      </c>
      <c r="G289" s="915">
        <f>Calculation!AG292</f>
        <v>0</v>
      </c>
      <c r="H289" s="916">
        <f>Sheet1!H290</f>
        <v>1.61</v>
      </c>
      <c r="I289" s="896">
        <f>Sheet1!DA290</f>
        <v>534</v>
      </c>
      <c r="J289" s="896">
        <f>Sheet1!DB290</f>
        <v>371</v>
      </c>
      <c r="K289" s="896">
        <f>Sheet1!CZ290</f>
        <v>453</v>
      </c>
      <c r="L289" s="920">
        <f>Calculation!F292</f>
        <v>250</v>
      </c>
      <c r="M289" s="920">
        <f>Calculation!E292</f>
        <v>250</v>
      </c>
      <c r="N289" s="920">
        <f>Calculation!D292</f>
        <v>300</v>
      </c>
      <c r="O289" s="945">
        <f>Sheet1!DC290</f>
        <v>1133.8599999999999</v>
      </c>
      <c r="P289" s="946">
        <f>Calculation!FD292</f>
        <v>1110.4969696969165</v>
      </c>
      <c r="Q289" s="953">
        <f>Calculation!DP292</f>
        <v>19168.800000046842</v>
      </c>
      <c r="R289" s="945">
        <f t="shared" si="72"/>
        <v>18549.800000046842</v>
      </c>
      <c r="S289" s="947">
        <f t="shared" si="79"/>
        <v>-563.70000000207801</v>
      </c>
      <c r="T289" s="953">
        <f ca="1">IF(A289&gt;($A$1-1),#N/A,VLOOKUP(A289,Calculation!$B$8:$JO$503,40,FALSE))</f>
        <v>2599.5544829190194</v>
      </c>
      <c r="U289" s="947">
        <f t="shared" si="80"/>
        <v>7.0863456140350873</v>
      </c>
      <c r="V289" s="947">
        <f>Calculation!AZ292</f>
        <v>0</v>
      </c>
      <c r="W289" s="953">
        <f t="shared" si="69"/>
        <v>8153.0070000000032</v>
      </c>
      <c r="X289" s="1384">
        <v>163.99999999999974</v>
      </c>
      <c r="Y289" s="1095">
        <v>2500</v>
      </c>
      <c r="Z289" s="947">
        <f t="shared" si="84"/>
        <v>5653.0070000000032</v>
      </c>
      <c r="AA289" s="947">
        <f t="shared" ca="1" si="70"/>
        <v>0</v>
      </c>
      <c r="AB289" s="953">
        <f t="shared" ca="1" si="74"/>
        <v>8416.2385171278202</v>
      </c>
      <c r="AC289" s="1042">
        <f t="shared" ca="1" si="73"/>
        <v>7797.2385171278202</v>
      </c>
      <c r="AD289" s="915">
        <f ca="1">IF(A289&gt;$A$1,VLOOKUP(A289,Calculation!$B$8:$JO$880,165,FALSE),VLOOKUP(A289,Calculation!$B$8:$JO$880,165,FALSE))</f>
        <v>7732</v>
      </c>
      <c r="AE289" s="412">
        <f t="shared" ca="1" si="81"/>
        <v>-209</v>
      </c>
      <c r="AF289" s="412"/>
      <c r="AG289" s="896">
        <f>Calculation!G292</f>
        <v>168.73373676143319</v>
      </c>
      <c r="AH289" s="902" t="str">
        <f t="shared" si="82"/>
        <v>Yes</v>
      </c>
      <c r="AI289" s="902" t="str">
        <f t="shared" si="83"/>
        <v>Yes</v>
      </c>
      <c r="AJ289" s="924">
        <v>17041.820000037394</v>
      </c>
      <c r="AK289" s="925">
        <v>15438.800000037079</v>
      </c>
      <c r="AL289" s="925">
        <v>15685.200000038709</v>
      </c>
      <c r="AN289" s="384">
        <v>15746.800000038835</v>
      </c>
      <c r="AO289" s="952">
        <f t="shared" ca="1" si="71"/>
        <v>-209</v>
      </c>
      <c r="AP289" s="952">
        <f t="shared" si="75"/>
        <v>721.78800000000001</v>
      </c>
      <c r="AQ289" s="392">
        <v>42285</v>
      </c>
      <c r="AR289" s="392">
        <f t="shared" si="76"/>
        <v>55.5</v>
      </c>
      <c r="AS289" s="1383">
        <f t="shared" si="77"/>
        <v>55.524000000000001</v>
      </c>
      <c r="AT289" s="1383">
        <v>28</v>
      </c>
      <c r="AU289" s="441"/>
      <c r="AV289" s="424"/>
      <c r="AW289" s="456"/>
      <c r="AX289" s="455"/>
      <c r="AY289" s="455"/>
      <c r="AZ289" s="457"/>
      <c r="BB289" s="447"/>
      <c r="BC289" s="446"/>
      <c r="BD289" s="447"/>
      <c r="BE289" s="446"/>
      <c r="BF289" s="447"/>
      <c r="BG289" s="446"/>
      <c r="BH289" s="443"/>
    </row>
    <row r="290" spans="1:60" ht="13.5" thickBot="1" x14ac:dyDescent="0.25">
      <c r="A290" s="419">
        <v>42286</v>
      </c>
      <c r="B290" s="915">
        <f t="shared" si="78"/>
        <v>57.857799999999997</v>
      </c>
      <c r="C290" s="915">
        <f>Calculation!AK293</f>
        <v>0</v>
      </c>
      <c r="D290" s="915">
        <f>Calculation!AI293</f>
        <v>22.510736585365851</v>
      </c>
      <c r="E290" s="915">
        <f>Calculation!AE293</f>
        <v>39.293799999999997</v>
      </c>
      <c r="F290" s="915">
        <f>Calculation!AF293</f>
        <v>18.564</v>
      </c>
      <c r="G290" s="915">
        <f>Calculation!AG293</f>
        <v>0</v>
      </c>
      <c r="H290" s="916">
        <f>Sheet1!H291</f>
        <v>1.58</v>
      </c>
      <c r="I290" s="896">
        <f>Sheet1!DA291</f>
        <v>529</v>
      </c>
      <c r="J290" s="896">
        <f>Sheet1!DB291</f>
        <v>366</v>
      </c>
      <c r="K290" s="896">
        <f>Sheet1!CZ291</f>
        <v>466</v>
      </c>
      <c r="L290" s="920">
        <f>Calculation!F293</f>
        <v>250</v>
      </c>
      <c r="M290" s="920">
        <f>Calculation!E293</f>
        <v>250</v>
      </c>
      <c r="N290" s="920">
        <f>Calculation!D293</f>
        <v>300</v>
      </c>
      <c r="O290" s="945">
        <f>Sheet1!DC291</f>
        <v>1132.8800000000001</v>
      </c>
      <c r="P290" s="946">
        <f>Calculation!FD293</f>
        <v>1109.8437499999475</v>
      </c>
      <c r="Q290" s="953">
        <f>Calculation!DP293</f>
        <v>18549.600000045673</v>
      </c>
      <c r="R290" s="945">
        <f t="shared" si="72"/>
        <v>17930.600000045673</v>
      </c>
      <c r="S290" s="947">
        <f t="shared" si="79"/>
        <v>-619.20000000116852</v>
      </c>
      <c r="T290" s="953">
        <f ca="1">IF(A290&gt;($A$1-1),#N/A,VLOOKUP(A290,Calculation!$B$8:$JO$503,40,FALSE))</f>
        <v>2554.9113414556045</v>
      </c>
      <c r="U290" s="947">
        <f t="shared" si="80"/>
        <v>22.510736585365851</v>
      </c>
      <c r="V290" s="947">
        <f>Calculation!AZ293</f>
        <v>0</v>
      </c>
      <c r="W290" s="953">
        <f t="shared" si="69"/>
        <v>7788.1350000000029</v>
      </c>
      <c r="X290" s="1384">
        <v>184.00000000000014</v>
      </c>
      <c r="Y290" s="1095">
        <v>2500</v>
      </c>
      <c r="Z290" s="947">
        <f t="shared" si="84"/>
        <v>5288.1350000000029</v>
      </c>
      <c r="AA290" s="947">
        <f t="shared" ca="1" si="70"/>
        <v>0</v>
      </c>
      <c r="AB290" s="953">
        <f t="shared" ca="1" si="74"/>
        <v>8206.5536585900663</v>
      </c>
      <c r="AC290" s="1042">
        <f t="shared" ca="1" si="73"/>
        <v>7587.5536585900663</v>
      </c>
      <c r="AD290" s="915">
        <f ca="1">IF(A290&gt;$A$1,VLOOKUP(A290,Calculation!$B$8:$JO$880,165,FALSE),VLOOKUP(A290,Calculation!$B$8:$JO$880,165,FALSE))</f>
        <v>7522</v>
      </c>
      <c r="AE290" s="412">
        <f t="shared" ca="1" si="81"/>
        <v>-210</v>
      </c>
      <c r="AF290" s="412"/>
      <c r="AG290" s="896">
        <f>Calculation!G293</f>
        <v>153.74583963632455</v>
      </c>
      <c r="AH290" s="902" t="str">
        <f t="shared" si="82"/>
        <v>Yes</v>
      </c>
      <c r="AI290" s="902" t="str">
        <f t="shared" si="83"/>
        <v>Yes</v>
      </c>
      <c r="AJ290" s="924">
        <v>16208.31000003503</v>
      </c>
      <c r="AK290" s="925">
        <v>14871.600000035911</v>
      </c>
      <c r="AL290" s="925">
        <v>15253.500000037642</v>
      </c>
      <c r="AN290" s="384">
        <v>14994.500000036032</v>
      </c>
      <c r="AO290" s="952">
        <f t="shared" ca="1" si="71"/>
        <v>-210</v>
      </c>
      <c r="AP290" s="952">
        <f t="shared" si="75"/>
        <v>777.31200000000001</v>
      </c>
      <c r="AQ290" s="392">
        <v>42286</v>
      </c>
      <c r="AR290" s="392">
        <f t="shared" si="76"/>
        <v>55.5</v>
      </c>
      <c r="AS290" s="1383">
        <f t="shared" si="77"/>
        <v>55.524000000000001</v>
      </c>
      <c r="AT290" s="1383">
        <v>28</v>
      </c>
      <c r="AU290" s="441"/>
      <c r="AV290" s="424"/>
      <c r="AW290" s="456"/>
      <c r="AX290" s="455"/>
      <c r="AY290" s="455"/>
      <c r="AZ290" s="457"/>
      <c r="BB290" s="447"/>
      <c r="BC290" s="446"/>
      <c r="BD290" s="447"/>
      <c r="BE290" s="446"/>
      <c r="BF290" s="447"/>
      <c r="BG290" s="446"/>
      <c r="BH290" s="443"/>
    </row>
    <row r="291" spans="1:60" ht="13.5" thickBot="1" x14ac:dyDescent="0.25">
      <c r="A291" s="419">
        <v>42287</v>
      </c>
      <c r="B291" s="915">
        <f t="shared" si="78"/>
        <v>62.189399999999999</v>
      </c>
      <c r="C291" s="915">
        <f>Calculation!AK294</f>
        <v>0</v>
      </c>
      <c r="D291" s="915">
        <f>Calculation!AI294</f>
        <v>22.576537674418603</v>
      </c>
      <c r="E291" s="915">
        <f>Calculation!AE294</f>
        <v>39.139099999999999</v>
      </c>
      <c r="F291" s="915">
        <f>Calculation!AF294</f>
        <v>23.0503</v>
      </c>
      <c r="G291" s="915">
        <f>Calculation!AG294</f>
        <v>0</v>
      </c>
      <c r="H291" s="916">
        <f>Sheet1!H292</f>
        <v>1.49</v>
      </c>
      <c r="I291" s="896">
        <f>Sheet1!DA292</f>
        <v>592</v>
      </c>
      <c r="J291" s="896">
        <f>Sheet1!DB292</f>
        <v>374</v>
      </c>
      <c r="K291" s="896">
        <f>Sheet1!CZ292</f>
        <v>466</v>
      </c>
      <c r="L291" s="920">
        <f>Calculation!F294</f>
        <v>250</v>
      </c>
      <c r="M291" s="920">
        <f>Calculation!E294</f>
        <v>250</v>
      </c>
      <c r="N291" s="920">
        <f>Calculation!D294</f>
        <v>300</v>
      </c>
      <c r="O291" s="945">
        <f>Sheet1!DC292</f>
        <v>1132</v>
      </c>
      <c r="P291" s="946">
        <f>Calculation!FD294</f>
        <v>1109.1781249999481</v>
      </c>
      <c r="Q291" s="953">
        <f>Calculation!DP294</f>
        <v>18006.000000045111</v>
      </c>
      <c r="R291" s="945">
        <f t="shared" si="72"/>
        <v>17387.000000045111</v>
      </c>
      <c r="S291" s="947">
        <f t="shared" si="79"/>
        <v>-543.60000000056243</v>
      </c>
      <c r="T291" s="953">
        <f ca="1">IF(A291&gt;($A$1-1),#N/A,VLOOKUP(A291,Calculation!$B$8:$JO$503,40,FALSE))</f>
        <v>2510.1377037147404</v>
      </c>
      <c r="U291" s="947">
        <f t="shared" si="80"/>
        <v>22.576537674418603</v>
      </c>
      <c r="V291" s="947">
        <f>Calculation!AZ294</f>
        <v>0</v>
      </c>
      <c r="W291" s="953">
        <f t="shared" ref="W291:W299" si="85">W290-(X291*1.983)</f>
        <v>7498.6170000000029</v>
      </c>
      <c r="X291" s="1384">
        <v>146</v>
      </c>
      <c r="Y291" s="1095">
        <v>2500</v>
      </c>
      <c r="Z291" s="947">
        <f t="shared" si="84"/>
        <v>4998.6170000000029</v>
      </c>
      <c r="AA291" s="947">
        <f t="shared" ca="1" si="70"/>
        <v>0</v>
      </c>
      <c r="AB291" s="953">
        <f t="shared" ca="1" si="74"/>
        <v>7997.2452963303685</v>
      </c>
      <c r="AC291" s="1042">
        <f t="shared" ca="1" si="73"/>
        <v>7378.2452963303685</v>
      </c>
      <c r="AD291" s="915">
        <f ca="1">IF(A291&gt;$A$1,VLOOKUP(A291,Calculation!$B$8:$JO$880,165,FALSE),VLOOKUP(A291,Calculation!$B$8:$JO$880,165,FALSE))</f>
        <v>7312</v>
      </c>
      <c r="AE291" s="412">
        <f t="shared" ca="1" si="81"/>
        <v>-210</v>
      </c>
      <c r="AF291" s="412"/>
      <c r="AG291" s="896">
        <f>Calculation!G294</f>
        <v>191.8698940995651</v>
      </c>
      <c r="AH291" s="902" t="str">
        <f t="shared" si="82"/>
        <v>Yes</v>
      </c>
      <c r="AI291" s="902" t="str">
        <f t="shared" si="83"/>
        <v>Yes</v>
      </c>
      <c r="AJ291" s="924">
        <v>15422.960000032665</v>
      </c>
      <c r="AK291" s="925">
        <v>14278.80000003476</v>
      </c>
      <c r="AL291" s="925">
        <v>14615.600000036344</v>
      </c>
      <c r="AN291" s="384">
        <v>14180.000000034643</v>
      </c>
      <c r="AO291" s="952">
        <f t="shared" ca="1" si="71"/>
        <v>-210</v>
      </c>
      <c r="AP291" s="952">
        <f t="shared" si="75"/>
        <v>832.83600000000001</v>
      </c>
      <c r="AQ291" s="392">
        <v>42287</v>
      </c>
      <c r="AR291" s="392">
        <f t="shared" si="76"/>
        <v>55.5</v>
      </c>
      <c r="AS291" s="1383">
        <f t="shared" si="77"/>
        <v>55.524000000000001</v>
      </c>
      <c r="AT291" s="1383">
        <v>28</v>
      </c>
      <c r="AU291" s="441"/>
      <c r="AV291" s="424"/>
      <c r="AW291" s="456"/>
      <c r="AX291" s="455"/>
      <c r="AY291" s="455"/>
      <c r="AZ291" s="457"/>
      <c r="BB291" s="447"/>
      <c r="BC291" s="446"/>
      <c r="BD291" s="447"/>
      <c r="BE291" s="446"/>
      <c r="BF291" s="447"/>
      <c r="BG291" s="446"/>
      <c r="BH291" s="443"/>
    </row>
    <row r="292" spans="1:60" ht="13.5" thickBot="1" x14ac:dyDescent="0.25">
      <c r="A292" s="419">
        <v>42288</v>
      </c>
      <c r="B292" s="915">
        <f t="shared" si="78"/>
        <v>62.034699999999994</v>
      </c>
      <c r="C292" s="915">
        <f>Calculation!AK295</f>
        <v>0</v>
      </c>
      <c r="D292" s="915">
        <f>Calculation!AI295</f>
        <v>22.555961774516344</v>
      </c>
      <c r="E292" s="915">
        <f>Calculation!AE295</f>
        <v>38.984399999999994</v>
      </c>
      <c r="F292" s="915">
        <f>Calculation!AF295</f>
        <v>23.0503</v>
      </c>
      <c r="G292" s="915">
        <f>Calculation!AG295</f>
        <v>0</v>
      </c>
      <c r="H292" s="916">
        <f>Sheet1!H293</f>
        <v>1.57</v>
      </c>
      <c r="I292" s="896">
        <f>Sheet1!DA293</f>
        <v>576</v>
      </c>
      <c r="J292" s="896">
        <f>Sheet1!DB293</f>
        <v>366</v>
      </c>
      <c r="K292" s="896">
        <f>Sheet1!CZ293</f>
        <v>463</v>
      </c>
      <c r="L292" s="920">
        <f>Calculation!F295</f>
        <v>250</v>
      </c>
      <c r="M292" s="920">
        <f>Calculation!E295</f>
        <v>250</v>
      </c>
      <c r="N292" s="920">
        <f>Calculation!D295</f>
        <v>300</v>
      </c>
      <c r="O292" s="945">
        <f>Sheet1!DC293</f>
        <v>1131.18</v>
      </c>
      <c r="P292" s="946">
        <f>Calculation!FD295</f>
        <v>1108.4999999999486</v>
      </c>
      <c r="Q292" s="953">
        <f>Calculation!DP295</f>
        <v>17511.000000043248</v>
      </c>
      <c r="R292" s="945">
        <f t="shared" si="72"/>
        <v>16892.000000043248</v>
      </c>
      <c r="S292" s="947">
        <f t="shared" si="79"/>
        <v>-495.00000000186265</v>
      </c>
      <c r="T292" s="953">
        <f ca="1">IF(A292&gt;($A$1-1),#N/A,VLOOKUP(A292,Calculation!$B$8:$JO$503,40,FALSE))</f>
        <v>2465.4048719602379</v>
      </c>
      <c r="U292" s="947">
        <f t="shared" si="80"/>
        <v>22.555961774516344</v>
      </c>
      <c r="V292" s="947">
        <f>Calculation!AZ295</f>
        <v>0</v>
      </c>
      <c r="W292" s="953">
        <f t="shared" si="85"/>
        <v>7258.6740000000027</v>
      </c>
      <c r="X292" s="1384">
        <v>121.0000000000001</v>
      </c>
      <c r="Y292" s="1095">
        <v>2500</v>
      </c>
      <c r="Z292" s="947">
        <f t="shared" si="84"/>
        <v>4758.6740000000027</v>
      </c>
      <c r="AA292" s="947">
        <f t="shared" ref="AA292:AA355" ca="1" si="86">IF(AB292&gt;=24257,Q292-T292-W292-24257,0)</f>
        <v>0</v>
      </c>
      <c r="AB292" s="953">
        <f ca="1">IF(Q292-T292-W292&lt;0,0,MIN(Q292-T292-W292,24257))</f>
        <v>7786.9211280830077</v>
      </c>
      <c r="AC292" s="1042">
        <f t="shared" ca="1" si="73"/>
        <v>7167.9211280830077</v>
      </c>
      <c r="AD292" s="915">
        <f ca="1">IF(A292&gt;$A$1,VLOOKUP(A292,Calculation!$B$8:$JO$880,165,FALSE),VLOOKUP(A292,Calculation!$B$8:$JO$880,165,FALSE))</f>
        <v>7103</v>
      </c>
      <c r="AE292" s="412">
        <f t="shared" ca="1" si="81"/>
        <v>-209</v>
      </c>
      <c r="AF292" s="412"/>
      <c r="AG292" s="896">
        <f>Calculation!G295</f>
        <v>213.3782148250819</v>
      </c>
      <c r="AH292" s="902" t="str">
        <f t="shared" si="82"/>
        <v>Yes</v>
      </c>
      <c r="AI292" s="902" t="str">
        <f t="shared" si="83"/>
        <v>Yes</v>
      </c>
      <c r="AJ292" s="924">
        <v>15009.680000032218</v>
      </c>
      <c r="AK292" s="925">
        <v>13618.900000033396</v>
      </c>
      <c r="AL292" s="925">
        <v>14081.200000034525</v>
      </c>
      <c r="AN292" s="384">
        <v>13624.000000032742</v>
      </c>
      <c r="AO292" s="952">
        <f t="shared" ref="AO292:AO355" ca="1" si="87">AD292-AD291</f>
        <v>-209</v>
      </c>
      <c r="AP292" s="952">
        <f t="shared" si="75"/>
        <v>888.36</v>
      </c>
      <c r="AQ292" s="392">
        <v>42288</v>
      </c>
      <c r="AR292" s="392">
        <f t="shared" si="76"/>
        <v>55.5</v>
      </c>
      <c r="AS292" s="1383">
        <f t="shared" si="77"/>
        <v>55.524000000000001</v>
      </c>
      <c r="AT292" s="1383">
        <v>28</v>
      </c>
      <c r="AU292" s="441"/>
      <c r="AV292" s="424"/>
      <c r="AW292" s="456"/>
      <c r="AX292" s="455"/>
      <c r="AY292" s="455"/>
      <c r="AZ292" s="457"/>
      <c r="BB292" s="447"/>
      <c r="BC292" s="446"/>
      <c r="BD292" s="447"/>
      <c r="BE292" s="446"/>
      <c r="BF292" s="447"/>
      <c r="BG292" s="446"/>
      <c r="BH292" s="443"/>
    </row>
    <row r="293" spans="1:60" ht="13.5" thickBot="1" x14ac:dyDescent="0.25">
      <c r="A293" s="419">
        <v>42289</v>
      </c>
      <c r="B293" s="915">
        <f t="shared" si="78"/>
        <v>62.189399999999992</v>
      </c>
      <c r="C293" s="915">
        <f>Calculation!AK296</f>
        <v>0</v>
      </c>
      <c r="D293" s="915">
        <f>Calculation!AI296</f>
        <v>22.570729999999998</v>
      </c>
      <c r="E293" s="915">
        <f>Calculation!AE296</f>
        <v>38.984399999999994</v>
      </c>
      <c r="F293" s="915">
        <f>Calculation!AF296</f>
        <v>23.204999999999998</v>
      </c>
      <c r="G293" s="915">
        <f>Calculation!AG296</f>
        <v>0</v>
      </c>
      <c r="H293" s="916">
        <f>Sheet1!H294</f>
        <v>1.34</v>
      </c>
      <c r="I293" s="896">
        <f>Sheet1!DA294</f>
        <v>555</v>
      </c>
      <c r="J293" s="896">
        <f>Sheet1!DB294</f>
        <v>366</v>
      </c>
      <c r="K293" s="896">
        <f>Sheet1!CZ294</f>
        <v>460</v>
      </c>
      <c r="L293" s="920">
        <f>Calculation!F296</f>
        <v>250</v>
      </c>
      <c r="M293" s="920">
        <f>Calculation!E296</f>
        <v>250</v>
      </c>
      <c r="N293" s="920">
        <f>Calculation!D296</f>
        <v>300</v>
      </c>
      <c r="O293" s="945">
        <f>Sheet1!DC294</f>
        <v>1130.26</v>
      </c>
      <c r="P293" s="946">
        <f>Calculation!FD296</f>
        <v>1107.8099999999492</v>
      </c>
      <c r="Q293" s="953">
        <f>Calculation!DP296</f>
        <v>16966.400000041987</v>
      </c>
      <c r="R293" s="945">
        <f t="shared" si="72"/>
        <v>16347.400000041987</v>
      </c>
      <c r="S293" s="947">
        <f t="shared" si="79"/>
        <v>-544.60000000126092</v>
      </c>
      <c r="T293" s="953">
        <f ca="1">IF(A293&gt;($A$1-1),#N/A,VLOOKUP(A293,Calculation!$B$8:$JO$503,40,FALSE))</f>
        <v>2420.6427519602375</v>
      </c>
      <c r="U293" s="947">
        <f t="shared" si="80"/>
        <v>22.570729999999998</v>
      </c>
      <c r="V293" s="947">
        <f>Calculation!AZ296</f>
        <v>0</v>
      </c>
      <c r="W293" s="953">
        <f t="shared" si="85"/>
        <v>6967.1730000000025</v>
      </c>
      <c r="X293" s="1384">
        <v>147.00000000000009</v>
      </c>
      <c r="Y293" s="1095">
        <v>2500</v>
      </c>
      <c r="Z293" s="947">
        <f>W293-Y293</f>
        <v>4467.1730000000025</v>
      </c>
      <c r="AA293" s="947">
        <f t="shared" ca="1" si="86"/>
        <v>0</v>
      </c>
      <c r="AB293" s="953">
        <f ca="1">IF(Q293-T293-W293&lt;0,0,MIN(Q293-T293-W293,24257))</f>
        <v>7578.5842480817482</v>
      </c>
      <c r="AC293" s="1042">
        <f t="shared" ca="1" si="73"/>
        <v>6959.5842480817482</v>
      </c>
      <c r="AD293" s="915">
        <f ca="1">IF(A293&gt;$A$1,VLOOKUP(A293,Calculation!$B$8:$JO$880,165,FALSE),VLOOKUP(A293,Calculation!$B$8:$JO$880,165,FALSE))</f>
        <v>6893</v>
      </c>
      <c r="AE293" s="412">
        <f t="shared" ca="1" si="81"/>
        <v>-210</v>
      </c>
      <c r="AF293" s="412"/>
      <c r="AG293" s="896">
        <f>Calculation!G296</f>
        <v>185.365607664518</v>
      </c>
      <c r="AH293" s="902" t="str">
        <f t="shared" si="82"/>
        <v>Yes</v>
      </c>
      <c r="AI293" s="902" t="str">
        <f t="shared" si="83"/>
        <v>Yes</v>
      </c>
      <c r="AJ293" s="924">
        <v>14615.600000031105</v>
      </c>
      <c r="AK293" s="925">
        <v>12925.200000030243</v>
      </c>
      <c r="AL293" s="925">
        <v>13563.200000032088</v>
      </c>
      <c r="AN293" s="384">
        <v>13105.200000030996</v>
      </c>
      <c r="AO293" s="952">
        <f t="shared" ca="1" si="87"/>
        <v>-210</v>
      </c>
      <c r="AP293" s="952">
        <f t="shared" si="75"/>
        <v>943.88400000000001</v>
      </c>
      <c r="AQ293" s="392">
        <v>42289</v>
      </c>
      <c r="AR293" s="392">
        <f t="shared" si="76"/>
        <v>55.5</v>
      </c>
      <c r="AS293" s="1383">
        <f t="shared" si="77"/>
        <v>55.524000000000001</v>
      </c>
      <c r="AT293" s="1383">
        <v>28</v>
      </c>
      <c r="AU293" s="441"/>
      <c r="AV293" s="424"/>
      <c r="AW293" s="456"/>
      <c r="AX293" s="455"/>
      <c r="AY293" s="455"/>
      <c r="AZ293" s="457"/>
      <c r="BB293" s="447"/>
      <c r="BC293" s="446"/>
      <c r="BD293" s="447"/>
      <c r="BE293" s="446"/>
      <c r="BF293" s="447"/>
      <c r="BG293" s="446"/>
      <c r="BH293" s="443"/>
    </row>
    <row r="294" spans="1:60" ht="13.5" thickBot="1" x14ac:dyDescent="0.25">
      <c r="A294" s="419">
        <v>42290</v>
      </c>
      <c r="B294" s="915">
        <f t="shared" si="78"/>
        <v>62.12751999999999</v>
      </c>
      <c r="C294" s="915">
        <f>Calculation!AK297</f>
        <v>0</v>
      </c>
      <c r="D294" s="915">
        <f>Calculation!AI297</f>
        <v>22.4315</v>
      </c>
      <c r="E294" s="915">
        <f>Calculation!AE297</f>
        <v>38.984399999999994</v>
      </c>
      <c r="F294" s="915">
        <f>Calculation!AF297</f>
        <v>23.14312</v>
      </c>
      <c r="G294" s="915">
        <f>Calculation!AG297</f>
        <v>0</v>
      </c>
      <c r="H294" s="916">
        <f>Sheet1!H295</f>
        <v>1.46</v>
      </c>
      <c r="I294" s="896">
        <f>Sheet1!DA295</f>
        <v>549</v>
      </c>
      <c r="J294" s="896">
        <f>Sheet1!DB295</f>
        <v>368</v>
      </c>
      <c r="K294" s="896">
        <f>Sheet1!CZ295</f>
        <v>460</v>
      </c>
      <c r="L294" s="920">
        <f>Calculation!F297</f>
        <v>250</v>
      </c>
      <c r="M294" s="920">
        <f>Calculation!E297</f>
        <v>250</v>
      </c>
      <c r="N294" s="920">
        <f>Calculation!D297</f>
        <v>300</v>
      </c>
      <c r="O294" s="945">
        <f>Sheet1!DC295</f>
        <v>1129.32</v>
      </c>
      <c r="P294" s="946">
        <f>Calculation!FD297</f>
        <v>1107.1133333332832</v>
      </c>
      <c r="Q294" s="953">
        <f>Calculation!DP297</f>
        <v>16420.400000040048</v>
      </c>
      <c r="R294" s="945">
        <f t="shared" si="72"/>
        <v>15801.400000040048</v>
      </c>
      <c r="S294" s="947">
        <f t="shared" si="79"/>
        <v>-546.00000000193904</v>
      </c>
      <c r="T294" s="953">
        <f ca="1">IF(A294&gt;($A$1-1),#N/A,VLOOKUP(A294,Calculation!$B$8:$JO$503,40,FALSE))</f>
        <v>2376.1567519602377</v>
      </c>
      <c r="U294" s="947">
        <f t="shared" si="80"/>
        <v>22.4315</v>
      </c>
      <c r="V294" s="947">
        <f>Calculation!AZ297</f>
        <v>0</v>
      </c>
      <c r="W294" s="953">
        <f t="shared" si="85"/>
        <v>6675.6720000000023</v>
      </c>
      <c r="X294" s="1384">
        <v>147</v>
      </c>
      <c r="Y294" s="1095">
        <v>2500</v>
      </c>
      <c r="Z294" s="947">
        <f t="shared" si="84"/>
        <v>4175.6720000000023</v>
      </c>
      <c r="AA294" s="947">
        <f t="shared" ca="1" si="86"/>
        <v>0</v>
      </c>
      <c r="AB294" s="953">
        <f t="shared" ca="1" si="74"/>
        <v>7368.5712480798084</v>
      </c>
      <c r="AC294" s="1042">
        <f t="shared" ca="1" si="73"/>
        <v>6749.5712480798084</v>
      </c>
      <c r="AD294" s="915">
        <f ca="1">IF(A294&gt;$A$1,VLOOKUP(A294,Calculation!$B$8:$JO$880,165,FALSE),VLOOKUP(A294,Calculation!$B$8:$JO$880,165,FALSE))</f>
        <v>6683</v>
      </c>
      <c r="AE294" s="412">
        <f t="shared" ca="1" si="81"/>
        <v>-210</v>
      </c>
      <c r="AF294" s="412"/>
      <c r="AG294" s="896">
        <f>Calculation!G297</f>
        <v>184.65960665560317</v>
      </c>
      <c r="AH294" s="902" t="str">
        <f t="shared" si="82"/>
        <v>Yes</v>
      </c>
      <c r="AI294" s="902" t="str">
        <f t="shared" si="83"/>
        <v>Yes</v>
      </c>
      <c r="AJ294" s="924">
        <v>13955.170000028991</v>
      </c>
      <c r="AK294" s="925">
        <v>12212.200000028868</v>
      </c>
      <c r="AL294" s="925">
        <v>13066.800000030995</v>
      </c>
      <c r="AN294" s="384">
        <v>12499.500000028547</v>
      </c>
      <c r="AO294" s="952">
        <f t="shared" ca="1" si="87"/>
        <v>-210</v>
      </c>
      <c r="AP294" s="952">
        <f t="shared" si="75"/>
        <v>999.40800000000002</v>
      </c>
      <c r="AQ294" s="952"/>
      <c r="AR294" s="952"/>
      <c r="AS294" s="1383">
        <f t="shared" si="77"/>
        <v>55.524000000000001</v>
      </c>
      <c r="AT294" s="1383">
        <v>28</v>
      </c>
      <c r="AU294" s="441"/>
      <c r="AV294" s="424"/>
      <c r="AW294" s="456"/>
      <c r="AX294" s="455"/>
      <c r="AY294" s="455"/>
      <c r="AZ294" s="457"/>
      <c r="BB294" s="447"/>
      <c r="BC294" s="446"/>
      <c r="BD294" s="447"/>
      <c r="BE294" s="446"/>
      <c r="BF294" s="447"/>
      <c r="BG294" s="446"/>
      <c r="BH294" s="443"/>
    </row>
    <row r="295" spans="1:60" ht="13.5" thickBot="1" x14ac:dyDescent="0.25">
      <c r="A295" s="419">
        <v>42291</v>
      </c>
      <c r="B295" s="915">
        <f t="shared" si="78"/>
        <v>62.096579999999989</v>
      </c>
      <c r="C295" s="915">
        <f>Calculation!AK298</f>
        <v>0</v>
      </c>
      <c r="D295" s="915">
        <f>Calculation!AI298</f>
        <v>22.434608506363027</v>
      </c>
      <c r="E295" s="915">
        <f>Calculation!AE298</f>
        <v>38.984399999999994</v>
      </c>
      <c r="F295" s="915">
        <f>Calculation!AF298</f>
        <v>23.112179999999999</v>
      </c>
      <c r="G295" s="915">
        <f>Calculation!AG298</f>
        <v>0</v>
      </c>
      <c r="H295" s="916">
        <f>Sheet1!H296</f>
        <v>1.4</v>
      </c>
      <c r="I295" s="896">
        <f>Sheet1!DA296</f>
        <v>544</v>
      </c>
      <c r="J295" s="896">
        <f>Sheet1!DB296</f>
        <v>371</v>
      </c>
      <c r="K295" s="896">
        <f>Sheet1!CZ296</f>
        <v>466</v>
      </c>
      <c r="L295" s="920">
        <f>Calculation!F298</f>
        <v>250</v>
      </c>
      <c r="M295" s="920">
        <f>Calculation!E298</f>
        <v>250</v>
      </c>
      <c r="N295" s="920">
        <f>Calculation!D298</f>
        <v>300</v>
      </c>
      <c r="O295" s="945">
        <f>Sheet1!DC296</f>
        <v>1128.28</v>
      </c>
      <c r="P295" s="946">
        <f>Calculation!FD298</f>
        <v>1106.3999999999505</v>
      </c>
      <c r="Q295" s="953">
        <f>Calculation!DP298</f>
        <v>15831.600000039529</v>
      </c>
      <c r="R295" s="945">
        <f t="shared" si="72"/>
        <v>15212.600000039529</v>
      </c>
      <c r="S295" s="947">
        <f t="shared" si="79"/>
        <v>-588.8000000005195</v>
      </c>
      <c r="T295" s="953">
        <f ca="1">IF(A295&gt;($A$1-1),#N/A,VLOOKUP(A295,Calculation!$B$8:$JO$503,40,FALSE))</f>
        <v>2331.6645871913165</v>
      </c>
      <c r="U295" s="947">
        <f t="shared" si="80"/>
        <v>22.434608506363027</v>
      </c>
      <c r="V295" s="947">
        <f>Calculation!AZ298</f>
        <v>0</v>
      </c>
      <c r="W295" s="953">
        <f t="shared" si="85"/>
        <v>6384.1710000000021</v>
      </c>
      <c r="X295" s="1384">
        <v>147</v>
      </c>
      <c r="Y295" s="1095">
        <v>2500</v>
      </c>
      <c r="Z295" s="947">
        <f t="shared" si="84"/>
        <v>3884.1710000000021</v>
      </c>
      <c r="AA295" s="947">
        <f t="shared" ca="1" si="86"/>
        <v>0</v>
      </c>
      <c r="AB295" s="953">
        <f t="shared" ca="1" si="74"/>
        <v>7115.7644128482098</v>
      </c>
      <c r="AC295" s="1042">
        <f t="shared" ca="1" si="73"/>
        <v>6496.7644128482098</v>
      </c>
      <c r="AD295" s="915">
        <f ca="1">IF(A295&gt;$A$1,VLOOKUP(A295,Calculation!$B$8:$JO$880,165,FALSE),VLOOKUP(A295,Calculation!$B$8:$JO$880,165,FALSE))</f>
        <v>6474</v>
      </c>
      <c r="AE295" s="412">
        <f t="shared" ca="1" si="81"/>
        <v>-209</v>
      </c>
      <c r="AF295" s="412"/>
      <c r="AG295" s="896">
        <f>Calculation!G298</f>
        <v>169.07614725137699</v>
      </c>
      <c r="AH295" s="902" t="str">
        <f t="shared" si="82"/>
        <v>Yes</v>
      </c>
      <c r="AI295" s="902" t="str">
        <f t="shared" si="83"/>
        <v>Yes</v>
      </c>
      <c r="AJ295" s="924">
        <v>13157.800000027521</v>
      </c>
      <c r="AK295" s="925">
        <v>11553.600000026398</v>
      </c>
      <c r="AL295" s="925">
        <v>12380.500000028445</v>
      </c>
      <c r="AN295" s="384">
        <v>11812.800000027311</v>
      </c>
      <c r="AO295" s="952">
        <f t="shared" ca="1" si="87"/>
        <v>-209</v>
      </c>
      <c r="AP295" s="952">
        <f t="shared" si="75"/>
        <v>1054.932</v>
      </c>
      <c r="AQ295" s="952"/>
      <c r="AR295" s="952"/>
      <c r="AS295" s="1383">
        <f t="shared" si="77"/>
        <v>55.524000000000001</v>
      </c>
      <c r="AT295" s="1383">
        <v>28</v>
      </c>
      <c r="AU295" s="441"/>
      <c r="AV295" s="424"/>
      <c r="AW295" s="456"/>
      <c r="AX295" s="455"/>
      <c r="AY295" s="455"/>
      <c r="AZ295" s="457"/>
      <c r="BB295" s="447"/>
      <c r="BC295" s="446"/>
      <c r="BD295" s="447"/>
      <c r="BE295" s="446"/>
      <c r="BF295" s="447"/>
      <c r="BG295" s="446"/>
      <c r="BH295" s="443"/>
    </row>
    <row r="296" spans="1:60" ht="13.5" thickBot="1" x14ac:dyDescent="0.25">
      <c r="A296" s="419">
        <v>42292</v>
      </c>
      <c r="B296" s="915">
        <f t="shared" si="78"/>
        <v>72.956519999999998</v>
      </c>
      <c r="C296" s="915">
        <f>Calculation!AK299</f>
        <v>0</v>
      </c>
      <c r="D296" s="915">
        <f>Calculation!AI299</f>
        <v>22.4315</v>
      </c>
      <c r="E296" s="915">
        <f>Calculation!AE299</f>
        <v>39.077220000000004</v>
      </c>
      <c r="F296" s="915">
        <f>Calculation!AF299</f>
        <v>33.879299999999994</v>
      </c>
      <c r="G296" s="915">
        <f>Calculation!AG299</f>
        <v>0</v>
      </c>
      <c r="H296" s="916">
        <f>Sheet1!H297</f>
        <v>1.36</v>
      </c>
      <c r="I296" s="896">
        <f>Sheet1!DA297</f>
        <v>518</v>
      </c>
      <c r="J296" s="896">
        <f>Sheet1!DB297</f>
        <v>368</v>
      </c>
      <c r="K296" s="896">
        <f>Sheet1!CZ297</f>
        <v>484</v>
      </c>
      <c r="L296" s="920">
        <f>Calculation!F299</f>
        <v>250</v>
      </c>
      <c r="M296" s="920">
        <f>Calculation!E299</f>
        <v>250</v>
      </c>
      <c r="N296" s="920">
        <f>Calculation!D299</f>
        <v>300</v>
      </c>
      <c r="O296" s="945">
        <f>Sheet1!DC297</f>
        <v>1127.06</v>
      </c>
      <c r="P296" s="946">
        <f>Calculation!FD299</f>
        <v>1105.6793103447787</v>
      </c>
      <c r="Q296" s="953">
        <f>Calculation!DP299</f>
        <v>15160.400000036834</v>
      </c>
      <c r="R296" s="945">
        <f t="shared" si="72"/>
        <v>14541.400000036834</v>
      </c>
      <c r="S296" s="947">
        <f t="shared" si="79"/>
        <v>-671.20000000269465</v>
      </c>
      <c r="T296" s="953">
        <f ca="1">IF(A296&gt;($A$1-1),#N/A,VLOOKUP(A296,Calculation!$B$8:$JO$503,40,FALSE))</f>
        <v>2287.1785871913162</v>
      </c>
      <c r="U296" s="947">
        <f t="shared" si="80"/>
        <v>22.4315</v>
      </c>
      <c r="V296" s="947">
        <f>Calculation!AZ299</f>
        <v>0</v>
      </c>
      <c r="W296" s="953">
        <f t="shared" si="85"/>
        <v>6092.6700000000019</v>
      </c>
      <c r="X296" s="1384">
        <v>147</v>
      </c>
      <c r="Y296" s="1095">
        <v>2500</v>
      </c>
      <c r="Z296" s="947">
        <f t="shared" si="84"/>
        <v>3592.6700000000019</v>
      </c>
      <c r="AA296" s="947">
        <f t="shared" ca="1" si="86"/>
        <v>0</v>
      </c>
      <c r="AB296" s="953">
        <f t="shared" ca="1" si="74"/>
        <v>6780.5514128455161</v>
      </c>
      <c r="AC296" s="1042">
        <f t="shared" ca="1" si="73"/>
        <v>6161.5514128455161</v>
      </c>
      <c r="AD296" s="915">
        <f ca="1">IF(A296&gt;$A$1,VLOOKUP(A296,Calculation!$B$8:$JO$880,165,FALSE),VLOOKUP(A296,Calculation!$B$8:$JO$880,165,FALSE))</f>
        <v>6264</v>
      </c>
      <c r="AE296" s="412">
        <f t="shared" ca="1" si="81"/>
        <v>-210</v>
      </c>
      <c r="AF296" s="412"/>
      <c r="AG296" s="896">
        <f>Calculation!G299</f>
        <v>145.52294503141979</v>
      </c>
      <c r="AH296" s="902" t="str">
        <f t="shared" si="82"/>
        <v>Yes</v>
      </c>
      <c r="AI296" s="902" t="str">
        <f t="shared" si="83"/>
        <v>Yes</v>
      </c>
      <c r="AJ296" s="924">
        <v>12266.520000024731</v>
      </c>
      <c r="AK296" s="925">
        <v>10945.700000024704</v>
      </c>
      <c r="AL296" s="925">
        <v>11777.600000027312</v>
      </c>
      <c r="AN296" s="384">
        <v>11103.000000025402</v>
      </c>
      <c r="AO296" s="952">
        <f t="shared" ca="1" si="87"/>
        <v>-210</v>
      </c>
      <c r="AP296" s="952">
        <f t="shared" si="75"/>
        <v>1054.932</v>
      </c>
      <c r="AQ296" s="952"/>
      <c r="AR296" s="952"/>
      <c r="AS296" s="952">
        <f t="shared" si="77"/>
        <v>0</v>
      </c>
      <c r="AT296" s="952">
        <v>0</v>
      </c>
      <c r="AU296" s="441"/>
      <c r="AV296" s="424"/>
      <c r="AW296" s="456"/>
      <c r="AX296" s="455"/>
      <c r="AY296" s="455"/>
      <c r="AZ296" s="457"/>
      <c r="BB296" s="447"/>
      <c r="BC296" s="446"/>
      <c r="BD296" s="447"/>
      <c r="BE296" s="446"/>
      <c r="BF296" s="447"/>
      <c r="BG296" s="446"/>
      <c r="BH296" s="443"/>
    </row>
    <row r="297" spans="1:60" ht="13.5" thickBot="1" x14ac:dyDescent="0.25">
      <c r="A297" s="419">
        <v>42293</v>
      </c>
      <c r="B297" s="915">
        <f t="shared" si="78"/>
        <v>82.362279999999998</v>
      </c>
      <c r="C297" s="915">
        <f>Calculation!AK300</f>
        <v>0</v>
      </c>
      <c r="D297" s="915">
        <f>Calculation!AI300</f>
        <v>21.720190954773866</v>
      </c>
      <c r="E297" s="915">
        <f>Calculation!AE300</f>
        <v>39.046279999999996</v>
      </c>
      <c r="F297" s="915">
        <f>Calculation!AF300</f>
        <v>43.315999999999995</v>
      </c>
      <c r="G297" s="915">
        <f>Calculation!AG300</f>
        <v>0</v>
      </c>
      <c r="H297" s="916">
        <f>Sheet1!H298</f>
        <v>1.44</v>
      </c>
      <c r="I297" s="896">
        <f>Sheet1!DA298</f>
        <v>534</v>
      </c>
      <c r="J297" s="896">
        <f>Sheet1!DB298</f>
        <v>366</v>
      </c>
      <c r="K297" s="896">
        <f>Sheet1!CZ298</f>
        <v>484</v>
      </c>
      <c r="L297" s="920">
        <f>Calculation!F300</f>
        <v>250</v>
      </c>
      <c r="M297" s="920">
        <f>Calculation!E300</f>
        <v>250</v>
      </c>
      <c r="N297" s="920">
        <f>Calculation!D300</f>
        <v>300</v>
      </c>
      <c r="O297" s="945">
        <f>Sheet1!DC298</f>
        <v>1125.78</v>
      </c>
      <c r="P297" s="946">
        <f>Calculation!FD300</f>
        <v>1104.9517241378828</v>
      </c>
      <c r="Q297" s="953">
        <f>Calculation!DP300</f>
        <v>14480.600000034879</v>
      </c>
      <c r="R297" s="945">
        <f t="shared" si="72"/>
        <v>13861.600000034879</v>
      </c>
      <c r="S297" s="947">
        <f t="shared" si="79"/>
        <v>-679.80000000195469</v>
      </c>
      <c r="T297" s="953">
        <f ca="1">IF(A297&gt;($A$1-1),#N/A,VLOOKUP(A297,Calculation!$B$8:$JO$503,40,FALSE))</f>
        <v>2244.1032505078988</v>
      </c>
      <c r="U297" s="947">
        <f t="shared" si="80"/>
        <v>21.720190954773866</v>
      </c>
      <c r="V297" s="947">
        <f>Calculation!AZ300</f>
        <v>0</v>
      </c>
      <c r="W297" s="953">
        <f t="shared" si="85"/>
        <v>5801.1690000000017</v>
      </c>
      <c r="X297" s="1384">
        <v>147</v>
      </c>
      <c r="Y297" s="1095">
        <v>2500</v>
      </c>
      <c r="Z297" s="947">
        <f t="shared" si="84"/>
        <v>3301.1690000000017</v>
      </c>
      <c r="AA297" s="947">
        <f t="shared" ca="1" si="86"/>
        <v>0</v>
      </c>
      <c r="AB297" s="953">
        <f t="shared" ca="1" si="74"/>
        <v>6435.3277495269795</v>
      </c>
      <c r="AC297" s="1042">
        <f t="shared" ca="1" si="73"/>
        <v>5816.3277495269795</v>
      </c>
      <c r="AD297" s="915">
        <f ca="1">IF(A297&gt;$A$1,VLOOKUP(A297,Calculation!$B$8:$JO$880,165,FALSE),VLOOKUP(A297,Calculation!$B$8:$JO$880,165,FALSE))</f>
        <v>6054</v>
      </c>
      <c r="AE297" s="412">
        <f t="shared" ca="1" si="81"/>
        <v>-210</v>
      </c>
      <c r="AF297" s="412"/>
      <c r="AG297" s="896">
        <f>Calculation!G300</f>
        <v>141.18608169341672</v>
      </c>
      <c r="AH297" s="902" t="str">
        <f t="shared" si="82"/>
        <v>Yes</v>
      </c>
      <c r="AI297" s="902" t="str">
        <f t="shared" si="83"/>
        <v>Yes</v>
      </c>
      <c r="AJ297" s="924">
        <v>11337.060000022671</v>
      </c>
      <c r="AK297" s="925">
        <v>10381.400000022966</v>
      </c>
      <c r="AL297" s="925">
        <v>11301.900000026202</v>
      </c>
      <c r="AN297" s="384">
        <v>10486.300000024237</v>
      </c>
      <c r="AO297" s="952">
        <f t="shared" ca="1" si="87"/>
        <v>-210</v>
      </c>
      <c r="AP297" s="952">
        <f t="shared" si="75"/>
        <v>1054.932</v>
      </c>
      <c r="AQ297" s="952"/>
      <c r="AR297" s="952"/>
      <c r="AS297" s="952">
        <f t="shared" si="77"/>
        <v>0</v>
      </c>
      <c r="AT297" s="952">
        <v>0</v>
      </c>
      <c r="AU297" s="441"/>
      <c r="AV297" s="424"/>
      <c r="AW297" s="456"/>
      <c r="AX297" s="455"/>
      <c r="AY297" s="455"/>
      <c r="AZ297" s="457"/>
      <c r="BB297" s="447"/>
      <c r="BC297" s="446"/>
      <c r="BD297" s="447"/>
      <c r="BE297" s="446"/>
      <c r="BF297" s="447"/>
      <c r="BG297" s="446"/>
      <c r="BH297" s="443"/>
    </row>
    <row r="298" spans="1:60" ht="13.5" thickBot="1" x14ac:dyDescent="0.25">
      <c r="A298" s="419">
        <v>42294</v>
      </c>
      <c r="B298" s="915">
        <f t="shared" ref="B298:B361" si="88">E298+F298</f>
        <v>82.300399999999996</v>
      </c>
      <c r="C298" s="915">
        <f>Calculation!AK301</f>
        <v>0</v>
      </c>
      <c r="D298" s="915">
        <f>Calculation!AI301</f>
        <v>21.717846228448273</v>
      </c>
      <c r="E298" s="915">
        <f>Calculation!AE301</f>
        <v>39.139099999999999</v>
      </c>
      <c r="F298" s="915">
        <f>Calculation!AF301</f>
        <v>43.161299999999997</v>
      </c>
      <c r="G298" s="915">
        <f>Calculation!AG301</f>
        <v>0</v>
      </c>
      <c r="H298" s="916">
        <f>Sheet1!H299</f>
        <v>1.48</v>
      </c>
      <c r="I298" s="896">
        <f>Sheet1!DA299</f>
        <v>529</v>
      </c>
      <c r="J298" s="896">
        <f>Sheet1!DB299</f>
        <v>366</v>
      </c>
      <c r="K298" s="896">
        <f>Sheet1!CZ299</f>
        <v>480</v>
      </c>
      <c r="L298" s="920">
        <f>Calculation!F301</f>
        <v>250</v>
      </c>
      <c r="M298" s="920">
        <f>Calculation!E301</f>
        <v>250</v>
      </c>
      <c r="N298" s="920">
        <f>Calculation!D301</f>
        <v>300</v>
      </c>
      <c r="O298" s="945">
        <f>Sheet1!DC299</f>
        <v>1124.42</v>
      </c>
      <c r="P298" s="946">
        <f>Calculation!FD301</f>
        <v>1104.2035714285239</v>
      </c>
      <c r="Q298" s="953">
        <f>Calculation!DP301</f>
        <v>13784.200000033628</v>
      </c>
      <c r="R298" s="945">
        <f t="shared" si="72"/>
        <v>13165.200000033628</v>
      </c>
      <c r="S298" s="947">
        <f t="shared" ref="S298:S361" si="89">R298-R297</f>
        <v>-696.4000000012511</v>
      </c>
      <c r="T298" s="953">
        <f ca="1">IF(A298&gt;($A$1-1),#N/A,VLOOKUP(A298,Calculation!$B$8:$JO$503,40,FALSE))</f>
        <v>2201.0325638699678</v>
      </c>
      <c r="U298" s="947">
        <f t="shared" ref="U298:U361" si="90">D298</f>
        <v>21.717846228448273</v>
      </c>
      <c r="V298" s="947">
        <f>Calculation!AZ301</f>
        <v>0</v>
      </c>
      <c r="W298" s="953">
        <f t="shared" si="85"/>
        <v>5509.6680000000015</v>
      </c>
      <c r="X298" s="1384">
        <v>147</v>
      </c>
      <c r="Y298" s="1095">
        <v>2500</v>
      </c>
      <c r="Z298" s="947">
        <f t="shared" si="84"/>
        <v>3009.6680000000015</v>
      </c>
      <c r="AA298" s="947">
        <f t="shared" ca="1" si="86"/>
        <v>0</v>
      </c>
      <c r="AB298" s="953">
        <f t="shared" ca="1" si="74"/>
        <v>6073.49943616366</v>
      </c>
      <c r="AC298" s="1042">
        <f t="shared" ca="1" si="73"/>
        <v>5454.49943616366</v>
      </c>
      <c r="AD298" s="915">
        <f ca="1">IF(A298&gt;$A$1,VLOOKUP(A298,Calculation!$B$8:$JO$880,165,FALSE),VLOOKUP(A298,Calculation!$B$8:$JO$880,165,FALSE))</f>
        <v>5845</v>
      </c>
      <c r="AE298" s="412">
        <f t="shared" ref="AE298:AE361" ca="1" si="91">AD298-AD297</f>
        <v>-209</v>
      </c>
      <c r="AF298" s="412"/>
      <c r="AG298" s="896">
        <f>Calculation!G301</f>
        <v>128.81492687783611</v>
      </c>
      <c r="AH298" s="902" t="str">
        <f t="shared" ref="AH298:AH361" si="92">IF(I298&gt;L298,"Yes","No")</f>
        <v>Yes</v>
      </c>
      <c r="AI298" s="902" t="str">
        <f t="shared" ref="AI298:AI361" si="93">IF(AND(I298&gt;M298,J298&gt;N298),"Yes","No")</f>
        <v>Yes</v>
      </c>
      <c r="AJ298" s="924">
        <v>10376.230000020667</v>
      </c>
      <c r="AK298" s="925">
        <v>9871.100000021368</v>
      </c>
      <c r="AL298" s="925">
        <v>10856.000000024011</v>
      </c>
      <c r="AN298" s="384">
        <v>9935.0000000219461</v>
      </c>
      <c r="AO298" s="952">
        <f t="shared" ca="1" si="87"/>
        <v>-209</v>
      </c>
      <c r="AP298" s="952">
        <f t="shared" si="75"/>
        <v>1054.932</v>
      </c>
      <c r="AQ298" s="952"/>
      <c r="AR298" s="952"/>
      <c r="AS298" s="952">
        <f t="shared" si="77"/>
        <v>0</v>
      </c>
      <c r="AT298" s="952">
        <v>0</v>
      </c>
      <c r="AU298" s="441"/>
      <c r="AV298" s="424"/>
      <c r="AW298" s="456"/>
      <c r="AX298" s="455"/>
      <c r="AY298" s="455"/>
      <c r="AZ298" s="457"/>
      <c r="BB298" s="447"/>
      <c r="BC298" s="446"/>
      <c r="BD298" s="447"/>
      <c r="BE298" s="446"/>
      <c r="BF298" s="447"/>
      <c r="BG298" s="446"/>
      <c r="BH298" s="443"/>
    </row>
    <row r="299" spans="1:60" ht="13.5" thickBot="1" x14ac:dyDescent="0.25">
      <c r="A299" s="419">
        <v>42295</v>
      </c>
      <c r="B299" s="915">
        <f t="shared" si="88"/>
        <v>82.145699999999991</v>
      </c>
      <c r="C299" s="915">
        <f>Calculation!AK302</f>
        <v>0</v>
      </c>
      <c r="D299" s="915">
        <f>Calculation!AI302</f>
        <v>21.706823364485977</v>
      </c>
      <c r="E299" s="915">
        <f>Calculation!AE302</f>
        <v>38.984399999999994</v>
      </c>
      <c r="F299" s="915">
        <f>Calculation!AF302</f>
        <v>43.161299999999997</v>
      </c>
      <c r="G299" s="915">
        <f>Calculation!AG302</f>
        <v>0</v>
      </c>
      <c r="H299" s="916">
        <f>Sheet1!H300</f>
        <v>1.77</v>
      </c>
      <c r="I299" s="896">
        <f>Sheet1!DA300</f>
        <v>544</v>
      </c>
      <c r="J299" s="896">
        <f>Sheet1!DB300</f>
        <v>366</v>
      </c>
      <c r="K299" s="896">
        <f>Sheet1!CZ300</f>
        <v>477</v>
      </c>
      <c r="L299" s="920">
        <f>Calculation!F302</f>
        <v>250</v>
      </c>
      <c r="M299" s="920">
        <f>Calculation!E302</f>
        <v>250</v>
      </c>
      <c r="N299" s="920">
        <f>Calculation!D302</f>
        <v>300</v>
      </c>
      <c r="O299" s="945">
        <f>Sheet1!DC300</f>
        <v>1123.05</v>
      </c>
      <c r="P299" s="946">
        <f>Calculation!FD302</f>
        <v>1103.4464285713818</v>
      </c>
      <c r="Q299" s="953">
        <f>Calculation!DP302</f>
        <v>13110.000000030996</v>
      </c>
      <c r="R299" s="945">
        <f t="shared" si="72"/>
        <v>12491.000000030996</v>
      </c>
      <c r="S299" s="947">
        <f t="shared" si="89"/>
        <v>-674.20000000263281</v>
      </c>
      <c r="T299" s="953">
        <f ca="1">IF(A299&gt;($A$1-1),#N/A,VLOOKUP(A299,Calculation!$B$8:$JO$503,40,FALSE))</f>
        <v>2157.9837377017438</v>
      </c>
      <c r="U299" s="947">
        <f t="shared" si="90"/>
        <v>21.706823364485977</v>
      </c>
      <c r="V299" s="947">
        <f>Calculation!AZ302</f>
        <v>0</v>
      </c>
      <c r="W299" s="953">
        <f t="shared" si="85"/>
        <v>5218.1670000000013</v>
      </c>
      <c r="X299" s="1384">
        <v>147</v>
      </c>
      <c r="Y299" s="1095">
        <v>2500</v>
      </c>
      <c r="Z299" s="947">
        <f t="shared" si="84"/>
        <v>2718.1670000000013</v>
      </c>
      <c r="AA299" s="947">
        <f t="shared" ca="1" si="86"/>
        <v>0</v>
      </c>
      <c r="AB299" s="953">
        <f t="shared" ca="1" si="74"/>
        <v>5733.8492623292514</v>
      </c>
      <c r="AC299" s="1042">
        <f t="shared" ca="1" si="73"/>
        <v>5114.8492623292514</v>
      </c>
      <c r="AD299" s="915">
        <f ca="1">IF(A299&gt;$A$1,VLOOKUP(A299,Calculation!$B$8:$JO$880,165,FALSE),VLOOKUP(A299,Calculation!$B$8:$JO$880,165,FALSE))</f>
        <v>5635</v>
      </c>
      <c r="AE299" s="412">
        <f t="shared" ca="1" si="91"/>
        <v>-210</v>
      </c>
      <c r="AF299" s="412"/>
      <c r="AG299" s="896">
        <f>Calculation!G302</f>
        <v>137.01008572736623</v>
      </c>
      <c r="AH299" s="902" t="str">
        <f t="shared" si="92"/>
        <v>Yes</v>
      </c>
      <c r="AI299" s="902" t="str">
        <f t="shared" si="93"/>
        <v>Yes</v>
      </c>
      <c r="AJ299" s="924">
        <v>9477.4000000183023</v>
      </c>
      <c r="AK299" s="925">
        <v>9308.000000019736</v>
      </c>
      <c r="AL299" s="925">
        <v>10474.000000024238</v>
      </c>
      <c r="AN299" s="384">
        <v>9822.0000000218606</v>
      </c>
      <c r="AO299" s="952">
        <f t="shared" ca="1" si="87"/>
        <v>-210</v>
      </c>
      <c r="AP299" s="952">
        <f t="shared" si="75"/>
        <v>1054.932</v>
      </c>
      <c r="AQ299" s="952"/>
      <c r="AR299" s="952"/>
      <c r="AS299" s="952">
        <f t="shared" si="77"/>
        <v>0</v>
      </c>
      <c r="AT299" s="952">
        <v>0</v>
      </c>
      <c r="AU299" s="441"/>
      <c r="AV299" s="424"/>
      <c r="AW299" s="456"/>
      <c r="AX299" s="455"/>
      <c r="AY299" s="455"/>
      <c r="AZ299" s="457"/>
      <c r="BB299" s="447"/>
      <c r="BC299" s="446"/>
      <c r="BD299" s="447"/>
      <c r="BE299" s="446"/>
      <c r="BF299" s="447"/>
      <c r="BG299" s="446"/>
      <c r="BH299" s="443"/>
    </row>
    <row r="300" spans="1:60" ht="13.5" thickBot="1" x14ac:dyDescent="0.25">
      <c r="A300" s="419">
        <v>42296</v>
      </c>
      <c r="B300" s="915">
        <f t="shared" si="88"/>
        <v>82.145699999999991</v>
      </c>
      <c r="C300" s="915">
        <f>Calculation!AK303</f>
        <v>0</v>
      </c>
      <c r="D300" s="915">
        <f>Calculation!AI303</f>
        <v>21.718451463963962</v>
      </c>
      <c r="E300" s="915">
        <f>Calculation!AE303</f>
        <v>40.840799999999994</v>
      </c>
      <c r="F300" s="915">
        <f>Calculation!AF303</f>
        <v>41.304899999999996</v>
      </c>
      <c r="G300" s="915">
        <f>Calculation!AG303</f>
        <v>0</v>
      </c>
      <c r="H300" s="916">
        <f>Sheet1!H301</f>
        <v>1.64</v>
      </c>
      <c r="I300" s="896">
        <f>Sheet1!DA301</f>
        <v>549</v>
      </c>
      <c r="J300" s="896">
        <f>Sheet1!DB301</f>
        <v>366</v>
      </c>
      <c r="K300" s="896">
        <f>Sheet1!CZ301</f>
        <v>473</v>
      </c>
      <c r="L300" s="920">
        <f>Calculation!F303</f>
        <v>250</v>
      </c>
      <c r="M300" s="920">
        <f>Calculation!E303</f>
        <v>250</v>
      </c>
      <c r="N300" s="920">
        <f>Calculation!D303</f>
        <v>300</v>
      </c>
      <c r="O300" s="945">
        <f>Sheet1!DC301</f>
        <v>1121.69</v>
      </c>
      <c r="P300" s="946">
        <f>Calculation!FD303</f>
        <v>1102.6807692307232</v>
      </c>
      <c r="Q300" s="953">
        <f>Calculation!DP303</f>
        <v>12472.400000029182</v>
      </c>
      <c r="R300" s="945">
        <f t="shared" si="72"/>
        <v>11853.400000029182</v>
      </c>
      <c r="S300" s="947">
        <f t="shared" si="89"/>
        <v>-637.6000000018139</v>
      </c>
      <c r="T300" s="953">
        <f ca="1">IF(A300&gt;($A$1-1),#N/A,VLOOKUP(A300,Calculation!$B$8:$JO$503,40,FALSE))</f>
        <v>2114.9118507648068</v>
      </c>
      <c r="U300" s="947">
        <f t="shared" si="90"/>
        <v>21.718451463963962</v>
      </c>
      <c r="V300" s="947">
        <f>Calculation!AZ303</f>
        <v>0</v>
      </c>
      <c r="W300" s="953">
        <f t="shared" ref="W300" si="94">W299-(X300*1.983)</f>
        <v>4926.6660000000011</v>
      </c>
      <c r="X300" s="1384">
        <v>147</v>
      </c>
      <c r="Y300" s="1095">
        <v>2500</v>
      </c>
      <c r="Z300" s="947">
        <f t="shared" si="84"/>
        <v>2426.6660000000011</v>
      </c>
      <c r="AA300" s="947">
        <f t="shared" ca="1" si="86"/>
        <v>0</v>
      </c>
      <c r="AB300" s="953">
        <f t="shared" ca="1" si="74"/>
        <v>5430.8221492643734</v>
      </c>
      <c r="AC300" s="1042">
        <f t="shared" ca="1" si="73"/>
        <v>4811.8221492643734</v>
      </c>
      <c r="AD300" s="915">
        <f ca="1">IF(A300&gt;$A$1,VLOOKUP(A300,Calculation!$B$8:$JO$880,165,FALSE),VLOOKUP(A300,Calculation!$B$8:$JO$880,165,FALSE))</f>
        <v>5425</v>
      </c>
      <c r="AE300" s="412">
        <f t="shared" ca="1" si="91"/>
        <v>-210</v>
      </c>
      <c r="AF300" s="412"/>
      <c r="AG300" s="896">
        <f>Calculation!G303</f>
        <v>151.46696923761283</v>
      </c>
      <c r="AH300" s="902" t="str">
        <f t="shared" si="92"/>
        <v>Yes</v>
      </c>
      <c r="AI300" s="902" t="str">
        <f t="shared" si="93"/>
        <v>Yes</v>
      </c>
      <c r="AJ300" s="924">
        <v>8664.0000000166274</v>
      </c>
      <c r="AK300" s="925">
        <v>8797.0000000192595</v>
      </c>
      <c r="AL300" s="925">
        <v>10010.000000022032</v>
      </c>
      <c r="AN300" s="384">
        <v>9438.2000000209482</v>
      </c>
      <c r="AO300" s="952">
        <f t="shared" ca="1" si="87"/>
        <v>-210</v>
      </c>
      <c r="AP300" s="952">
        <f t="shared" si="75"/>
        <v>1054.932</v>
      </c>
      <c r="AQ300" s="952"/>
      <c r="AR300" s="952"/>
      <c r="AS300" s="952">
        <f t="shared" si="77"/>
        <v>0</v>
      </c>
      <c r="AT300" s="952">
        <v>0</v>
      </c>
      <c r="AU300" s="441"/>
      <c r="AV300" s="424"/>
      <c r="AW300" s="456"/>
      <c r="AX300" s="455"/>
      <c r="AY300" s="455"/>
      <c r="AZ300" s="457"/>
      <c r="BB300" s="447"/>
      <c r="BC300" s="446"/>
      <c r="BD300" s="447"/>
      <c r="BE300" s="446"/>
      <c r="BF300" s="447"/>
      <c r="BG300" s="446"/>
      <c r="BH300" s="443"/>
    </row>
    <row r="301" spans="1:60" ht="13.5" thickBot="1" x14ac:dyDescent="0.25">
      <c r="A301" s="419">
        <v>42297</v>
      </c>
      <c r="B301" s="915">
        <f t="shared" si="88"/>
        <v>83.847400000000007</v>
      </c>
      <c r="C301" s="915">
        <f>Calculation!AK304</f>
        <v>0</v>
      </c>
      <c r="D301" s="915">
        <f>Calculation!AI304</f>
        <v>21.720555345911947</v>
      </c>
      <c r="E301" s="915">
        <f>Calculation!AE304</f>
        <v>41.923700000000004</v>
      </c>
      <c r="F301" s="915">
        <f>Calculation!AF304</f>
        <v>41.923700000000004</v>
      </c>
      <c r="G301" s="915">
        <f>Calculation!AG304</f>
        <v>0</v>
      </c>
      <c r="H301" s="916">
        <f>Sheet1!H302</f>
        <v>1.52</v>
      </c>
      <c r="I301" s="896">
        <f>Sheet1!DA302</f>
        <v>534</v>
      </c>
      <c r="J301" s="896">
        <f>Sheet1!DB302</f>
        <v>348</v>
      </c>
      <c r="K301" s="896">
        <f>Sheet1!CZ302</f>
        <v>470</v>
      </c>
      <c r="L301" s="920">
        <f>Calculation!F304</f>
        <v>250</v>
      </c>
      <c r="M301" s="920">
        <f>Calculation!E304</f>
        <v>250</v>
      </c>
      <c r="N301" s="920">
        <f>Calculation!D304</f>
        <v>300</v>
      </c>
      <c r="O301" s="945">
        <f>Sheet1!DC302</f>
        <v>1120.27</v>
      </c>
      <c r="P301" s="946">
        <f>Calculation!FD304</f>
        <v>1101.896296296251</v>
      </c>
      <c r="Q301" s="953">
        <f>Calculation!DP304</f>
        <v>11834.800000027311</v>
      </c>
      <c r="R301" s="945">
        <f t="shared" si="72"/>
        <v>11215.800000027311</v>
      </c>
      <c r="S301" s="947">
        <f t="shared" si="89"/>
        <v>-637.60000000187028</v>
      </c>
      <c r="T301" s="953">
        <f ca="1">IF(A301&gt;($A$1-1),#N/A,VLOOKUP(A301,Calculation!$B$8:$JO$503,40,FALSE))</f>
        <v>2071.8357914233343</v>
      </c>
      <c r="U301" s="947">
        <f t="shared" si="90"/>
        <v>21.720555345911947</v>
      </c>
      <c r="V301" s="947">
        <f>Calculation!AZ304</f>
        <v>0</v>
      </c>
      <c r="W301" s="953">
        <f t="shared" ref="W301" si="95">W300-(X301*1.983)</f>
        <v>4635.1650000000009</v>
      </c>
      <c r="X301" s="1384">
        <v>147</v>
      </c>
      <c r="Y301" s="1095">
        <v>2500</v>
      </c>
      <c r="Z301" s="947">
        <f t="shared" si="84"/>
        <v>2135.1650000000009</v>
      </c>
      <c r="AA301" s="947">
        <f t="shared" ca="1" si="86"/>
        <v>0</v>
      </c>
      <c r="AB301" s="953">
        <f t="shared" ca="1" si="74"/>
        <v>5127.7992086039758</v>
      </c>
      <c r="AC301" s="1042">
        <f t="shared" ca="1" si="73"/>
        <v>4508.7992086039758</v>
      </c>
      <c r="AD301" s="915">
        <f ca="1">IF(A301&gt;$A$1,VLOOKUP(A301,Calculation!$B$8:$JO$880,165,FALSE),VLOOKUP(A301,Calculation!$B$8:$JO$880,165,FALSE))</f>
        <v>5216</v>
      </c>
      <c r="AE301" s="412">
        <f t="shared" ca="1" si="91"/>
        <v>-209</v>
      </c>
      <c r="AF301" s="412"/>
      <c r="AG301" s="896">
        <f>Calculation!G304</f>
        <v>148.46696923758435</v>
      </c>
      <c r="AH301" s="902" t="str">
        <f t="shared" si="92"/>
        <v>Yes</v>
      </c>
      <c r="AI301" s="902" t="str">
        <f t="shared" si="93"/>
        <v>Yes</v>
      </c>
      <c r="AJ301" s="924">
        <v>7987.0000000151267</v>
      </c>
      <c r="AK301" s="925">
        <v>8532.8000000179327</v>
      </c>
      <c r="AL301" s="925">
        <v>9577.4000000205451</v>
      </c>
      <c r="AN301" s="384">
        <v>8845.200000018709</v>
      </c>
      <c r="AO301" s="952">
        <f t="shared" ca="1" si="87"/>
        <v>-209</v>
      </c>
      <c r="AP301" s="952">
        <f t="shared" si="75"/>
        <v>1054.932</v>
      </c>
      <c r="AQ301" s="952"/>
      <c r="AR301" s="952"/>
      <c r="AS301" s="952"/>
      <c r="AT301" s="952"/>
      <c r="AU301" s="441"/>
      <c r="AV301" s="424"/>
      <c r="AW301" s="456"/>
      <c r="AX301" s="455"/>
      <c r="AY301" s="455"/>
      <c r="AZ301" s="457"/>
      <c r="BB301" s="447"/>
      <c r="BC301" s="446"/>
      <c r="BD301" s="447"/>
      <c r="BE301" s="446"/>
      <c r="BF301" s="447"/>
      <c r="BG301" s="446"/>
      <c r="BH301" s="443"/>
    </row>
    <row r="302" spans="1:60" ht="13.5" thickBot="1" x14ac:dyDescent="0.25">
      <c r="A302" s="419">
        <v>42298</v>
      </c>
      <c r="B302" s="915">
        <f t="shared" si="88"/>
        <v>86.709350000000001</v>
      </c>
      <c r="C302" s="915">
        <f>Calculation!AK305</f>
        <v>0</v>
      </c>
      <c r="D302" s="915">
        <f>Calculation!AI305</f>
        <v>21.704039750260147</v>
      </c>
      <c r="E302" s="915">
        <f>Calculation!AE305</f>
        <v>42.001049999999999</v>
      </c>
      <c r="F302" s="915">
        <f>Calculation!AF305</f>
        <v>44.708299999999994</v>
      </c>
      <c r="G302" s="915">
        <f>Calculation!AG305</f>
        <v>0</v>
      </c>
      <c r="H302" s="916">
        <f>Sheet1!H303</f>
        <v>1.59</v>
      </c>
      <c r="I302" s="896">
        <f>Sheet1!DA303</f>
        <v>493</v>
      </c>
      <c r="J302" s="896">
        <f>Sheet1!DB303</f>
        <v>326</v>
      </c>
      <c r="K302" s="896">
        <f>Sheet1!CZ303</f>
        <v>436</v>
      </c>
      <c r="L302" s="920">
        <f>Calculation!F305</f>
        <v>250</v>
      </c>
      <c r="M302" s="920">
        <f>Calculation!E305</f>
        <v>250</v>
      </c>
      <c r="N302" s="920">
        <f>Calculation!D305</f>
        <v>300</v>
      </c>
      <c r="O302" s="945">
        <f>Sheet1!DC303</f>
        <v>1118.8599999999999</v>
      </c>
      <c r="P302" s="946">
        <f>Calculation!FD305</f>
        <v>1101.103703703659</v>
      </c>
      <c r="Q302" s="953">
        <f>Calculation!DP305</f>
        <v>11231.200000025498</v>
      </c>
      <c r="R302" s="945">
        <f t="shared" si="72"/>
        <v>10612.200000025498</v>
      </c>
      <c r="S302" s="947">
        <f t="shared" si="89"/>
        <v>-603.6000000018139</v>
      </c>
      <c r="T302" s="953">
        <f ca="1">IF(A302&gt;($A$1-1),#N/A,VLOOKUP(A302,Calculation!$B$8:$JO$503,40,FALSE))</f>
        <v>2028.7924857001292</v>
      </c>
      <c r="U302" s="947">
        <f t="shared" si="90"/>
        <v>21.704039750260147</v>
      </c>
      <c r="V302" s="947">
        <f>Calculation!AZ305</f>
        <v>0</v>
      </c>
      <c r="W302" s="953">
        <f t="shared" ref="W302" si="96">W301-(X302*1.983)</f>
        <v>4343.6640000000007</v>
      </c>
      <c r="X302" s="1384">
        <v>147</v>
      </c>
      <c r="Y302" s="1095">
        <v>2500</v>
      </c>
      <c r="Z302" s="947">
        <f t="shared" si="84"/>
        <v>1843.6640000000007</v>
      </c>
      <c r="AA302" s="947">
        <f t="shared" ca="1" si="86"/>
        <v>0</v>
      </c>
      <c r="AB302" s="953">
        <f t="shared" ca="1" si="74"/>
        <v>4858.7435143253679</v>
      </c>
      <c r="AC302" s="1042">
        <f t="shared" ca="1" si="73"/>
        <v>4239.7435143253679</v>
      </c>
      <c r="AD302" s="915">
        <f ca="1">IF(A302&gt;$A$1,VLOOKUP(A302,Calculation!$B$8:$JO$880,165,FALSE),VLOOKUP(A302,Calculation!$B$8:$JO$880,165,FALSE))</f>
        <v>5006</v>
      </c>
      <c r="AE302" s="412">
        <f t="shared" ca="1" si="91"/>
        <v>-210</v>
      </c>
      <c r="AF302" s="412"/>
      <c r="AG302" s="896">
        <f>Calculation!G305</f>
        <v>131.61270801723964</v>
      </c>
      <c r="AH302" s="902" t="str">
        <f t="shared" si="92"/>
        <v>Yes</v>
      </c>
      <c r="AI302" s="902" t="str">
        <f t="shared" si="93"/>
        <v>Yes</v>
      </c>
      <c r="AJ302" s="924">
        <v>7445.4700000138282</v>
      </c>
      <c r="AK302" s="925">
        <v>8499.8000000178581</v>
      </c>
      <c r="AL302" s="925">
        <v>9155.500000019576</v>
      </c>
      <c r="AN302" s="384">
        <v>8087.000000016953</v>
      </c>
      <c r="AO302" s="952">
        <f t="shared" ca="1" si="87"/>
        <v>-210</v>
      </c>
      <c r="AP302" s="952">
        <f t="shared" si="75"/>
        <v>1054.932</v>
      </c>
      <c r="AQ302" s="952"/>
      <c r="AR302" s="952"/>
      <c r="AS302" s="952"/>
      <c r="AT302" s="952"/>
      <c r="AU302" s="441"/>
      <c r="AV302" s="424"/>
      <c r="AW302" s="456"/>
      <c r="AX302" s="455"/>
      <c r="AY302" s="455"/>
      <c r="AZ302" s="457"/>
      <c r="BB302" s="447"/>
      <c r="BC302" s="446"/>
      <c r="BD302" s="447"/>
      <c r="BE302" s="446"/>
      <c r="BF302" s="447"/>
      <c r="BG302" s="446"/>
      <c r="BH302" s="443"/>
    </row>
    <row r="303" spans="1:60" ht="13.5" thickBot="1" x14ac:dyDescent="0.25">
      <c r="A303" s="419">
        <v>42299</v>
      </c>
      <c r="B303" s="915">
        <f t="shared" si="88"/>
        <v>86.709350000000001</v>
      </c>
      <c r="C303" s="915">
        <f>Calculation!AK306</f>
        <v>0</v>
      </c>
      <c r="D303" s="915">
        <f>Calculation!AI306</f>
        <v>21.714825286160249</v>
      </c>
      <c r="E303" s="915">
        <f>Calculation!AE306</f>
        <v>41.923700000000004</v>
      </c>
      <c r="F303" s="915">
        <f>Calculation!AF306</f>
        <v>44.785649999999997</v>
      </c>
      <c r="G303" s="915">
        <f>Calculation!AG306</f>
        <v>0</v>
      </c>
      <c r="H303" s="916">
        <f>Sheet1!H304</f>
        <v>1.53</v>
      </c>
      <c r="I303" s="896">
        <f>Sheet1!DA304</f>
        <v>458</v>
      </c>
      <c r="J303" s="896">
        <f>Sheet1!DB304</f>
        <v>301</v>
      </c>
      <c r="K303" s="896">
        <f>Sheet1!CZ304</f>
        <v>413</v>
      </c>
      <c r="L303" s="920">
        <f>Calculation!F306</f>
        <v>250</v>
      </c>
      <c r="M303" s="920">
        <f>Calculation!E306</f>
        <v>250</v>
      </c>
      <c r="N303" s="920">
        <f>Calculation!D306</f>
        <v>300</v>
      </c>
      <c r="O303" s="945">
        <f>Sheet1!DC304</f>
        <v>1117.46</v>
      </c>
      <c r="P303" s="946">
        <f>Calculation!FD306</f>
        <v>1100.29615384611</v>
      </c>
      <c r="Q303" s="953">
        <f>Calculation!DP306</f>
        <v>10659.000000023829</v>
      </c>
      <c r="R303" s="945">
        <f t="shared" si="72"/>
        <v>10040.000000023829</v>
      </c>
      <c r="S303" s="947">
        <f t="shared" si="89"/>
        <v>-572.20000000166874</v>
      </c>
      <c r="T303" s="953">
        <f ca="1">IF(A303&gt;($A$1-1),#N/A,VLOOKUP(A303,Calculation!$B$8:$JO$503,40,FALSE))</f>
        <v>1985.7277901746347</v>
      </c>
      <c r="U303" s="947">
        <f t="shared" si="90"/>
        <v>21.714825286160249</v>
      </c>
      <c r="V303" s="947">
        <f>Calculation!AZ306</f>
        <v>0</v>
      </c>
      <c r="W303" s="953">
        <f t="shared" ref="W303:W304" si="97">W302-(X303*1.983)</f>
        <v>4052.1630000000005</v>
      </c>
      <c r="X303" s="1384">
        <v>147</v>
      </c>
      <c r="Y303" s="1095">
        <v>2500</v>
      </c>
      <c r="Z303" s="947">
        <f t="shared" si="84"/>
        <v>1552.1630000000005</v>
      </c>
      <c r="AA303" s="947">
        <f t="shared" ca="1" si="86"/>
        <v>0</v>
      </c>
      <c r="AB303" s="953">
        <f t="shared" ca="1" si="74"/>
        <v>4621.1092098491936</v>
      </c>
      <c r="AC303" s="1042">
        <f t="shared" ca="1" si="73"/>
        <v>4002.1092098491936</v>
      </c>
      <c r="AD303" s="915">
        <f ca="1">IF(A303&gt;$A$1,VLOOKUP(A303,Calculation!$B$8:$JO$880,165,FALSE),VLOOKUP(A303,Calculation!$B$8:$JO$880,165,FALSE))</f>
        <v>4796</v>
      </c>
      <c r="AE303" s="412">
        <f t="shared" ca="1" si="91"/>
        <v>-210</v>
      </c>
      <c r="AF303" s="412"/>
      <c r="AG303" s="896">
        <f>Calculation!G306</f>
        <v>124.4473020667329</v>
      </c>
      <c r="AH303" s="902" t="str">
        <f t="shared" si="92"/>
        <v>Yes</v>
      </c>
      <c r="AI303" s="902" t="str">
        <f t="shared" si="93"/>
        <v>Yes</v>
      </c>
      <c r="AJ303" s="924">
        <v>7705.000000014461</v>
      </c>
      <c r="AK303" s="925">
        <v>8190.4000000170254</v>
      </c>
      <c r="AL303" s="925">
        <v>8783.0000000192595</v>
      </c>
      <c r="AN303" s="384">
        <v>7927.0000000168075</v>
      </c>
      <c r="AO303" s="952">
        <f t="shared" ca="1" si="87"/>
        <v>-210</v>
      </c>
      <c r="AP303" s="952">
        <f t="shared" si="75"/>
        <v>1054.932</v>
      </c>
      <c r="AQ303" s="952"/>
      <c r="AR303" s="952"/>
      <c r="AS303" s="952"/>
      <c r="AT303" s="952"/>
      <c r="AU303" s="441"/>
      <c r="AV303" s="424"/>
      <c r="AW303" s="456"/>
      <c r="AX303" s="455"/>
      <c r="AY303" s="455"/>
      <c r="AZ303" s="457"/>
      <c r="BB303" s="447"/>
      <c r="BC303" s="446"/>
      <c r="BD303" s="447"/>
      <c r="BE303" s="446"/>
      <c r="BF303" s="447"/>
      <c r="BG303" s="446"/>
      <c r="BH303" s="443"/>
    </row>
    <row r="304" spans="1:60" ht="13.5" thickBot="1" x14ac:dyDescent="0.25">
      <c r="A304" s="419">
        <v>42300</v>
      </c>
      <c r="B304" s="915">
        <f t="shared" si="88"/>
        <v>86.709350000000001</v>
      </c>
      <c r="C304" s="915">
        <f>Calculation!AK307</f>
        <v>0</v>
      </c>
      <c r="D304" s="915">
        <f>Calculation!AI307</f>
        <v>21.701452342123524</v>
      </c>
      <c r="E304" s="915">
        <f>Calculation!AE307</f>
        <v>41.923700000000004</v>
      </c>
      <c r="F304" s="915">
        <f>Calculation!AF307</f>
        <v>44.785649999999997</v>
      </c>
      <c r="G304" s="915">
        <f>Calculation!AG307</f>
        <v>0</v>
      </c>
      <c r="H304" s="916">
        <f>Sheet1!H305</f>
        <v>1.45</v>
      </c>
      <c r="I304" s="896">
        <f>Sheet1!DA305</f>
        <v>444</v>
      </c>
      <c r="J304" s="896">
        <f>Sheet1!DB305</f>
        <v>305</v>
      </c>
      <c r="K304" s="896">
        <f>Sheet1!CZ305</f>
        <v>410</v>
      </c>
      <c r="L304" s="920">
        <f>Calculation!F307</f>
        <v>250</v>
      </c>
      <c r="M304" s="920">
        <f>Calculation!E307</f>
        <v>250</v>
      </c>
      <c r="N304" s="920">
        <f>Calculation!D307</f>
        <v>300</v>
      </c>
      <c r="O304" s="945">
        <f>Sheet1!DC305</f>
        <v>1115.97</v>
      </c>
      <c r="P304" s="946">
        <f>Calculation!FD307</f>
        <v>1099.4759999999569</v>
      </c>
      <c r="Q304" s="953">
        <f>Calculation!DP307</f>
        <v>10074.600000022119</v>
      </c>
      <c r="R304" s="945">
        <f t="shared" si="72"/>
        <v>9455.6000000221193</v>
      </c>
      <c r="S304" s="947">
        <f t="shared" si="89"/>
        <v>-584.40000000170949</v>
      </c>
      <c r="T304" s="953">
        <f ca="1">IF(A304&gt;($A$1-1),#N/A,VLOOKUP(A304,Calculation!$B$8:$JO$503,40,FALSE))</f>
        <v>1942.6896157818521</v>
      </c>
      <c r="U304" s="947">
        <f t="shared" si="90"/>
        <v>21.701452342123524</v>
      </c>
      <c r="V304" s="947">
        <f>Calculation!AZ307</f>
        <v>0</v>
      </c>
      <c r="W304" s="953">
        <f t="shared" si="97"/>
        <v>3760.6620000000003</v>
      </c>
      <c r="X304" s="1384">
        <v>147</v>
      </c>
      <c r="Y304" s="1095">
        <v>2500</v>
      </c>
      <c r="Z304" s="947">
        <f t="shared" si="84"/>
        <v>1260.6620000000003</v>
      </c>
      <c r="AA304" s="947">
        <f t="shared" ca="1" si="86"/>
        <v>0</v>
      </c>
      <c r="AB304" s="953">
        <f t="shared" ca="1" si="74"/>
        <v>4371.2483842402671</v>
      </c>
      <c r="AC304" s="1042">
        <f t="shared" ca="1" si="73"/>
        <v>3752.2483842402671</v>
      </c>
      <c r="AD304" s="915">
        <f ca="1">IF(A304&gt;$A$1,VLOOKUP(A304,Calculation!$B$8:$JO$880,165,FALSE),VLOOKUP(A304,Calculation!$B$8:$JO$880,165,FALSE))</f>
        <v>4587</v>
      </c>
      <c r="AE304" s="412">
        <f t="shared" ca="1" si="91"/>
        <v>-209</v>
      </c>
      <c r="AF304" s="412"/>
      <c r="AG304" s="896">
        <f>Calculation!G307</f>
        <v>115.29500756343447</v>
      </c>
      <c r="AH304" s="902" t="str">
        <f t="shared" si="92"/>
        <v>Yes</v>
      </c>
      <c r="AI304" s="902" t="str">
        <f t="shared" si="93"/>
        <v>Yes</v>
      </c>
      <c r="AJ304" s="924">
        <v>8885.0000000167747</v>
      </c>
      <c r="AK304" s="925">
        <v>7707.0000000165892</v>
      </c>
      <c r="AL304" s="925">
        <v>8413.0000000183209</v>
      </c>
      <c r="AN304" s="384">
        <v>8370.1000000177828</v>
      </c>
      <c r="AO304" s="952">
        <f t="shared" ca="1" si="87"/>
        <v>-209</v>
      </c>
      <c r="AP304" s="952">
        <f t="shared" si="75"/>
        <v>1054.932</v>
      </c>
      <c r="AQ304" s="952"/>
      <c r="AR304" s="952"/>
      <c r="AS304" s="952"/>
      <c r="AT304" s="952"/>
      <c r="AU304" s="441"/>
      <c r="AV304" s="424"/>
      <c r="AW304" s="456"/>
      <c r="AX304" s="455"/>
      <c r="AY304" s="455"/>
      <c r="AZ304" s="457"/>
      <c r="BB304" s="447"/>
      <c r="BC304" s="446"/>
      <c r="BD304" s="447"/>
      <c r="BE304" s="446"/>
      <c r="BF304" s="447"/>
      <c r="BG304" s="446"/>
      <c r="BH304" s="443"/>
    </row>
    <row r="305" spans="1:60" ht="13.5" thickBot="1" x14ac:dyDescent="0.25">
      <c r="A305" s="419">
        <v>42301</v>
      </c>
      <c r="B305" s="915">
        <f t="shared" si="88"/>
        <v>86.632000000000005</v>
      </c>
      <c r="C305" s="915">
        <f>Calculation!AK308</f>
        <v>0</v>
      </c>
      <c r="D305" s="915">
        <f>Calculation!AI308</f>
        <v>21.677330787920862</v>
      </c>
      <c r="E305" s="915">
        <f>Calculation!AE308</f>
        <v>41.923700000000004</v>
      </c>
      <c r="F305" s="915">
        <f>Calculation!AF308</f>
        <v>44.708299999999994</v>
      </c>
      <c r="G305" s="915">
        <f>Calculation!AG308</f>
        <v>0</v>
      </c>
      <c r="H305" s="916">
        <f>Sheet1!H306</f>
        <v>1.2</v>
      </c>
      <c r="I305" s="896">
        <f>Sheet1!DA306</f>
        <v>444</v>
      </c>
      <c r="J305" s="896">
        <f>Sheet1!DB306</f>
        <v>294</v>
      </c>
      <c r="K305" s="896">
        <f>Sheet1!CZ306</f>
        <v>406</v>
      </c>
      <c r="L305" s="920">
        <f>Calculation!F308</f>
        <v>250</v>
      </c>
      <c r="M305" s="920">
        <f>Calculation!E308</f>
        <v>250</v>
      </c>
      <c r="N305" s="920">
        <f>Calculation!D308</f>
        <v>300</v>
      </c>
      <c r="O305" s="945">
        <f>Sheet1!DC306</f>
        <v>1114.4100000000001</v>
      </c>
      <c r="P305" s="946">
        <f>Calculation!FD308</f>
        <v>1098.6374999999575</v>
      </c>
      <c r="Q305" s="953">
        <f>Calculation!DP308</f>
        <v>9493.600000020464</v>
      </c>
      <c r="R305" s="945">
        <f t="shared" si="72"/>
        <v>8874.600000020464</v>
      </c>
      <c r="S305" s="947">
        <f t="shared" si="89"/>
        <v>-581.00000000165528</v>
      </c>
      <c r="T305" s="953">
        <f ca="1">IF(A305&gt;($A$1-1),#N/A,VLOOKUP(A305,Calculation!$B$8:$JO$503,40,FALSE))</f>
        <v>1899.6992790932024</v>
      </c>
      <c r="U305" s="947">
        <f t="shared" si="90"/>
        <v>21.677330787920862</v>
      </c>
      <c r="V305" s="947">
        <f>Calculation!AZ308</f>
        <v>0</v>
      </c>
      <c r="W305" s="953">
        <f t="shared" ref="W305:W307" si="98">W304-(X305*1.983)</f>
        <v>3469.1610000000001</v>
      </c>
      <c r="X305" s="1384">
        <v>147</v>
      </c>
      <c r="Y305" s="1095">
        <v>2500</v>
      </c>
      <c r="Z305" s="947">
        <f t="shared" si="84"/>
        <v>969.16100000000006</v>
      </c>
      <c r="AA305" s="947">
        <f t="shared" ca="1" si="86"/>
        <v>0</v>
      </c>
      <c r="AB305" s="953">
        <f t="shared" ca="1" si="74"/>
        <v>4124.7397209272613</v>
      </c>
      <c r="AC305" s="1042">
        <f t="shared" ca="1" si="73"/>
        <v>3505.7397209272613</v>
      </c>
      <c r="AD305" s="915">
        <f ca="1">IF(A305&gt;$A$1,VLOOKUP(A305,Calculation!$B$8:$JO$880,165,FALSE),VLOOKUP(A305,Calculation!$B$8:$JO$880,165,FALSE))</f>
        <v>4377</v>
      </c>
      <c r="AE305" s="412">
        <f t="shared" ca="1" si="91"/>
        <v>-210</v>
      </c>
      <c r="AF305" s="412"/>
      <c r="AG305" s="896">
        <f>Calculation!G308</f>
        <v>113.00958144142453</v>
      </c>
      <c r="AH305" s="902" t="str">
        <f t="shared" si="92"/>
        <v>Yes</v>
      </c>
      <c r="AI305" s="902" t="str">
        <f t="shared" si="93"/>
        <v>No</v>
      </c>
      <c r="AJ305" s="924">
        <v>8755.0000000167001</v>
      </c>
      <c r="AK305" s="925">
        <v>7177.0000000150749</v>
      </c>
      <c r="AL305" s="925">
        <v>8055.000000016953</v>
      </c>
      <c r="AN305" s="384">
        <v>8216.0000000176333</v>
      </c>
      <c r="AO305" s="952">
        <f t="shared" ca="1" si="87"/>
        <v>-210</v>
      </c>
      <c r="AP305" s="952">
        <f t="shared" si="75"/>
        <v>1054.932</v>
      </c>
      <c r="AQ305" s="952"/>
      <c r="AR305" s="952"/>
      <c r="AS305" s="952"/>
      <c r="AT305" s="952"/>
      <c r="AU305" s="441"/>
      <c r="AV305" s="424"/>
      <c r="AW305" s="456"/>
      <c r="AX305" s="455"/>
      <c r="AY305" s="455"/>
      <c r="AZ305" s="457"/>
      <c r="BB305" s="447"/>
      <c r="BC305" s="446"/>
      <c r="BD305" s="447"/>
      <c r="BE305" s="446"/>
      <c r="BF305" s="447"/>
      <c r="BG305" s="446"/>
      <c r="BH305" s="443"/>
    </row>
    <row r="306" spans="1:60" ht="13.5" thickBot="1" x14ac:dyDescent="0.25">
      <c r="A306" s="419">
        <v>42302</v>
      </c>
      <c r="B306" s="915">
        <f t="shared" si="88"/>
        <v>86.786699999999996</v>
      </c>
      <c r="C306" s="915">
        <f>Calculation!AK309</f>
        <v>0</v>
      </c>
      <c r="D306" s="915">
        <f>Calculation!AI309</f>
        <v>21.698809441166262</v>
      </c>
      <c r="E306" s="915">
        <f>Calculation!AE309</f>
        <v>41.923700000000004</v>
      </c>
      <c r="F306" s="915">
        <f>Calculation!AF309</f>
        <v>44.863</v>
      </c>
      <c r="G306" s="915">
        <f>Calculation!AG309</f>
        <v>0</v>
      </c>
      <c r="H306" s="916">
        <f>Sheet1!H307</f>
        <v>1.1599999999999999</v>
      </c>
      <c r="I306" s="896">
        <f>Sheet1!DA307</f>
        <v>444</v>
      </c>
      <c r="J306" s="896">
        <f>Sheet1!DB307</f>
        <v>298</v>
      </c>
      <c r="K306" s="896">
        <f>Sheet1!CZ307</f>
        <v>403</v>
      </c>
      <c r="L306" s="920">
        <f>Calculation!F309</f>
        <v>250</v>
      </c>
      <c r="M306" s="920">
        <f>Calculation!E309</f>
        <v>250</v>
      </c>
      <c r="N306" s="920">
        <f>Calculation!D309</f>
        <v>300</v>
      </c>
      <c r="O306" s="945">
        <f>Sheet1!DC307</f>
        <v>1112.8699999999999</v>
      </c>
      <c r="P306" s="946">
        <f>Calculation!FD309</f>
        <v>1097.7916666666251</v>
      </c>
      <c r="Q306" s="953">
        <f>Calculation!DP309</f>
        <v>8944.5000000193377</v>
      </c>
      <c r="R306" s="945">
        <f t="shared" si="72"/>
        <v>8325.5000000193377</v>
      </c>
      <c r="S306" s="947">
        <f t="shared" si="89"/>
        <v>-549.10000000112632</v>
      </c>
      <c r="T306" s="953">
        <f ca="1">IF(A306&gt;($A$1-1),#N/A,VLOOKUP(A306,Calculation!$B$8:$JO$503,40,FALSE))</f>
        <v>1856.6663460838304</v>
      </c>
      <c r="U306" s="947">
        <f t="shared" si="90"/>
        <v>21.698809441166262</v>
      </c>
      <c r="V306" s="947">
        <f>Calculation!AZ309</f>
        <v>0</v>
      </c>
      <c r="W306" s="953">
        <f t="shared" si="98"/>
        <v>3177.66</v>
      </c>
      <c r="X306" s="1384">
        <v>147</v>
      </c>
      <c r="Y306" s="1095">
        <v>2500</v>
      </c>
      <c r="Z306" s="947">
        <f t="shared" si="84"/>
        <v>677.65999999999985</v>
      </c>
      <c r="AA306" s="947">
        <f t="shared" ca="1" si="86"/>
        <v>0</v>
      </c>
      <c r="AB306" s="953">
        <f t="shared" ca="1" si="74"/>
        <v>3910.1736539355079</v>
      </c>
      <c r="AC306" s="1042">
        <f t="shared" ca="1" si="73"/>
        <v>3291.1736539355079</v>
      </c>
      <c r="AD306" s="915">
        <f ca="1">IF(A306&gt;$A$1,VLOOKUP(A306,Calculation!$B$8:$JO$880,165,FALSE),VLOOKUP(A306,Calculation!$B$8:$JO$880,165,FALSE))</f>
        <v>4167</v>
      </c>
      <c r="AE306" s="412">
        <f t="shared" ca="1" si="91"/>
        <v>-210</v>
      </c>
      <c r="AF306" s="412"/>
      <c r="AG306" s="896">
        <f>Calculation!G309</f>
        <v>126.0963187084588</v>
      </c>
      <c r="AH306" s="902" t="str">
        <f t="shared" si="92"/>
        <v>Yes</v>
      </c>
      <c r="AI306" s="902" t="str">
        <f t="shared" si="93"/>
        <v>No</v>
      </c>
      <c r="AJ306" s="924">
        <v>8165.6400000152671</v>
      </c>
      <c r="AK306" s="925">
        <v>6657.200000013624</v>
      </c>
      <c r="AL306" s="925">
        <v>7707.0000000165892</v>
      </c>
      <c r="AN306" s="384">
        <v>7129.0000000150749</v>
      </c>
      <c r="AO306" s="952">
        <f t="shared" ca="1" si="87"/>
        <v>-210</v>
      </c>
      <c r="AP306" s="952">
        <f t="shared" si="75"/>
        <v>1054.932</v>
      </c>
      <c r="AQ306" s="952"/>
      <c r="AR306" s="952"/>
      <c r="AS306" s="952"/>
      <c r="AT306" s="952"/>
      <c r="AU306" s="441"/>
      <c r="AV306" s="424"/>
      <c r="AW306" s="456"/>
      <c r="AX306" s="455"/>
      <c r="AY306" s="455"/>
      <c r="AZ306" s="457"/>
      <c r="BB306" s="447"/>
      <c r="BC306" s="446"/>
      <c r="BD306" s="447"/>
      <c r="BE306" s="446"/>
      <c r="BF306" s="447"/>
      <c r="BG306" s="446"/>
      <c r="BH306" s="443"/>
    </row>
    <row r="307" spans="1:60" ht="13.5" thickBot="1" x14ac:dyDescent="0.25">
      <c r="A307" s="419">
        <v>42303</v>
      </c>
      <c r="B307" s="915">
        <f t="shared" si="88"/>
        <v>86.632000000000005</v>
      </c>
      <c r="C307" s="915">
        <f>Calculation!AK310</f>
        <v>0</v>
      </c>
      <c r="D307" s="915">
        <f>Calculation!AI310</f>
        <v>21.407336650485437</v>
      </c>
      <c r="E307" s="915">
        <f>Calculation!AE310</f>
        <v>41.923700000000004</v>
      </c>
      <c r="F307" s="915">
        <f>Calculation!AF310</f>
        <v>44.708299999999994</v>
      </c>
      <c r="G307" s="915">
        <f>Calculation!AG310</f>
        <v>0</v>
      </c>
      <c r="H307" s="916">
        <f>Sheet1!H308</f>
        <v>1.46</v>
      </c>
      <c r="I307" s="896">
        <f>Sheet1!DA308</f>
        <v>508</v>
      </c>
      <c r="J307" s="896">
        <f>Sheet1!DB308</f>
        <v>310</v>
      </c>
      <c r="K307" s="896">
        <f>Sheet1!CZ308</f>
        <v>400</v>
      </c>
      <c r="L307" s="920">
        <f>Calculation!F310</f>
        <v>250</v>
      </c>
      <c r="M307" s="920">
        <f>Calculation!E310</f>
        <v>250</v>
      </c>
      <c r="N307" s="920">
        <f>Calculation!D310</f>
        <v>300</v>
      </c>
      <c r="O307" s="945">
        <f>Sheet1!DC308</f>
        <v>1111.9000000000001</v>
      </c>
      <c r="P307" s="946">
        <f>Calculation!FD310</f>
        <v>1096.9249999999593</v>
      </c>
      <c r="Q307" s="953">
        <f>Calculation!DP310</f>
        <v>8613.000000018008</v>
      </c>
      <c r="R307" s="945">
        <f t="shared" si="72"/>
        <v>7994.000000018008</v>
      </c>
      <c r="S307" s="947">
        <f t="shared" si="89"/>
        <v>-331.50000000132968</v>
      </c>
      <c r="T307" s="953">
        <f ca="1">IF(A307&gt;($A$1-1),#N/A,VLOOKUP(A307,Calculation!$B$8:$JO$503,40,FALSE))</f>
        <v>1814.2114599534566</v>
      </c>
      <c r="U307" s="947">
        <f t="shared" si="90"/>
        <v>21.407336650485437</v>
      </c>
      <c r="V307" s="947">
        <f>Calculation!AZ310</f>
        <v>0</v>
      </c>
      <c r="W307" s="953">
        <f t="shared" si="98"/>
        <v>2886.1589999999997</v>
      </c>
      <c r="X307" s="1384">
        <v>147</v>
      </c>
      <c r="Y307" s="1095">
        <v>2500</v>
      </c>
      <c r="Z307" s="947">
        <f t="shared" si="84"/>
        <v>386.15899999999965</v>
      </c>
      <c r="AA307" s="947">
        <f t="shared" ca="1" si="86"/>
        <v>0</v>
      </c>
      <c r="AB307" s="953">
        <f t="shared" ca="1" si="74"/>
        <v>3912.6295400645522</v>
      </c>
      <c r="AC307" s="1042">
        <f t="shared" ca="1" si="73"/>
        <v>3293.6295400645522</v>
      </c>
      <c r="AD307" s="915">
        <f ca="1">IF(A307&gt;$A$1,VLOOKUP(A307,Calculation!$B$8:$JO$880,165,FALSE),VLOOKUP(A307,Calculation!$B$8:$JO$880,165,FALSE))</f>
        <v>3958</v>
      </c>
      <c r="AE307" s="412">
        <f t="shared" ca="1" si="91"/>
        <v>-209</v>
      </c>
      <c r="AF307" s="412"/>
      <c r="AG307" s="896">
        <f>Calculation!G310</f>
        <v>232.82904689796791</v>
      </c>
      <c r="AH307" s="902" t="str">
        <f t="shared" si="92"/>
        <v>Yes</v>
      </c>
      <c r="AI307" s="902" t="str">
        <f t="shared" si="93"/>
        <v>Yes</v>
      </c>
      <c r="AJ307" s="924">
        <v>7413.4600000137625</v>
      </c>
      <c r="AK307" s="925">
        <v>6121.2000000131784</v>
      </c>
      <c r="AL307" s="925">
        <v>7369.0000000157888</v>
      </c>
      <c r="AN307" s="384">
        <v>6394.6000000134336</v>
      </c>
      <c r="AO307" s="952">
        <f t="shared" ca="1" si="87"/>
        <v>-209</v>
      </c>
      <c r="AP307" s="952">
        <f t="shared" si="75"/>
        <v>1054.932</v>
      </c>
      <c r="AQ307" s="952"/>
      <c r="AR307" s="952"/>
      <c r="AS307" s="952"/>
      <c r="AT307" s="952"/>
      <c r="AU307" s="441"/>
      <c r="AV307" s="424"/>
      <c r="AW307" s="456"/>
      <c r="AX307" s="455"/>
      <c r="AY307" s="455"/>
      <c r="AZ307" s="457"/>
      <c r="BB307" s="447"/>
      <c r="BC307" s="446"/>
      <c r="BD307" s="447"/>
      <c r="BE307" s="446"/>
      <c r="BF307" s="447"/>
      <c r="BG307" s="446"/>
      <c r="BH307" s="443"/>
    </row>
    <row r="308" spans="1:60" ht="13.5" thickBot="1" x14ac:dyDescent="0.25">
      <c r="A308" s="419">
        <v>42304</v>
      </c>
      <c r="B308" s="915">
        <f t="shared" si="88"/>
        <v>86.477299999999985</v>
      </c>
      <c r="C308" s="915">
        <f>Calculation!AK311</f>
        <v>0</v>
      </c>
      <c r="D308" s="915">
        <f>Calculation!AI311</f>
        <v>20.91504278278973</v>
      </c>
      <c r="E308" s="915">
        <f>Calculation!AE311</f>
        <v>41.768999999999998</v>
      </c>
      <c r="F308" s="915">
        <f>Calculation!AF311</f>
        <v>44.708299999999994</v>
      </c>
      <c r="G308" s="915">
        <f>Calculation!AG311</f>
        <v>0</v>
      </c>
      <c r="H308" s="916">
        <f>Sheet1!H309</f>
        <v>1.34</v>
      </c>
      <c r="I308" s="896">
        <f>Sheet1!DA309</f>
        <v>463</v>
      </c>
      <c r="J308" s="896">
        <f>Sheet1!DB309</f>
        <v>298</v>
      </c>
      <c r="K308" s="896">
        <f>Sheet1!CZ309</f>
        <v>397</v>
      </c>
      <c r="L308" s="920">
        <f>Calculation!F311</f>
        <v>250</v>
      </c>
      <c r="M308" s="920">
        <f>Calculation!E311</f>
        <v>250</v>
      </c>
      <c r="N308" s="920">
        <f>Calculation!D311</f>
        <v>300</v>
      </c>
      <c r="O308" s="945">
        <f>Sheet1!DC309</f>
        <v>1110.77</v>
      </c>
      <c r="P308" s="946">
        <f>Calculation!FD311</f>
        <v>1096.0416666666265</v>
      </c>
      <c r="Q308" s="953">
        <f>Calculation!DP311</f>
        <v>8239.1000000176336</v>
      </c>
      <c r="R308" s="945">
        <f t="shared" si="72"/>
        <v>7620.1000000176336</v>
      </c>
      <c r="S308" s="947">
        <f t="shared" si="89"/>
        <v>-373.90000000037435</v>
      </c>
      <c r="T308" s="953">
        <f ca="1">IF(A308&gt;($A$1-1),#N/A,VLOOKUP(A308,Calculation!$B$8:$JO$503,40,FALSE))</f>
        <v>1772.7328877119573</v>
      </c>
      <c r="U308" s="947">
        <f t="shared" si="90"/>
        <v>20.91504278278973</v>
      </c>
      <c r="V308" s="947">
        <f>Calculation!AZ311</f>
        <v>0</v>
      </c>
      <c r="W308" s="953">
        <f t="shared" ref="W308" si="99">W307-(X308*1.983)</f>
        <v>2594.6579999999994</v>
      </c>
      <c r="X308" s="1384">
        <v>147</v>
      </c>
      <c r="Y308" s="1095">
        <v>2500</v>
      </c>
      <c r="Z308" s="947">
        <f t="shared" si="84"/>
        <v>94.657999999999447</v>
      </c>
      <c r="AA308" s="947">
        <f t="shared" ca="1" si="86"/>
        <v>0</v>
      </c>
      <c r="AB308" s="953">
        <f t="shared" ca="1" si="74"/>
        <v>3871.7091123056771</v>
      </c>
      <c r="AC308" s="1042">
        <f t="shared" ca="1" si="73"/>
        <v>3252.7091123056771</v>
      </c>
      <c r="AD308" s="915">
        <f ca="1">IF(A308&gt;$A$1,VLOOKUP(A308,Calculation!$B$8:$JO$880,165,FALSE),VLOOKUP(A308,Calculation!$B$8:$JO$880,165,FALSE))</f>
        <v>3748</v>
      </c>
      <c r="AE308" s="412">
        <f t="shared" ca="1" si="91"/>
        <v>-210</v>
      </c>
      <c r="AF308" s="412"/>
      <c r="AG308" s="896">
        <f>Calculation!G311</f>
        <v>208.44730206738564</v>
      </c>
      <c r="AH308" s="902" t="str">
        <f t="shared" si="92"/>
        <v>Yes</v>
      </c>
      <c r="AI308" s="902" t="str">
        <f t="shared" si="93"/>
        <v>No</v>
      </c>
      <c r="AJ308" s="924">
        <v>6611.9000000119149</v>
      </c>
      <c r="AK308" s="925">
        <v>5601.2000000117641</v>
      </c>
      <c r="AL308" s="925">
        <v>7040.0000000145064</v>
      </c>
      <c r="AN308" s="384">
        <v>5959.0000000125237</v>
      </c>
      <c r="AO308" s="952">
        <f t="shared" ca="1" si="87"/>
        <v>-210</v>
      </c>
      <c r="AP308" s="952">
        <f t="shared" si="75"/>
        <v>1054.932</v>
      </c>
      <c r="AQ308" s="952"/>
      <c r="AR308" s="952"/>
      <c r="AS308" s="952"/>
      <c r="AT308" s="952"/>
      <c r="AU308" s="441"/>
      <c r="AV308" s="424"/>
      <c r="AW308" s="456"/>
      <c r="AX308" s="455"/>
      <c r="AY308" s="455"/>
      <c r="AZ308" s="457"/>
      <c r="BB308" s="447"/>
      <c r="BC308" s="446"/>
      <c r="BD308" s="447"/>
      <c r="BE308" s="446"/>
      <c r="BF308" s="447"/>
      <c r="BG308" s="446"/>
      <c r="BH308" s="443"/>
    </row>
    <row r="309" spans="1:60" ht="13.5" thickBot="1" x14ac:dyDescent="0.25">
      <c r="A309" s="419">
        <v>42305</v>
      </c>
      <c r="B309" s="915">
        <f t="shared" si="88"/>
        <v>86.693880000000007</v>
      </c>
      <c r="C309" s="915">
        <f>Calculation!AK312</f>
        <v>0</v>
      </c>
      <c r="D309" s="915">
        <f>Calculation!AI312</f>
        <v>37.717490691212234</v>
      </c>
      <c r="E309" s="915">
        <f>Calculation!AE312</f>
        <v>41.923700000000004</v>
      </c>
      <c r="F309" s="915">
        <f>Calculation!AF312</f>
        <v>44.770180000000003</v>
      </c>
      <c r="G309" s="915">
        <f>Calculation!AG312</f>
        <v>0</v>
      </c>
      <c r="H309" s="916">
        <f>Sheet1!H310</f>
        <v>1.5</v>
      </c>
      <c r="I309" s="896">
        <f>Sheet1!DA310</f>
        <v>449</v>
      </c>
      <c r="J309" s="896">
        <f>Sheet1!DB310</f>
        <v>358</v>
      </c>
      <c r="K309" s="896">
        <f>Sheet1!CZ310</f>
        <v>460</v>
      </c>
      <c r="L309" s="920">
        <f>Calculation!F312</f>
        <v>250</v>
      </c>
      <c r="M309" s="920">
        <f>Calculation!E312</f>
        <v>250</v>
      </c>
      <c r="N309" s="920">
        <f>Calculation!D312</f>
        <v>300</v>
      </c>
      <c r="O309" s="945">
        <f>Sheet1!DC310</f>
        <v>1109.33</v>
      </c>
      <c r="P309" s="946">
        <f>Calculation!FD312</f>
        <v>1095.1434782608303</v>
      </c>
      <c r="Q309" s="953">
        <f>Calculation!DP312</f>
        <v>7779.300000016141</v>
      </c>
      <c r="R309" s="945">
        <f t="shared" si="72"/>
        <v>7160.300000016141</v>
      </c>
      <c r="S309" s="947">
        <f t="shared" si="89"/>
        <v>-459.80000000149266</v>
      </c>
      <c r="T309" s="953">
        <f ca="1">IF(A309&gt;($A$1-1),#N/A,VLOOKUP(A309,Calculation!$B$8:$JO$503,40,FALSE))</f>
        <v>1697.9318137361076</v>
      </c>
      <c r="U309" s="947">
        <f t="shared" si="90"/>
        <v>37.717490691212234</v>
      </c>
      <c r="V309" s="947">
        <f>Calculation!AZ312</f>
        <v>16.809380000000004</v>
      </c>
      <c r="W309" s="953">
        <f t="shared" ref="W309:W313" si="100">W308-(X309*1.983)</f>
        <v>2499.9999999999995</v>
      </c>
      <c r="X309" s="1384">
        <v>47.734745335350354</v>
      </c>
      <c r="Y309" s="1095">
        <v>2500</v>
      </c>
      <c r="Z309" s="947">
        <f t="shared" si="84"/>
        <v>0</v>
      </c>
      <c r="AA309" s="947">
        <f t="shared" ca="1" si="86"/>
        <v>0</v>
      </c>
      <c r="AB309" s="953">
        <f t="shared" ca="1" si="74"/>
        <v>3581.3681862800336</v>
      </c>
      <c r="AC309" s="1042">
        <f t="shared" ca="1" si="73"/>
        <v>2962.3681862800336</v>
      </c>
      <c r="AD309" s="915">
        <f ca="1">IF(A309&gt;$A$1,VLOOKUP(A309,Calculation!$B$8:$JO$880,165,FALSE),VLOOKUP(A309,Calculation!$B$8:$JO$880,165,FALSE))</f>
        <v>3538</v>
      </c>
      <c r="AE309" s="412">
        <f t="shared" ca="1" si="91"/>
        <v>-210</v>
      </c>
      <c r="AF309" s="412"/>
      <c r="AG309" s="896">
        <f>Calculation!G312</f>
        <v>228.12909732652921</v>
      </c>
      <c r="AH309" s="902" t="str">
        <f t="shared" si="92"/>
        <v>Yes</v>
      </c>
      <c r="AI309" s="902" t="str">
        <f t="shared" si="93"/>
        <v>Yes</v>
      </c>
      <c r="AJ309" s="924">
        <v>5882.150000010306</v>
      </c>
      <c r="AK309" s="925">
        <v>5572.2000000122171</v>
      </c>
      <c r="AL309" s="925">
        <v>6674.5000000141772</v>
      </c>
      <c r="AN309" s="384">
        <v>4687.0000000105156</v>
      </c>
      <c r="AO309" s="952">
        <f t="shared" ca="1" si="87"/>
        <v>-210</v>
      </c>
      <c r="AP309" s="952">
        <f t="shared" si="75"/>
        <v>1054.932</v>
      </c>
      <c r="AQ309" s="952"/>
      <c r="AR309" s="952"/>
      <c r="AS309" s="952"/>
      <c r="AT309" s="952"/>
      <c r="AU309" s="441"/>
      <c r="AV309" s="424"/>
      <c r="AW309" s="456"/>
      <c r="AX309" s="455"/>
      <c r="AY309" s="455"/>
      <c r="AZ309" s="457"/>
      <c r="BB309" s="447"/>
      <c r="BC309" s="446"/>
      <c r="BD309" s="447"/>
      <c r="BE309" s="446"/>
      <c r="BF309" s="447"/>
      <c r="BG309" s="446"/>
      <c r="BH309" s="443"/>
    </row>
    <row r="310" spans="1:60" ht="13.5" thickBot="1" x14ac:dyDescent="0.25">
      <c r="A310" s="419">
        <v>42306</v>
      </c>
      <c r="B310" s="915">
        <f t="shared" si="88"/>
        <v>84.528079999999989</v>
      </c>
      <c r="C310" s="915">
        <f>Calculation!AK313</f>
        <v>0</v>
      </c>
      <c r="D310" s="915">
        <f>Calculation!AI313</f>
        <v>20.912022079422382</v>
      </c>
      <c r="E310" s="915">
        <f>Calculation!AE313</f>
        <v>41.768999999999998</v>
      </c>
      <c r="F310" s="915">
        <f>Calculation!AF313</f>
        <v>42.759079999999997</v>
      </c>
      <c r="G310" s="915">
        <f>Calculation!AG313</f>
        <v>0</v>
      </c>
      <c r="H310" s="916">
        <f>Sheet1!H311</f>
        <v>1.5</v>
      </c>
      <c r="I310" s="896">
        <f>Sheet1!DA311</f>
        <v>544</v>
      </c>
      <c r="J310" s="896">
        <f>Sheet1!DB311</f>
        <v>371</v>
      </c>
      <c r="K310" s="896">
        <f>Sheet1!CZ311</f>
        <v>456</v>
      </c>
      <c r="L310" s="920">
        <f>Calculation!F313</f>
        <v>250</v>
      </c>
      <c r="M310" s="920">
        <f>Calculation!E313</f>
        <v>250</v>
      </c>
      <c r="N310" s="920">
        <f>Calculation!D313</f>
        <v>300</v>
      </c>
      <c r="O310" s="945">
        <f>Sheet1!DC311</f>
        <v>1108.03</v>
      </c>
      <c r="P310" s="946">
        <f>Calculation!FD313</f>
        <v>1094.2260869564834</v>
      </c>
      <c r="Q310" s="953">
        <f>Calculation!DP313</f>
        <v>7378.300000015789</v>
      </c>
      <c r="R310" s="945">
        <f t="shared" si="72"/>
        <v>6759.300000015789</v>
      </c>
      <c r="S310" s="947">
        <f t="shared" si="89"/>
        <v>-401.00000000035197</v>
      </c>
      <c r="T310" s="953">
        <f ca="1">IF(A310&gt;($A$1-1),#N/A,VLOOKUP(A310,Calculation!$B$8:$JO$503,40,FALSE))</f>
        <v>1656.4592321332198</v>
      </c>
      <c r="U310" s="947">
        <f t="shared" si="90"/>
        <v>20.912022079422382</v>
      </c>
      <c r="V310" s="947">
        <f>Calculation!AZ313</f>
        <v>0</v>
      </c>
      <c r="W310" s="953">
        <f t="shared" si="100"/>
        <v>2499.9999999999995</v>
      </c>
      <c r="X310" s="947">
        <v>0</v>
      </c>
      <c r="Y310" s="1095">
        <v>2500</v>
      </c>
      <c r="Z310" s="947">
        <f t="shared" si="84"/>
        <v>0</v>
      </c>
      <c r="AA310" s="947">
        <f t="shared" ca="1" si="86"/>
        <v>0</v>
      </c>
      <c r="AB310" s="953">
        <f t="shared" ca="1" si="74"/>
        <v>3221.8407678825702</v>
      </c>
      <c r="AC310" s="1042">
        <f t="shared" ca="1" si="73"/>
        <v>2602.8407678825702</v>
      </c>
      <c r="AD310" s="915">
        <f ca="1">IF(A310&gt;$A$1,VLOOKUP(A310,Calculation!$B$8:$JO$880,165,FALSE),VLOOKUP(A310,Calculation!$B$8:$JO$880,165,FALSE))</f>
        <v>3329</v>
      </c>
      <c r="AE310" s="412">
        <f t="shared" ca="1" si="91"/>
        <v>-209</v>
      </c>
      <c r="AF310" s="412"/>
      <c r="AG310" s="896">
        <f>Calculation!G313</f>
        <v>253.78113968716494</v>
      </c>
      <c r="AH310" s="902" t="str">
        <f t="shared" si="92"/>
        <v>Yes</v>
      </c>
      <c r="AI310" s="902" t="str">
        <f t="shared" si="93"/>
        <v>Yes</v>
      </c>
      <c r="AJ310" s="924">
        <v>5241.0400000089412</v>
      </c>
      <c r="AK310" s="925">
        <v>6703.5000000141772</v>
      </c>
      <c r="AL310" s="925">
        <v>6324.6000000133699</v>
      </c>
      <c r="AN310" s="384">
        <v>3497.0000000082036</v>
      </c>
      <c r="AO310" s="952">
        <f t="shared" ca="1" si="87"/>
        <v>-209</v>
      </c>
      <c r="AP310" s="952">
        <f t="shared" si="75"/>
        <v>1054.932</v>
      </c>
      <c r="AQ310" s="952"/>
      <c r="AR310" s="952"/>
      <c r="AS310" s="952"/>
      <c r="AT310" s="952"/>
      <c r="AU310" s="441"/>
      <c r="AV310" s="424"/>
      <c r="AW310" s="456"/>
      <c r="AX310" s="455"/>
      <c r="AY310" s="455"/>
      <c r="AZ310" s="457"/>
      <c r="BB310" s="447"/>
      <c r="BC310" s="446"/>
      <c r="BD310" s="447"/>
      <c r="BE310" s="446"/>
      <c r="BF310" s="447"/>
      <c r="BG310" s="446"/>
      <c r="BH310" s="443"/>
    </row>
    <row r="311" spans="1:60" ht="13.5" thickBot="1" x14ac:dyDescent="0.25">
      <c r="A311" s="419">
        <v>42307</v>
      </c>
      <c r="B311" s="915">
        <f t="shared" si="88"/>
        <v>83.537999999999997</v>
      </c>
      <c r="C311" s="915">
        <f>Calculation!AK314</f>
        <v>0</v>
      </c>
      <c r="D311" s="915">
        <f>Calculation!AI314</f>
        <v>20.93641275167785</v>
      </c>
      <c r="E311" s="915">
        <f>Calculation!AE314</f>
        <v>41.768999999999998</v>
      </c>
      <c r="F311" s="915">
        <f>Calculation!AF314</f>
        <v>41.768999999999998</v>
      </c>
      <c r="G311" s="915">
        <f>Calculation!AG314</f>
        <v>0</v>
      </c>
      <c r="H311" s="916">
        <f>Sheet1!H312</f>
        <v>17.77</v>
      </c>
      <c r="I311" s="896">
        <f>Sheet1!DA312</f>
        <v>1270</v>
      </c>
      <c r="J311" s="896">
        <f>Sheet1!DB312</f>
        <v>1010</v>
      </c>
      <c r="K311" s="896">
        <f>Sheet1!CZ312</f>
        <v>1260</v>
      </c>
      <c r="L311" s="920">
        <f>Calculation!F314</f>
        <v>250</v>
      </c>
      <c r="M311" s="920">
        <f>Calculation!E314</f>
        <v>250</v>
      </c>
      <c r="N311" s="920">
        <f>Calculation!D314</f>
        <v>300</v>
      </c>
      <c r="O311" s="945">
        <f>Sheet1!DC312</f>
        <v>1106.8599999999999</v>
      </c>
      <c r="P311" s="946">
        <f>Calculation!FD314</f>
        <v>1093.2826086956147</v>
      </c>
      <c r="Q311" s="953">
        <f>Calculation!DP314</f>
        <v>7028.4000000144406</v>
      </c>
      <c r="R311" s="945">
        <f t="shared" si="72"/>
        <v>6409.4000000144406</v>
      </c>
      <c r="S311" s="947">
        <f t="shared" si="89"/>
        <v>-349.90000000134842</v>
      </c>
      <c r="T311" s="953">
        <f ca="1">IF(A311&gt;($A$1-1),#N/A,VLOOKUP(A311,Calculation!$B$8:$JO$503,40,FALSE))</f>
        <v>1614.9382791130856</v>
      </c>
      <c r="U311" s="947">
        <f t="shared" si="90"/>
        <v>20.93641275167785</v>
      </c>
      <c r="V311" s="947">
        <f>Calculation!AZ314</f>
        <v>0</v>
      </c>
      <c r="W311" s="953">
        <f t="shared" si="100"/>
        <v>2499.9999999999995</v>
      </c>
      <c r="X311" s="947">
        <v>0</v>
      </c>
      <c r="Y311" s="1095">
        <v>2500</v>
      </c>
      <c r="Z311" s="947">
        <f t="shared" si="84"/>
        <v>0</v>
      </c>
      <c r="AA311" s="947">
        <f t="shared" ca="1" si="86"/>
        <v>0</v>
      </c>
      <c r="AB311" s="953">
        <f t="shared" ca="1" si="74"/>
        <v>2913.4617209013554</v>
      </c>
      <c r="AC311" s="1042">
        <f t="shared" ca="1" si="73"/>
        <v>2294.4617209013554</v>
      </c>
      <c r="AD311" s="915">
        <f ca="1">IF(A311&gt;$A$1,VLOOKUP(A311,Calculation!$B$8:$JO$880,165,FALSE),VLOOKUP(A311,Calculation!$B$8:$JO$880,165,FALSE))</f>
        <v>3119</v>
      </c>
      <c r="AE311" s="412">
        <f t="shared" ca="1" si="91"/>
        <v>-210</v>
      </c>
      <c r="AF311" s="412"/>
      <c r="AG311" s="896">
        <f>Calculation!G314</f>
        <v>1083.5501764995722</v>
      </c>
      <c r="AH311" s="902" t="str">
        <f t="shared" si="92"/>
        <v>Yes</v>
      </c>
      <c r="AI311" s="902" t="str">
        <f t="shared" si="93"/>
        <v>Yes</v>
      </c>
      <c r="AJ311" s="924">
        <v>4845.7500000080881</v>
      </c>
      <c r="AK311" s="925">
        <v>5770.000000012401</v>
      </c>
      <c r="AL311" s="925">
        <v>5956.2000000129874</v>
      </c>
      <c r="AN311" s="384">
        <v>2168.0000000052955</v>
      </c>
      <c r="AO311" s="952">
        <f t="shared" ca="1" si="87"/>
        <v>-210</v>
      </c>
      <c r="AP311" s="952">
        <f t="shared" si="75"/>
        <v>1054.932</v>
      </c>
      <c r="AQ311" s="952"/>
      <c r="AR311" s="952"/>
      <c r="AS311" s="952"/>
      <c r="AT311" s="952"/>
      <c r="AU311" s="441"/>
      <c r="AV311" s="424"/>
      <c r="AW311" s="456"/>
      <c r="AX311" s="455"/>
      <c r="AY311" s="455"/>
      <c r="AZ311" s="457"/>
      <c r="BB311" s="447"/>
      <c r="BC311" s="446"/>
      <c r="BD311" s="447"/>
      <c r="BE311" s="446"/>
      <c r="BF311" s="447"/>
      <c r="BG311" s="446"/>
      <c r="BH311" s="443"/>
    </row>
    <row r="312" spans="1:60" ht="13.5" thickBot="1" x14ac:dyDescent="0.25">
      <c r="A312" s="419">
        <v>42308</v>
      </c>
      <c r="B312" s="915">
        <f t="shared" si="88"/>
        <v>79.979899999999986</v>
      </c>
      <c r="C312" s="915">
        <f>Calculation!AK315</f>
        <v>0</v>
      </c>
      <c r="D312" s="915">
        <f>Calculation!AI315</f>
        <v>20.913525798625148</v>
      </c>
      <c r="E312" s="915">
        <f>Calculation!AE315</f>
        <v>41.768999999999998</v>
      </c>
      <c r="F312" s="915">
        <f>Calculation!AF315</f>
        <v>38.210899999999995</v>
      </c>
      <c r="G312" s="915">
        <f>Calculation!AG315</f>
        <v>30.166499999999999</v>
      </c>
      <c r="H312" s="916">
        <f>Sheet1!H313</f>
        <v>23.84</v>
      </c>
      <c r="I312" s="896">
        <f>Sheet1!DA313</f>
        <v>5200</v>
      </c>
      <c r="J312" s="896">
        <f>Sheet1!DB313</f>
        <v>4150</v>
      </c>
      <c r="K312" s="896">
        <f>Sheet1!CZ313</f>
        <v>4820</v>
      </c>
      <c r="L312" s="920">
        <f>Calculation!F315</f>
        <v>250</v>
      </c>
      <c r="M312" s="920">
        <f>Calculation!E315</f>
        <v>250</v>
      </c>
      <c r="N312" s="920">
        <f>Calculation!D315</f>
        <v>300</v>
      </c>
      <c r="O312" s="945">
        <f>Sheet1!DC313</f>
        <v>1122.04</v>
      </c>
      <c r="P312" s="946">
        <f>Calculation!FD315</f>
        <v>1092.3238095237728</v>
      </c>
      <c r="Q312" s="953">
        <f>Calculation!DP315</f>
        <v>12632.20000003056</v>
      </c>
      <c r="R312" s="945">
        <f t="shared" si="72"/>
        <v>12013.20000003056</v>
      </c>
      <c r="S312" s="947">
        <f t="shared" si="89"/>
        <v>5603.8000000161192</v>
      </c>
      <c r="T312" s="953">
        <f ca="1">IF(A312&gt;($A$1-1),#N/A,VLOOKUP(A312,Calculation!$B$8:$JO$503,40,FALSE))</f>
        <v>1573.4627153443835</v>
      </c>
      <c r="U312" s="947">
        <f t="shared" si="90"/>
        <v>20.913525798625148</v>
      </c>
      <c r="V312" s="947">
        <f>Calculation!AZ315</f>
        <v>0</v>
      </c>
      <c r="W312" s="953">
        <f t="shared" si="100"/>
        <v>2499.9999999999995</v>
      </c>
      <c r="X312" s="947">
        <v>0</v>
      </c>
      <c r="Y312" s="1095">
        <v>2500</v>
      </c>
      <c r="Z312" s="947">
        <f t="shared" si="84"/>
        <v>0</v>
      </c>
      <c r="AA312" s="947">
        <f t="shared" ca="1" si="86"/>
        <v>0</v>
      </c>
      <c r="AB312" s="953">
        <f t="shared" ca="1" si="74"/>
        <v>8558.7372846861763</v>
      </c>
      <c r="AC312" s="1042">
        <f t="shared" ca="1" si="73"/>
        <v>7939.7372846861763</v>
      </c>
      <c r="AD312" s="915">
        <f ca="1">IF(A312&gt;$A$1,VLOOKUP(A312,Calculation!$B$8:$JO$880,165,FALSE),VLOOKUP(A312,Calculation!$B$8:$JO$880,165,FALSE))</f>
        <v>2909</v>
      </c>
      <c r="AE312" s="412">
        <f t="shared" ca="1" si="91"/>
        <v>-210</v>
      </c>
      <c r="AF312" s="412"/>
      <c r="AG312" s="896">
        <f>Calculation!G315</f>
        <v>7645.9203227514463</v>
      </c>
      <c r="AH312" s="902" t="str">
        <f t="shared" si="92"/>
        <v>Yes</v>
      </c>
      <c r="AI312" s="902" t="str">
        <f t="shared" si="93"/>
        <v>Yes</v>
      </c>
      <c r="AJ312" s="924">
        <v>5024.4000000085034</v>
      </c>
      <c r="AK312" s="925">
        <v>3324.0000000076875</v>
      </c>
      <c r="AL312" s="925">
        <v>5598.6000000117647</v>
      </c>
      <c r="AN312" s="384">
        <v>1640.0000000042292</v>
      </c>
      <c r="AO312" s="952">
        <f t="shared" ca="1" si="87"/>
        <v>-210</v>
      </c>
      <c r="AP312" s="952">
        <f t="shared" si="75"/>
        <v>1054.932</v>
      </c>
      <c r="AQ312" s="952"/>
      <c r="AR312" s="952"/>
      <c r="AS312" s="952"/>
      <c r="AT312" s="952"/>
      <c r="AU312" s="441"/>
      <c r="AV312" s="424"/>
      <c r="AW312" s="456"/>
      <c r="AX312" s="455"/>
      <c r="AY312" s="455"/>
      <c r="AZ312" s="457"/>
      <c r="BB312" s="447"/>
      <c r="BC312" s="446"/>
      <c r="BD312" s="447"/>
      <c r="BE312" s="446"/>
      <c r="BF312" s="447"/>
      <c r="BG312" s="446"/>
      <c r="BH312" s="443"/>
    </row>
    <row r="313" spans="1:60" ht="13.5" thickBot="1" x14ac:dyDescent="0.25">
      <c r="A313" s="419">
        <v>42309</v>
      </c>
      <c r="B313" s="915">
        <f t="shared" si="88"/>
        <v>38.056199999999997</v>
      </c>
      <c r="C313" s="915">
        <f>Calculation!AK316</f>
        <v>0</v>
      </c>
      <c r="D313" s="915">
        <f>Calculation!AI316</f>
        <v>20.884499999999999</v>
      </c>
      <c r="E313" s="915">
        <f>Calculation!AE316</f>
        <v>32.6417</v>
      </c>
      <c r="F313" s="915">
        <f>Calculation!AF316</f>
        <v>5.4144999999999994</v>
      </c>
      <c r="G313" s="915">
        <f>Calculation!AG316</f>
        <v>51.592449999999999</v>
      </c>
      <c r="H313" s="916" t="str">
        <f>Sheet1!H314</f>
        <v>O/L</v>
      </c>
      <c r="I313" s="896">
        <f>Sheet1!DA314</f>
        <v>5870</v>
      </c>
      <c r="J313" s="896">
        <f>Sheet1!DB314</f>
        <v>4060</v>
      </c>
      <c r="K313" s="896">
        <f>Sheet1!CZ314</f>
        <v>4750</v>
      </c>
      <c r="L313" s="920">
        <f>Calculation!F316</f>
        <v>250</v>
      </c>
      <c r="M313" s="920">
        <f>Calculation!E316</f>
        <v>250</v>
      </c>
      <c r="N313" s="920">
        <f>Calculation!D316</f>
        <v>300</v>
      </c>
      <c r="O313" s="945">
        <f>Sheet1!DC314</f>
        <v>1121.17</v>
      </c>
      <c r="P313" s="946">
        <f>Calculation!FD316</f>
        <v>1091.3333333332976</v>
      </c>
      <c r="Q313" s="953">
        <f>Calculation!DP316</f>
        <v>12235.200000028972</v>
      </c>
      <c r="R313" s="945">
        <f t="shared" si="72"/>
        <v>11616.200000028972</v>
      </c>
      <c r="S313" s="947">
        <f t="shared" si="89"/>
        <v>-397.00000000158798</v>
      </c>
      <c r="T313" s="953">
        <f ca="1">IF(A313&gt;($A$1-1),#N/A,VLOOKUP(A313,Calculation!$B$8:$JO$503,40,FALSE))</f>
        <v>1532.0447153443836</v>
      </c>
      <c r="U313" s="947">
        <f t="shared" si="90"/>
        <v>20.884499999999999</v>
      </c>
      <c r="V313" s="947">
        <f>Calculation!AZ316</f>
        <v>0</v>
      </c>
      <c r="W313" s="953">
        <f t="shared" si="100"/>
        <v>2499.9999999999995</v>
      </c>
      <c r="X313" s="947">
        <v>0</v>
      </c>
      <c r="Y313" s="1095">
        <v>2500</v>
      </c>
      <c r="Z313" s="947">
        <f t="shared" si="84"/>
        <v>0</v>
      </c>
      <c r="AA313" s="947">
        <f t="shared" ca="1" si="86"/>
        <v>0</v>
      </c>
      <c r="AB313" s="953">
        <f t="shared" ca="1" si="74"/>
        <v>8203.155284684588</v>
      </c>
      <c r="AC313" s="1042">
        <f t="shared" ca="1" si="73"/>
        <v>7584.155284684588</v>
      </c>
      <c r="AD313" s="915">
        <f ca="1">IF(A313&gt;$A$1,VLOOKUP(A313,Calculation!$B$8:$JO$880,165,FALSE),VLOOKUP(A313,Calculation!$B$8:$JO$880,165,FALSE))</f>
        <v>2700</v>
      </c>
      <c r="AE313" s="412">
        <f t="shared" ca="1" si="91"/>
        <v>-209</v>
      </c>
      <c r="AF313" s="412"/>
      <c r="AG313" s="896">
        <f>Calculation!G316</f>
        <v>4549.7982854253214</v>
      </c>
      <c r="AH313" s="902" t="str">
        <f t="shared" si="92"/>
        <v>Yes</v>
      </c>
      <c r="AI313" s="902" t="str">
        <f t="shared" si="93"/>
        <v>Yes</v>
      </c>
      <c r="AJ313" s="924">
        <v>4764.8100000079912</v>
      </c>
      <c r="AK313" s="925">
        <v>2376.0000000058117</v>
      </c>
      <c r="AL313" s="925">
        <v>5063.0000000108575</v>
      </c>
      <c r="AN313" s="384">
        <v>1717.0000000042974</v>
      </c>
      <c r="AO313" s="952">
        <f t="shared" ca="1" si="87"/>
        <v>-209</v>
      </c>
      <c r="AP313" s="952">
        <f t="shared" si="75"/>
        <v>1054.932</v>
      </c>
      <c r="AQ313" s="952"/>
      <c r="AR313" s="952"/>
      <c r="AS313" s="952"/>
      <c r="AT313" s="952"/>
      <c r="AU313" s="441"/>
      <c r="AV313" s="424"/>
      <c r="AW313" s="456"/>
      <c r="AX313" s="455"/>
      <c r="AY313" s="455"/>
      <c r="AZ313" s="457"/>
      <c r="BB313" s="447"/>
      <c r="BC313" s="446"/>
      <c r="BD313" s="447"/>
      <c r="BE313" s="446"/>
      <c r="BF313" s="447"/>
      <c r="BG313" s="446"/>
      <c r="BH313" s="443"/>
    </row>
    <row r="314" spans="1:60" ht="13.5" thickBot="1" x14ac:dyDescent="0.25">
      <c r="A314" s="419">
        <v>42310</v>
      </c>
      <c r="B314" s="915">
        <f t="shared" si="88"/>
        <v>47.028799999999997</v>
      </c>
      <c r="C314" s="915">
        <f>Calculation!AK317</f>
        <v>0</v>
      </c>
      <c r="D314" s="915">
        <f>Calculation!AI317</f>
        <v>5.4144999999999994</v>
      </c>
      <c r="E314" s="915">
        <f>Calculation!AE317</f>
        <v>37.437399999999997</v>
      </c>
      <c r="F314" s="915">
        <f>Calculation!AF317</f>
        <v>9.5914000000000001</v>
      </c>
      <c r="G314" s="915">
        <f>Calculation!AG317</f>
        <v>48.421099999998873</v>
      </c>
      <c r="H314" s="916" t="str">
        <f>Sheet1!H315</f>
        <v>O/L</v>
      </c>
      <c r="I314" s="896">
        <f>Sheet1!DA315</f>
        <v>4880</v>
      </c>
      <c r="J314" s="896">
        <f>Sheet1!DB315</f>
        <v>3420</v>
      </c>
      <c r="K314" s="896">
        <f>Sheet1!CZ315</f>
        <v>3980</v>
      </c>
      <c r="L314" s="920">
        <f>Calculation!F317</f>
        <v>250</v>
      </c>
      <c r="M314" s="920">
        <f>Calculation!E317</f>
        <v>250</v>
      </c>
      <c r="N314" s="920">
        <f>Calculation!D317</f>
        <v>300</v>
      </c>
      <c r="O314" s="945">
        <f>Sheet1!DC315</f>
        <v>1113.4000000000001</v>
      </c>
      <c r="P314" s="946">
        <f>Calculation!FD317</f>
        <v>1090.3099999999652</v>
      </c>
      <c r="Q314" s="953">
        <f>Calculation!DP317</f>
        <v>9131.000000019576</v>
      </c>
      <c r="R314" s="945">
        <f t="shared" si="72"/>
        <v>8512.000000019576</v>
      </c>
      <c r="S314" s="947">
        <f t="shared" si="89"/>
        <v>-3104.2000000093958</v>
      </c>
      <c r="T314" s="953">
        <f ca="1">IF(A314&gt;($A$1-1),#N/A,VLOOKUP(A314,Calculation!$B$8:$JO$503,40,FALSE))</f>
        <v>0</v>
      </c>
      <c r="U314" s="947">
        <f t="shared" si="90"/>
        <v>5.4144999999999994</v>
      </c>
      <c r="V314" s="947">
        <f>Calculation!AZ317</f>
        <v>0</v>
      </c>
      <c r="W314" s="953">
        <f t="shared" ref="W314:W317" ca="1" si="101">IF(T314&lt;=0,0,MIN(MAX(Q314-T314-23559-619-(X314*1.983),0),5000))</f>
        <v>0</v>
      </c>
      <c r="X314" s="947">
        <v>0</v>
      </c>
      <c r="Y314" s="1095">
        <v>0</v>
      </c>
      <c r="Z314" s="947">
        <f t="shared" ca="1" si="84"/>
        <v>0</v>
      </c>
      <c r="AA314" s="947">
        <f t="shared" ca="1" si="86"/>
        <v>0</v>
      </c>
      <c r="AB314" s="953">
        <f t="shared" ca="1" si="74"/>
        <v>9131.000000019576</v>
      </c>
      <c r="AC314" s="1042">
        <f t="shared" ca="1" si="73"/>
        <v>8512.000000019576</v>
      </c>
      <c r="AD314" s="915">
        <f ca="1">IF(A314&gt;$A$1,VLOOKUP(A314,Calculation!$B$8:$JO$880,165,FALSE),VLOOKUP(A314,Calculation!$B$8:$JO$880,165,FALSE))</f>
        <v>2610</v>
      </c>
      <c r="AE314" s="412">
        <f t="shared" ca="1" si="91"/>
        <v>-90</v>
      </c>
      <c r="AF314" s="412"/>
      <c r="AG314" s="896">
        <f>Calculation!G317</f>
        <v>2414.5940494153328</v>
      </c>
      <c r="AH314" s="902" t="str">
        <f t="shared" si="92"/>
        <v>Yes</v>
      </c>
      <c r="AI314" s="902" t="str">
        <f t="shared" si="93"/>
        <v>Yes</v>
      </c>
      <c r="AJ314" s="924">
        <v>4287.0500000071297</v>
      </c>
      <c r="AK314" s="925">
        <v>1496.0000000040927</v>
      </c>
      <c r="AL314" s="925">
        <v>4638.0000000104592</v>
      </c>
      <c r="AN314" s="384">
        <v>1444.000000003788</v>
      </c>
      <c r="AO314" s="952">
        <f t="shared" ca="1" si="87"/>
        <v>-90</v>
      </c>
      <c r="AP314" s="952">
        <f t="shared" si="75"/>
        <v>1054.932</v>
      </c>
      <c r="AQ314" s="952"/>
      <c r="AR314" s="952"/>
      <c r="AS314" s="952"/>
      <c r="AT314" s="952"/>
      <c r="AU314" s="441"/>
      <c r="AV314" s="424"/>
      <c r="AW314" s="456"/>
      <c r="AX314" s="455"/>
      <c r="AY314" s="455"/>
      <c r="AZ314" s="457"/>
      <c r="BB314" s="447"/>
      <c r="BC314" s="446"/>
      <c r="BD314" s="447"/>
      <c r="BE314" s="446"/>
      <c r="BF314" s="447"/>
      <c r="BG314" s="446"/>
      <c r="BH314" s="443"/>
    </row>
    <row r="315" spans="1:60" ht="13.5" thickBot="1" x14ac:dyDescent="0.25">
      <c r="A315" s="419">
        <v>42311</v>
      </c>
      <c r="B315" s="915">
        <f t="shared" si="88"/>
        <v>49.581349999999993</v>
      </c>
      <c r="C315" s="915">
        <f>Calculation!AK318</f>
        <v>0</v>
      </c>
      <c r="D315" s="915">
        <f>Calculation!AI318</f>
        <v>0</v>
      </c>
      <c r="E315" s="915">
        <f>Calculation!AE318</f>
        <v>37.360049999999994</v>
      </c>
      <c r="F315" s="915">
        <f>Calculation!AF318</f>
        <v>12.221299999999999</v>
      </c>
      <c r="G315" s="915">
        <f>Calculation!AG318</f>
        <v>39.386619999998651</v>
      </c>
      <c r="H315" s="916">
        <f>Sheet1!H316</f>
        <v>19.5</v>
      </c>
      <c r="I315" s="896">
        <f>Sheet1!DA316</f>
        <v>2920</v>
      </c>
      <c r="J315" s="896">
        <f>Sheet1!DB316</f>
        <v>1980</v>
      </c>
      <c r="K315" s="896">
        <f>Sheet1!CZ316</f>
        <v>2300</v>
      </c>
      <c r="L315" s="920">
        <f>Calculation!F318</f>
        <v>250</v>
      </c>
      <c r="M315" s="920">
        <f>Calculation!E318</f>
        <v>250</v>
      </c>
      <c r="N315" s="920">
        <f>Calculation!D318</f>
        <v>300</v>
      </c>
      <c r="O315" s="945">
        <f>Sheet1!DC316</f>
        <v>1104.1199999999999</v>
      </c>
      <c r="P315" s="946">
        <f>Calculation!FD318</f>
        <v>1089.2499999999661</v>
      </c>
      <c r="Q315" s="953">
        <f>Calculation!DP318</f>
        <v>6239.8000000137154</v>
      </c>
      <c r="R315" s="945">
        <f t="shared" si="72"/>
        <v>5620.8000000137154</v>
      </c>
      <c r="S315" s="947">
        <f t="shared" si="89"/>
        <v>-2891.2000000058606</v>
      </c>
      <c r="T315" s="953">
        <f ca="1">IF(A315&gt;($A$1-1),#N/A,VLOOKUP(A315,Calculation!$B$8:$JO$503,40,FALSE))</f>
        <v>0</v>
      </c>
      <c r="U315" s="947">
        <f t="shared" si="90"/>
        <v>0</v>
      </c>
      <c r="V315" s="947">
        <f>Calculation!AZ318</f>
        <v>0</v>
      </c>
      <c r="W315" s="953">
        <f t="shared" ca="1" si="101"/>
        <v>0</v>
      </c>
      <c r="X315" s="947">
        <v>0</v>
      </c>
      <c r="Y315" s="947">
        <f t="shared" ref="Y315:Y317" ca="1" si="102">W315*0.5</f>
        <v>0</v>
      </c>
      <c r="Z315" s="947">
        <f t="shared" ca="1" si="84"/>
        <v>0</v>
      </c>
      <c r="AA315" s="947">
        <f t="shared" ca="1" si="86"/>
        <v>0</v>
      </c>
      <c r="AB315" s="953">
        <f t="shared" ca="1" si="74"/>
        <v>6239.8000000137154</v>
      </c>
      <c r="AC315" s="1042">
        <f t="shared" ca="1" si="73"/>
        <v>5620.8000000137154</v>
      </c>
      <c r="AD315" s="915">
        <f ca="1">IF(A315&gt;$A$1,VLOOKUP(A315,Calculation!$B$8:$JO$880,165,FALSE),VLOOKUP(A315,Calculation!$B$8:$JO$880,165,FALSE))</f>
        <v>2520</v>
      </c>
      <c r="AE315" s="412">
        <f t="shared" ca="1" si="91"/>
        <v>-90</v>
      </c>
      <c r="AF315" s="412"/>
      <c r="AG315" s="896">
        <f>Calculation!G318</f>
        <v>842.00706000713058</v>
      </c>
      <c r="AH315" s="902" t="str">
        <f t="shared" si="92"/>
        <v>Yes</v>
      </c>
      <c r="AI315" s="902" t="str">
        <f t="shared" si="93"/>
        <v>Yes</v>
      </c>
      <c r="AJ315" s="924">
        <v>3769.5600000060663</v>
      </c>
      <c r="AK315" s="925">
        <v>1329.2000000036608</v>
      </c>
      <c r="AL315" s="925">
        <v>4266.400000009713</v>
      </c>
      <c r="AN315" s="384">
        <v>1547.5000000041268</v>
      </c>
      <c r="AO315" s="952">
        <f t="shared" ca="1" si="87"/>
        <v>-90</v>
      </c>
      <c r="AP315" s="952">
        <f t="shared" si="75"/>
        <v>1054.932</v>
      </c>
      <c r="AQ315" s="952"/>
      <c r="AR315" s="952"/>
      <c r="AS315" s="952"/>
      <c r="AT315" s="952"/>
      <c r="AU315" s="441"/>
      <c r="AV315" s="424"/>
      <c r="AW315" s="456"/>
      <c r="AX315" s="455"/>
      <c r="AY315" s="455"/>
      <c r="AZ315" s="457"/>
      <c r="BB315" s="447"/>
      <c r="BC315" s="446"/>
      <c r="BD315" s="447"/>
      <c r="BE315" s="446"/>
      <c r="BF315" s="447"/>
      <c r="BG315" s="446"/>
      <c r="BH315" s="443"/>
    </row>
    <row r="316" spans="1:60" ht="13.5" thickBot="1" x14ac:dyDescent="0.25">
      <c r="A316" s="419">
        <v>42312</v>
      </c>
      <c r="B316" s="915">
        <f t="shared" si="88"/>
        <v>72.105670000000003</v>
      </c>
      <c r="C316" s="915">
        <f>Calculation!AK319</f>
        <v>0</v>
      </c>
      <c r="D316" s="915">
        <f>Calculation!AI319</f>
        <v>0</v>
      </c>
      <c r="E316" s="915">
        <f>Calculation!AE319</f>
        <v>37.298169999999999</v>
      </c>
      <c r="F316" s="915">
        <f>Calculation!AF319</f>
        <v>34.807499999999997</v>
      </c>
      <c r="G316" s="915">
        <f>Calculation!AG319</f>
        <v>8.0444000000011258</v>
      </c>
      <c r="H316" s="916">
        <f>Sheet1!H317</f>
        <v>7.5</v>
      </c>
      <c r="I316" s="896">
        <f>Sheet1!DA317</f>
        <v>2330</v>
      </c>
      <c r="J316" s="896">
        <f>Sheet1!DB317</f>
        <v>1640</v>
      </c>
      <c r="K316" s="896">
        <f>Sheet1!CZ317</f>
        <v>1980</v>
      </c>
      <c r="L316" s="920">
        <f>Calculation!F319</f>
        <v>250</v>
      </c>
      <c r="M316" s="920">
        <f>Calculation!E319</f>
        <v>250</v>
      </c>
      <c r="N316" s="920">
        <f>Calculation!D319</f>
        <v>300</v>
      </c>
      <c r="O316" s="945">
        <f>Sheet1!DC317</f>
        <v>1097.07</v>
      </c>
      <c r="P316" s="946">
        <f>Calculation!FD319</f>
        <v>1088.7789473683877</v>
      </c>
      <c r="Q316" s="953">
        <f>Calculation!DP319</f>
        <v>4411.8000000098227</v>
      </c>
      <c r="R316" s="945">
        <f t="shared" si="72"/>
        <v>3792.8000000098227</v>
      </c>
      <c r="S316" s="947">
        <f t="shared" si="89"/>
        <v>-1828.0000000038926</v>
      </c>
      <c r="T316" s="953">
        <f ca="1">IF(A316&gt;($A$1-1),#N/A,VLOOKUP(A316,Calculation!$B$8:$JO$503,40,FALSE))</f>
        <v>0</v>
      </c>
      <c r="U316" s="947">
        <f t="shared" si="90"/>
        <v>0</v>
      </c>
      <c r="V316" s="947">
        <f>Calculation!AZ319</f>
        <v>0</v>
      </c>
      <c r="W316" s="953">
        <f t="shared" ca="1" si="101"/>
        <v>0</v>
      </c>
      <c r="X316" s="947">
        <v>0</v>
      </c>
      <c r="Y316" s="947">
        <f t="shared" ca="1" si="102"/>
        <v>0</v>
      </c>
      <c r="Z316" s="947">
        <f t="shared" ca="1" si="84"/>
        <v>0</v>
      </c>
      <c r="AA316" s="947">
        <f t="shared" ca="1" si="86"/>
        <v>0</v>
      </c>
      <c r="AB316" s="953">
        <f ca="1">IF(Q316-T316-W316&lt;0,0,MIN(Q316-T316-W316,24257))</f>
        <v>4411.8000000098227</v>
      </c>
      <c r="AC316" s="1042">
        <f t="shared" ca="1" si="73"/>
        <v>3792.8000000098227</v>
      </c>
      <c r="AD316" s="915">
        <f ca="1">IF(A316&gt;$A$1,VLOOKUP(A316,Calculation!$B$8:$JO$880,165,FALSE),VLOOKUP(A316,Calculation!$B$8:$JO$880,165,FALSE))</f>
        <v>2430</v>
      </c>
      <c r="AE316" s="412">
        <f t="shared" ca="1" si="91"/>
        <v>-90</v>
      </c>
      <c r="AF316" s="412"/>
      <c r="AG316" s="896">
        <f>Calculation!G319</f>
        <v>1058.1643973757477</v>
      </c>
      <c r="AH316" s="902" t="str">
        <f t="shared" si="92"/>
        <v>Yes</v>
      </c>
      <c r="AI316" s="902" t="str">
        <f t="shared" si="93"/>
        <v>Yes</v>
      </c>
      <c r="AJ316" s="924">
        <v>3262.6000000051185</v>
      </c>
      <c r="AK316" s="925">
        <v>1236.5000000033401</v>
      </c>
      <c r="AL316" s="925">
        <v>3915.2000000086036</v>
      </c>
      <c r="AN316" s="384">
        <v>2758.0000000068212</v>
      </c>
      <c r="AO316" s="952">
        <f t="shared" ca="1" si="87"/>
        <v>-90</v>
      </c>
      <c r="AP316" s="952">
        <f t="shared" si="75"/>
        <v>1054.932</v>
      </c>
      <c r="AQ316" s="952"/>
      <c r="AR316" s="952"/>
      <c r="AS316" s="952"/>
      <c r="AT316" s="952"/>
      <c r="AU316" s="441"/>
      <c r="AV316" s="424"/>
      <c r="AW316" s="456"/>
      <c r="AX316" s="455"/>
      <c r="AY316" s="455"/>
      <c r="AZ316" s="457"/>
      <c r="BB316" s="447"/>
      <c r="BC316" s="446"/>
      <c r="BD316" s="447"/>
      <c r="BE316" s="446"/>
      <c r="BF316" s="447"/>
      <c r="BG316" s="446"/>
      <c r="BH316" s="443"/>
    </row>
    <row r="317" spans="1:60" ht="13.5" thickBot="1" x14ac:dyDescent="0.25">
      <c r="A317" s="419">
        <v>42313</v>
      </c>
      <c r="B317" s="915">
        <f t="shared" si="88"/>
        <v>91.272999999999996</v>
      </c>
      <c r="C317" s="915">
        <f>Calculation!AK320</f>
        <v>0</v>
      </c>
      <c r="D317" s="915">
        <f>Calculation!AI320</f>
        <v>0</v>
      </c>
      <c r="E317" s="915">
        <f>Calculation!AE320</f>
        <v>37.437399999999997</v>
      </c>
      <c r="F317" s="915">
        <f>Calculation!AF320</f>
        <v>53.835599999999992</v>
      </c>
      <c r="G317" s="915">
        <f>Calculation!AG320</f>
        <v>0</v>
      </c>
      <c r="H317" s="916">
        <f>Sheet1!H318</f>
        <v>5.15</v>
      </c>
      <c r="I317" s="896">
        <f>Sheet1!DA318</f>
        <v>1710</v>
      </c>
      <c r="J317" s="896">
        <f>Sheet1!DB318</f>
        <v>1070</v>
      </c>
      <c r="K317" s="896">
        <f>Sheet1!CZ318</f>
        <v>1350</v>
      </c>
      <c r="L317" s="920">
        <f>Calculation!F320</f>
        <v>250</v>
      </c>
      <c r="M317" s="920">
        <f>Calculation!E320</f>
        <v>250</v>
      </c>
      <c r="N317" s="920">
        <f>Calculation!D320</f>
        <v>300</v>
      </c>
      <c r="O317" s="945">
        <f>Sheet1!DC318</f>
        <v>1092.8900000000001</v>
      </c>
      <c r="P317" s="946">
        <f>Calculation!FD320</f>
        <v>1088.2947368420723</v>
      </c>
      <c r="Q317" s="953">
        <f>Calculation!DP320</f>
        <v>3450.9000000078308</v>
      </c>
      <c r="R317" s="945">
        <f t="shared" si="72"/>
        <v>2831.9000000078308</v>
      </c>
      <c r="S317" s="947">
        <f t="shared" si="89"/>
        <v>-960.90000000199188</v>
      </c>
      <c r="T317" s="953">
        <f ca="1">IF(A317&gt;($A$1-1),#N/A,VLOOKUP(A317,Calculation!$B$8:$JO$503,40,FALSE))</f>
        <v>0</v>
      </c>
      <c r="U317" s="947">
        <f t="shared" si="90"/>
        <v>0</v>
      </c>
      <c r="V317" s="947">
        <f>Calculation!AZ320</f>
        <v>0</v>
      </c>
      <c r="W317" s="953">
        <f t="shared" ca="1" si="101"/>
        <v>0</v>
      </c>
      <c r="X317" s="947">
        <v>0</v>
      </c>
      <c r="Y317" s="947">
        <f t="shared" ca="1" si="102"/>
        <v>0</v>
      </c>
      <c r="Z317" s="947">
        <f t="shared" ca="1" si="84"/>
        <v>0</v>
      </c>
      <c r="AA317" s="947">
        <f t="shared" ca="1" si="86"/>
        <v>0</v>
      </c>
      <c r="AB317" s="953">
        <f t="shared" ca="1" si="74"/>
        <v>3450.9000000078308</v>
      </c>
      <c r="AC317" s="1042">
        <f t="shared" ca="1" si="73"/>
        <v>2831.9000000078308</v>
      </c>
      <c r="AD317" s="915">
        <f ca="1">IF(A317&gt;$A$1,VLOOKUP(A317,Calculation!$B$8:$JO$880,165,FALSE),VLOOKUP(A317,Calculation!$B$8:$JO$880,165,FALSE))</f>
        <v>2340</v>
      </c>
      <c r="AE317" s="412">
        <f t="shared" ca="1" si="91"/>
        <v>-90</v>
      </c>
      <c r="AF317" s="412"/>
      <c r="AG317" s="896">
        <f>Calculation!G320</f>
        <v>865.43116490065972</v>
      </c>
      <c r="AH317" s="902" t="str">
        <f t="shared" si="92"/>
        <v>Yes</v>
      </c>
      <c r="AI317" s="902" t="str">
        <f t="shared" si="93"/>
        <v>Yes</v>
      </c>
      <c r="AJ317" s="924">
        <v>2778.2600000042439</v>
      </c>
      <c r="AK317" s="925">
        <v>976.4000000028376</v>
      </c>
      <c r="AL317" s="925">
        <v>3677.2000000084035</v>
      </c>
      <c r="AN317" s="384">
        <v>2971.2000000073531</v>
      </c>
      <c r="AO317" s="952">
        <f t="shared" ca="1" si="87"/>
        <v>-90</v>
      </c>
      <c r="AP317" s="952">
        <f t="shared" si="75"/>
        <v>1054.932</v>
      </c>
      <c r="AQ317" s="952"/>
      <c r="AR317" s="952"/>
      <c r="AS317" s="952"/>
      <c r="AT317" s="952"/>
      <c r="AU317" s="441"/>
      <c r="AV317" s="424"/>
      <c r="AW317" s="456"/>
      <c r="AX317" s="455"/>
      <c r="AY317" s="455"/>
      <c r="AZ317" s="457"/>
      <c r="BB317" s="447"/>
      <c r="BC317" s="446"/>
      <c r="BD317" s="447"/>
      <c r="BE317" s="446"/>
      <c r="BF317" s="447"/>
      <c r="BG317" s="446"/>
      <c r="BH317" s="443"/>
    </row>
    <row r="318" spans="1:60" ht="13.5" thickBot="1" x14ac:dyDescent="0.25">
      <c r="A318" s="419">
        <v>42314</v>
      </c>
      <c r="B318" s="915">
        <f t="shared" si="88"/>
        <v>93.129400000000004</v>
      </c>
      <c r="C318" s="915">
        <f>Calculation!AK321</f>
        <v>0</v>
      </c>
      <c r="D318" s="915">
        <f>Calculation!AI321</f>
        <v>0</v>
      </c>
      <c r="E318" s="915">
        <f>Calculation!AE321</f>
        <v>37.437399999999997</v>
      </c>
      <c r="F318" s="915">
        <f>Calculation!AF321</f>
        <v>55.692</v>
      </c>
      <c r="G318" s="915">
        <f>Calculation!AG321</f>
        <v>0</v>
      </c>
      <c r="H318" s="916">
        <f>Sheet1!H319</f>
        <v>6.27</v>
      </c>
      <c r="I318" s="896">
        <f>Sheet1!DA319</f>
        <v>1560</v>
      </c>
      <c r="J318" s="896">
        <f>Sheet1!DB319</f>
        <v>1380</v>
      </c>
      <c r="K318" s="896">
        <f>Sheet1!CZ319</f>
        <v>1320</v>
      </c>
      <c r="L318" s="920">
        <f>Calculation!F321</f>
        <v>250</v>
      </c>
      <c r="M318" s="920">
        <f>Calculation!E321</f>
        <v>250</v>
      </c>
      <c r="N318" s="920">
        <f>Calculation!D321</f>
        <v>300</v>
      </c>
      <c r="O318" s="945">
        <f>Sheet1!DC319</f>
        <v>1091.68</v>
      </c>
      <c r="P318" s="946">
        <f>Calculation!FD321</f>
        <v>1087.7999999999674</v>
      </c>
      <c r="Q318" s="953">
        <f>Calculation!DP321</f>
        <v>3191.8000000075922</v>
      </c>
      <c r="R318" s="945">
        <f t="shared" si="72"/>
        <v>2572.8000000075922</v>
      </c>
      <c r="S318" s="947">
        <f t="shared" si="89"/>
        <v>-259.10000000023865</v>
      </c>
      <c r="T318" s="953">
        <f ca="1">IF(A318&gt;($A$1-1),#N/A,VLOOKUP(A318,Calculation!$B$8:$JO$503,40,FALSE))</f>
        <v>0</v>
      </c>
      <c r="U318" s="947">
        <f t="shared" si="90"/>
        <v>0</v>
      </c>
      <c r="V318" s="947">
        <f>Calculation!AZ321</f>
        <v>0</v>
      </c>
      <c r="W318" s="953">
        <f t="shared" ref="W318:W348" ca="1" si="103">IF(T318&lt;=0,0,MIN(MAX(Q318-T318-23559-619-(X318*1.983),0),5000))</f>
        <v>0</v>
      </c>
      <c r="X318" s="947">
        <v>0</v>
      </c>
      <c r="Y318" s="947">
        <f t="shared" ref="Y318:Y348" ca="1" si="104">W318*0.5</f>
        <v>0</v>
      </c>
      <c r="Z318" s="947">
        <f t="shared" ca="1" si="84"/>
        <v>0</v>
      </c>
      <c r="AA318" s="947">
        <f t="shared" ca="1" si="86"/>
        <v>0</v>
      </c>
      <c r="AB318" s="953">
        <f t="shared" ca="1" si="74"/>
        <v>3191.8000000075922</v>
      </c>
      <c r="AC318" s="1042">
        <f t="shared" ca="1" si="73"/>
        <v>2572.8000000075922</v>
      </c>
      <c r="AD318" s="915">
        <f ca="1">IF(A318&gt;$A$1,VLOOKUP(A318,Calculation!$B$8:$JO$880,165,FALSE),VLOOKUP(A318,Calculation!$B$8:$JO$880,165,FALSE))</f>
        <v>2250</v>
      </c>
      <c r="AE318" s="412">
        <f t="shared" ca="1" si="91"/>
        <v>-90</v>
      </c>
      <c r="AF318" s="412"/>
      <c r="AG318" s="896">
        <f>Calculation!G321</f>
        <v>1189.3393847704294</v>
      </c>
      <c r="AH318" s="902" t="str">
        <f t="shared" si="92"/>
        <v>Yes</v>
      </c>
      <c r="AI318" s="902" t="str">
        <f t="shared" si="93"/>
        <v>Yes</v>
      </c>
      <c r="AJ318" s="924">
        <v>2345.0000000035016</v>
      </c>
      <c r="AK318" s="925">
        <v>995.10000000310367</v>
      </c>
      <c r="AL318" s="925">
        <v>3414.4000000081537</v>
      </c>
      <c r="AN318" s="384">
        <v>2543.6000000059753</v>
      </c>
      <c r="AO318" s="952">
        <f t="shared" ca="1" si="87"/>
        <v>-90</v>
      </c>
      <c r="AP318" s="952"/>
      <c r="AQ318" s="952"/>
      <c r="AR318" s="952"/>
      <c r="AS318" s="952"/>
      <c r="AT318" s="952"/>
      <c r="AU318" s="441"/>
      <c r="AV318" s="424"/>
      <c r="AW318" s="456"/>
      <c r="AX318" s="455"/>
      <c r="AY318" s="455"/>
      <c r="AZ318" s="457"/>
      <c r="BB318" s="447"/>
      <c r="BC318" s="446"/>
      <c r="BD318" s="447"/>
      <c r="BE318" s="446"/>
      <c r="BF318" s="447"/>
      <c r="BG318" s="446"/>
      <c r="BH318" s="443"/>
    </row>
    <row r="319" spans="1:60" ht="13.5" thickBot="1" x14ac:dyDescent="0.25">
      <c r="A319" s="419">
        <v>42315</v>
      </c>
      <c r="B319" s="915">
        <f t="shared" si="88"/>
        <v>92.974699999999984</v>
      </c>
      <c r="C319" s="915">
        <f>Calculation!AK322</f>
        <v>0</v>
      </c>
      <c r="D319" s="915">
        <f>Calculation!AI322</f>
        <v>0</v>
      </c>
      <c r="E319" s="915">
        <f>Calculation!AE322</f>
        <v>37.437399999999997</v>
      </c>
      <c r="F319" s="915">
        <f>Calculation!AF322</f>
        <v>55.537299999999995</v>
      </c>
      <c r="G319" s="915">
        <f>Calculation!AG322</f>
        <v>0</v>
      </c>
      <c r="H319" s="916">
        <f>Sheet1!H320</f>
        <v>3.8</v>
      </c>
      <c r="I319" s="896">
        <f>Sheet1!DA320</f>
        <v>1530</v>
      </c>
      <c r="J319" s="896">
        <f>Sheet1!DB320</f>
        <v>1370</v>
      </c>
      <c r="K319" s="896">
        <f>Sheet1!CZ320</f>
        <v>1420</v>
      </c>
      <c r="L319" s="920">
        <f>Calculation!F322</f>
        <v>250</v>
      </c>
      <c r="M319" s="920">
        <f>Calculation!E322</f>
        <v>250</v>
      </c>
      <c r="N319" s="920">
        <f>Calculation!D322</f>
        <v>300</v>
      </c>
      <c r="O319" s="945">
        <f>Sheet1!DC320</f>
        <v>1089.05</v>
      </c>
      <c r="P319" s="946">
        <f>Calculation!FD322</f>
        <v>1087.2944444444124</v>
      </c>
      <c r="Q319" s="953">
        <f>Calculation!DP322</f>
        <v>2661.0000000067303</v>
      </c>
      <c r="R319" s="945">
        <f t="shared" si="72"/>
        <v>2042.0000000067303</v>
      </c>
      <c r="S319" s="947">
        <f t="shared" si="89"/>
        <v>-530.80000000086193</v>
      </c>
      <c r="T319" s="953">
        <f ca="1">IF(A319&gt;($A$1-1),#N/A,VLOOKUP(A319,Calculation!$B$8:$JO$503,40,FALSE))</f>
        <v>0</v>
      </c>
      <c r="U319" s="947">
        <f t="shared" si="90"/>
        <v>0</v>
      </c>
      <c r="V319" s="947">
        <f>Calculation!AZ322</f>
        <v>0</v>
      </c>
      <c r="W319" s="953">
        <f t="shared" ca="1" si="103"/>
        <v>0</v>
      </c>
      <c r="X319" s="947">
        <v>0</v>
      </c>
      <c r="Y319" s="947">
        <f t="shared" ca="1" si="104"/>
        <v>0</v>
      </c>
      <c r="Z319" s="947">
        <f t="shared" ca="1" si="84"/>
        <v>0</v>
      </c>
      <c r="AA319" s="947">
        <f t="shared" ca="1" si="86"/>
        <v>0</v>
      </c>
      <c r="AB319" s="953">
        <f t="shared" ca="1" si="74"/>
        <v>2661.0000000067303</v>
      </c>
      <c r="AC319" s="1042">
        <f t="shared" ca="1" si="73"/>
        <v>2042.0000000067303</v>
      </c>
      <c r="AD319" s="915">
        <f ca="1">IF(A319&gt;$A$1,VLOOKUP(A319,Calculation!$B$8:$JO$880,165,FALSE),VLOOKUP(A319,Calculation!$B$8:$JO$880,165,FALSE))</f>
        <v>2160</v>
      </c>
      <c r="AE319" s="412">
        <f t="shared" ca="1" si="91"/>
        <v>-90</v>
      </c>
      <c r="AF319" s="412"/>
      <c r="AG319" s="896">
        <f>Calculation!G322</f>
        <v>1152.3247604635089</v>
      </c>
      <c r="AH319" s="902" t="str">
        <f t="shared" si="92"/>
        <v>Yes</v>
      </c>
      <c r="AI319" s="902" t="str">
        <f t="shared" si="93"/>
        <v>Yes</v>
      </c>
      <c r="AJ319" s="924">
        <v>2066.4000000030151</v>
      </c>
      <c r="AK319" s="925">
        <v>1082.4000000029469</v>
      </c>
      <c r="AL319" s="925">
        <v>3291.5000000076875</v>
      </c>
      <c r="AN319" s="384">
        <v>2341.0000000054501</v>
      </c>
      <c r="AO319" s="952">
        <f t="shared" ca="1" si="87"/>
        <v>-90</v>
      </c>
      <c r="AP319" s="952"/>
      <c r="AQ319" s="952"/>
      <c r="AR319" s="952"/>
      <c r="AS319" s="952"/>
      <c r="AT319" s="952"/>
      <c r="AU319" s="441"/>
      <c r="AV319" s="424"/>
      <c r="AW319" s="456"/>
      <c r="AX319" s="455"/>
      <c r="AY319" s="455"/>
      <c r="AZ319" s="457"/>
      <c r="BB319" s="447"/>
      <c r="BC319" s="446"/>
      <c r="BD319" s="447"/>
      <c r="BE319" s="446"/>
      <c r="BF319" s="447"/>
      <c r="BG319" s="446"/>
      <c r="BH319" s="443"/>
    </row>
    <row r="320" spans="1:60" ht="13.5" thickBot="1" x14ac:dyDescent="0.25">
      <c r="A320" s="419">
        <v>42316</v>
      </c>
      <c r="B320" s="915">
        <f t="shared" si="88"/>
        <v>93.175809999999998</v>
      </c>
      <c r="C320" s="915">
        <f>Calculation!AK323</f>
        <v>0</v>
      </c>
      <c r="D320" s="915">
        <f>Calculation!AI323</f>
        <v>0</v>
      </c>
      <c r="E320" s="915">
        <f>Calculation!AE323</f>
        <v>37.592100000000002</v>
      </c>
      <c r="F320" s="915">
        <f>Calculation!AF323</f>
        <v>55.583709999999996</v>
      </c>
      <c r="G320" s="915">
        <f>Calculation!AG323</f>
        <v>0</v>
      </c>
      <c r="H320" s="916">
        <f>Sheet1!H321</f>
        <v>3.68</v>
      </c>
      <c r="I320" s="896">
        <f>Sheet1!DA321</f>
        <v>1560</v>
      </c>
      <c r="J320" s="896">
        <f>Sheet1!DB321</f>
        <v>1340</v>
      </c>
      <c r="K320" s="896">
        <f>Sheet1!CZ321</f>
        <v>1390</v>
      </c>
      <c r="L320" s="920">
        <f>Calculation!F323</f>
        <v>250</v>
      </c>
      <c r="M320" s="920">
        <f>Calculation!E323</f>
        <v>250</v>
      </c>
      <c r="N320" s="920">
        <f>Calculation!D323</f>
        <v>300</v>
      </c>
      <c r="O320" s="945">
        <f>Sheet1!DC321</f>
        <v>1087.04</v>
      </c>
      <c r="P320" s="946">
        <f>Calculation!FD323</f>
        <v>1086.7823529411448</v>
      </c>
      <c r="Q320" s="953">
        <f>Calculation!DP323</f>
        <v>2294.2000000057296</v>
      </c>
      <c r="R320" s="945">
        <f t="shared" si="72"/>
        <v>1675.2000000057296</v>
      </c>
      <c r="S320" s="947">
        <f t="shared" si="89"/>
        <v>-366.80000000100063</v>
      </c>
      <c r="T320" s="953">
        <f ca="1">IF(A320&gt;($A$1-1),#N/A,VLOOKUP(A320,Calculation!$B$8:$JO$503,40,FALSE))</f>
        <v>0</v>
      </c>
      <c r="U320" s="947">
        <f t="shared" si="90"/>
        <v>0</v>
      </c>
      <c r="V320" s="947">
        <f>Calculation!AZ323</f>
        <v>0</v>
      </c>
      <c r="W320" s="953">
        <f t="shared" ca="1" si="103"/>
        <v>0</v>
      </c>
      <c r="X320" s="947">
        <v>0</v>
      </c>
      <c r="Y320" s="947">
        <f t="shared" ca="1" si="104"/>
        <v>0</v>
      </c>
      <c r="Z320" s="947">
        <f t="shared" ca="1" si="84"/>
        <v>0</v>
      </c>
      <c r="AA320" s="947">
        <f t="shared" ca="1" si="86"/>
        <v>0</v>
      </c>
      <c r="AB320" s="953">
        <f t="shared" ca="1" si="74"/>
        <v>2294.2000000057296</v>
      </c>
      <c r="AC320" s="1042">
        <f t="shared" ca="1" si="73"/>
        <v>1675.2000000057296</v>
      </c>
      <c r="AD320" s="915">
        <f ca="1">IF(A320&gt;$A$1,VLOOKUP(A320,Calculation!$B$8:$JO$880,165,FALSE),VLOOKUP(A320,Calculation!$B$8:$JO$880,165,FALSE))</f>
        <v>2070</v>
      </c>
      <c r="AE320" s="412">
        <f t="shared" ca="1" si="91"/>
        <v>-90</v>
      </c>
      <c r="AF320" s="412"/>
      <c r="AG320" s="896">
        <f>Calculation!G323</f>
        <v>1205.0277357534037</v>
      </c>
      <c r="AH320" s="902" t="str">
        <f t="shared" si="92"/>
        <v>Yes</v>
      </c>
      <c r="AI320" s="902" t="str">
        <f t="shared" si="93"/>
        <v>Yes</v>
      </c>
      <c r="AJ320" s="924">
        <v>1916.200000002779</v>
      </c>
      <c r="AK320" s="925">
        <v>1049.0000000029195</v>
      </c>
      <c r="AL320" s="925">
        <v>3586.0000000083037</v>
      </c>
      <c r="AN320" s="384">
        <v>2001.0000000048385</v>
      </c>
      <c r="AO320" s="952">
        <f t="shared" ca="1" si="87"/>
        <v>-90</v>
      </c>
      <c r="AP320" s="952"/>
      <c r="AQ320" s="952"/>
      <c r="AR320" s="952"/>
      <c r="AS320" s="952"/>
      <c r="AT320" s="952"/>
      <c r="AU320" s="441"/>
      <c r="AV320" s="424"/>
      <c r="AW320" s="456"/>
      <c r="AX320" s="455"/>
      <c r="AY320" s="455"/>
      <c r="AZ320" s="457"/>
      <c r="BB320" s="447"/>
      <c r="BC320" s="446"/>
      <c r="BD320" s="447"/>
      <c r="BE320" s="446"/>
      <c r="BF320" s="447"/>
      <c r="BG320" s="446"/>
      <c r="BH320" s="443"/>
    </row>
    <row r="321" spans="1:60" ht="13.5" thickBot="1" x14ac:dyDescent="0.25">
      <c r="A321" s="419">
        <v>42317</v>
      </c>
      <c r="B321" s="915">
        <f t="shared" si="88"/>
        <v>93.036580000000001</v>
      </c>
      <c r="C321" s="915">
        <f>Calculation!AK324</f>
        <v>0</v>
      </c>
      <c r="D321" s="915">
        <f>Calculation!AI324</f>
        <v>0</v>
      </c>
      <c r="E321" s="915">
        <f>Calculation!AE324</f>
        <v>37.390990000000002</v>
      </c>
      <c r="F321" s="915">
        <f>Calculation!AF324</f>
        <v>55.645589999999999</v>
      </c>
      <c r="G321" s="915">
        <f>Calculation!AG324</f>
        <v>0</v>
      </c>
      <c r="H321" s="916">
        <f>Sheet1!H322</f>
        <v>3.8</v>
      </c>
      <c r="I321" s="896">
        <f>Sheet1!DA322</f>
        <v>1410</v>
      </c>
      <c r="J321" s="896">
        <f>Sheet1!DB322</f>
        <v>1160</v>
      </c>
      <c r="K321" s="896">
        <f>Sheet1!CZ322</f>
        <v>1220</v>
      </c>
      <c r="L321" s="920">
        <f>Calculation!F324</f>
        <v>250</v>
      </c>
      <c r="M321" s="920">
        <f>Calculation!E324</f>
        <v>250</v>
      </c>
      <c r="N321" s="920">
        <f>Calculation!D324</f>
        <v>300</v>
      </c>
      <c r="O321" s="945">
        <f>Sheet1!DC322</f>
        <v>1085.58</v>
      </c>
      <c r="P321" s="946">
        <f>Calculation!FD324</f>
        <v>1086.2529411764394</v>
      </c>
      <c r="Q321" s="953">
        <f>Calculation!DP324</f>
        <v>2046.8000000048748</v>
      </c>
      <c r="R321" s="945">
        <f t="shared" si="72"/>
        <v>1427.8000000048748</v>
      </c>
      <c r="S321" s="947">
        <f t="shared" si="89"/>
        <v>-247.40000000085479</v>
      </c>
      <c r="T321" s="953">
        <f ca="1">IF(A321&gt;($A$1-1),#N/A,VLOOKUP(A321,Calculation!$B$8:$JO$503,40,FALSE))</f>
        <v>0</v>
      </c>
      <c r="U321" s="947">
        <f t="shared" si="90"/>
        <v>0</v>
      </c>
      <c r="V321" s="947">
        <f>Calculation!AZ324</f>
        <v>0</v>
      </c>
      <c r="W321" s="953">
        <f t="shared" ca="1" si="103"/>
        <v>0</v>
      </c>
      <c r="X321" s="947">
        <v>0</v>
      </c>
      <c r="Y321" s="947">
        <f t="shared" ca="1" si="104"/>
        <v>0</v>
      </c>
      <c r="Z321" s="947">
        <f t="shared" ca="1" si="84"/>
        <v>0</v>
      </c>
      <c r="AA321" s="947">
        <f t="shared" ca="1" si="86"/>
        <v>0</v>
      </c>
      <c r="AB321" s="953">
        <f t="shared" ca="1" si="74"/>
        <v>2046.8000000048748</v>
      </c>
      <c r="AC321" s="1042">
        <f t="shared" ca="1" si="73"/>
        <v>1427.8000000048748</v>
      </c>
      <c r="AD321" s="915">
        <f ca="1">IF(A321&gt;$A$1,VLOOKUP(A321,Calculation!$B$8:$JO$880,165,FALSE),VLOOKUP(A321,Calculation!$B$8:$JO$880,165,FALSE))</f>
        <v>1980</v>
      </c>
      <c r="AE321" s="412">
        <f t="shared" ca="1" si="91"/>
        <v>-90</v>
      </c>
      <c r="AF321" s="412"/>
      <c r="AG321" s="896">
        <f>Calculation!G324</f>
        <v>1095.239536056049</v>
      </c>
      <c r="AH321" s="902" t="str">
        <f t="shared" si="92"/>
        <v>Yes</v>
      </c>
      <c r="AI321" s="902" t="str">
        <f t="shared" si="93"/>
        <v>Yes</v>
      </c>
      <c r="AJ321" s="924">
        <v>1825.1200000026074</v>
      </c>
      <c r="AK321" s="925">
        <v>964.90000000307407</v>
      </c>
      <c r="AL321" s="925">
        <v>3091.0000000074965</v>
      </c>
      <c r="AN321" s="384">
        <v>2042.0000000048749</v>
      </c>
      <c r="AO321" s="952">
        <f t="shared" ca="1" si="87"/>
        <v>-90</v>
      </c>
      <c r="AP321" s="952"/>
      <c r="AQ321" s="952"/>
      <c r="AR321" s="952"/>
      <c r="AS321" s="952"/>
      <c r="AT321" s="952"/>
      <c r="AU321" s="441"/>
      <c r="AV321" s="424"/>
      <c r="AW321" s="456"/>
      <c r="AX321" s="455"/>
      <c r="AY321" s="455"/>
      <c r="AZ321" s="457"/>
      <c r="BB321" s="447"/>
      <c r="BC321" s="446"/>
      <c r="BD321" s="447"/>
      <c r="BE321" s="446"/>
      <c r="BF321" s="447"/>
      <c r="BG321" s="446"/>
      <c r="BH321" s="443"/>
    </row>
    <row r="322" spans="1:60" ht="13.5" thickBot="1" x14ac:dyDescent="0.25">
      <c r="A322" s="419">
        <v>42318</v>
      </c>
      <c r="B322" s="915">
        <f t="shared" si="88"/>
        <v>92.866410000000002</v>
      </c>
      <c r="C322" s="915">
        <f>Calculation!AK325</f>
        <v>0</v>
      </c>
      <c r="D322" s="915">
        <f>Calculation!AI325</f>
        <v>0</v>
      </c>
      <c r="E322" s="915">
        <f>Calculation!AE325</f>
        <v>37.32911</v>
      </c>
      <c r="F322" s="915">
        <f>Calculation!AF325</f>
        <v>55.537299999999995</v>
      </c>
      <c r="G322" s="915">
        <f>Calculation!AG325</f>
        <v>0</v>
      </c>
      <c r="H322" s="916">
        <f>Sheet1!H323</f>
        <v>4.25</v>
      </c>
      <c r="I322" s="896">
        <f>Sheet1!DA323</f>
        <v>1330</v>
      </c>
      <c r="J322" s="896">
        <f>Sheet1!DB323</f>
        <v>1150</v>
      </c>
      <c r="K322" s="896">
        <f>Sheet1!CZ323</f>
        <v>1190</v>
      </c>
      <c r="L322" s="920">
        <f>Calculation!F325</f>
        <v>250</v>
      </c>
      <c r="M322" s="920">
        <f>Calculation!E325</f>
        <v>250</v>
      </c>
      <c r="N322" s="920">
        <f>Calculation!D325</f>
        <v>300</v>
      </c>
      <c r="O322" s="945">
        <f>Sheet1!DC323</f>
        <v>1083.67</v>
      </c>
      <c r="P322" s="946">
        <f>Calculation!FD325</f>
        <v>1085.7187499999693</v>
      </c>
      <c r="Q322" s="953">
        <f>Calculation!DP325</f>
        <v>1742.5000000043315</v>
      </c>
      <c r="R322" s="945">
        <f t="shared" si="72"/>
        <v>1123.5000000043315</v>
      </c>
      <c r="S322" s="947">
        <f t="shared" si="89"/>
        <v>-304.30000000054338</v>
      </c>
      <c r="T322" s="953">
        <f ca="1">IF(A322&gt;($A$1-1),#N/A,VLOOKUP(A322,Calculation!$B$8:$JO$503,40,FALSE))</f>
        <v>0</v>
      </c>
      <c r="U322" s="947">
        <f t="shared" si="90"/>
        <v>0</v>
      </c>
      <c r="V322" s="947">
        <f>Calculation!AZ325</f>
        <v>0</v>
      </c>
      <c r="W322" s="953">
        <f t="shared" ca="1" si="103"/>
        <v>0</v>
      </c>
      <c r="X322" s="947">
        <v>0</v>
      </c>
      <c r="Y322" s="947">
        <f t="shared" ca="1" si="104"/>
        <v>0</v>
      </c>
      <c r="Z322" s="947">
        <f t="shared" ca="1" si="84"/>
        <v>0</v>
      </c>
      <c r="AA322" s="947">
        <f t="shared" ca="1" si="86"/>
        <v>0</v>
      </c>
      <c r="AB322" s="953">
        <f t="shared" ca="1" si="74"/>
        <v>1742.5000000043315</v>
      </c>
      <c r="AC322" s="1042">
        <f t="shared" ca="1" si="73"/>
        <v>1123.5000000043315</v>
      </c>
      <c r="AD322" s="915">
        <f ca="1">IF(A322&gt;$A$1,VLOOKUP(A322,Calculation!$B$8:$JO$880,165,FALSE),VLOOKUP(A322,Calculation!$B$8:$JO$880,165,FALSE))</f>
        <v>1890</v>
      </c>
      <c r="AE322" s="412">
        <f t="shared" ca="1" si="91"/>
        <v>-90</v>
      </c>
      <c r="AF322" s="412"/>
      <c r="AG322" s="896">
        <f>Calculation!G325</f>
        <v>1036.5456379220659</v>
      </c>
      <c r="AH322" s="902" t="str">
        <f t="shared" si="92"/>
        <v>Yes</v>
      </c>
      <c r="AI322" s="902" t="str">
        <f t="shared" si="93"/>
        <v>Yes</v>
      </c>
      <c r="AJ322" s="924">
        <v>1848.3000000026354</v>
      </c>
      <c r="AK322" s="925">
        <v>992.50000000310365</v>
      </c>
      <c r="AL322" s="925">
        <v>2151.0000000052955</v>
      </c>
      <c r="AN322" s="384">
        <v>2202.0000000053342</v>
      </c>
      <c r="AO322" s="952">
        <f t="shared" ca="1" si="87"/>
        <v>-90</v>
      </c>
      <c r="AP322" s="952"/>
      <c r="AQ322" s="952"/>
      <c r="AR322" s="952"/>
      <c r="AS322" s="952"/>
      <c r="AT322" s="952"/>
      <c r="AU322" s="441"/>
      <c r="AV322" s="424"/>
      <c r="AW322" s="456"/>
      <c r="AX322" s="455"/>
      <c r="AY322" s="455"/>
      <c r="AZ322" s="457"/>
      <c r="BB322" s="447"/>
      <c r="BC322" s="446"/>
      <c r="BD322" s="447"/>
      <c r="BE322" s="446"/>
      <c r="BF322" s="447"/>
      <c r="BG322" s="446"/>
      <c r="BH322" s="443"/>
    </row>
    <row r="323" spans="1:60" ht="13.5" thickBot="1" x14ac:dyDescent="0.25">
      <c r="A323" s="419">
        <v>42319</v>
      </c>
      <c r="B323" s="915">
        <f t="shared" si="88"/>
        <v>93.129400000000004</v>
      </c>
      <c r="C323" s="915">
        <f>Calculation!AK326</f>
        <v>0</v>
      </c>
      <c r="D323" s="915">
        <f>Calculation!AI326</f>
        <v>0</v>
      </c>
      <c r="E323" s="915">
        <f>Calculation!AE326</f>
        <v>37.437399999999997</v>
      </c>
      <c r="F323" s="915">
        <f>Calculation!AF326</f>
        <v>55.692</v>
      </c>
      <c r="G323" s="915">
        <f>Calculation!AG326</f>
        <v>0</v>
      </c>
      <c r="H323" s="916">
        <f>Sheet1!H324</f>
        <v>7.31</v>
      </c>
      <c r="I323" s="896">
        <f>Sheet1!DA324</f>
        <v>1300</v>
      </c>
      <c r="J323" s="896">
        <f>Sheet1!DB324</f>
        <v>1160</v>
      </c>
      <c r="K323" s="896">
        <f>Sheet1!CZ324</f>
        <v>1170</v>
      </c>
      <c r="L323" s="920">
        <f>Calculation!F326</f>
        <v>250</v>
      </c>
      <c r="M323" s="920">
        <f>Calculation!E326</f>
        <v>250</v>
      </c>
      <c r="N323" s="920">
        <f>Calculation!D326</f>
        <v>300</v>
      </c>
      <c r="O323" s="945">
        <f>Sheet1!DC324</f>
        <v>1082.3</v>
      </c>
      <c r="P323" s="946">
        <f>Calculation!FD326</f>
        <v>1085.1749999999697</v>
      </c>
      <c r="Q323" s="953">
        <f>Calculation!DP326</f>
        <v>1537.0000000041268</v>
      </c>
      <c r="R323" s="945">
        <f t="shared" si="72"/>
        <v>918.00000000412683</v>
      </c>
      <c r="S323" s="947">
        <f t="shared" si="89"/>
        <v>-205.50000000020464</v>
      </c>
      <c r="T323" s="953">
        <f ca="1">IF(A323&gt;($A$1-1),#N/A,VLOOKUP(A323,Calculation!$B$8:$JO$503,40,FALSE))</f>
        <v>0</v>
      </c>
      <c r="U323" s="947">
        <f t="shared" si="90"/>
        <v>0</v>
      </c>
      <c r="V323" s="947">
        <f>Calculation!AZ326</f>
        <v>0</v>
      </c>
      <c r="W323" s="953">
        <f t="shared" ca="1" si="103"/>
        <v>0</v>
      </c>
      <c r="X323" s="947">
        <v>0</v>
      </c>
      <c r="Y323" s="947">
        <f t="shared" ca="1" si="104"/>
        <v>0</v>
      </c>
      <c r="Z323" s="947">
        <f t="shared" ca="1" si="84"/>
        <v>0</v>
      </c>
      <c r="AA323" s="947">
        <f t="shared" ca="1" si="86"/>
        <v>0</v>
      </c>
      <c r="AB323" s="953">
        <f t="shared" ca="1" si="74"/>
        <v>1537.0000000041268</v>
      </c>
      <c r="AC323" s="1042">
        <f t="shared" ca="1" si="73"/>
        <v>918.00000000412683</v>
      </c>
      <c r="AD323" s="915">
        <f ca="1">IF(A323&gt;$A$1,VLOOKUP(A323,Calculation!$B$8:$JO$880,165,FALSE),VLOOKUP(A323,Calculation!$B$8:$JO$880,165,FALSE))</f>
        <v>1800</v>
      </c>
      <c r="AE323" s="412">
        <f t="shared" ca="1" si="91"/>
        <v>-90</v>
      </c>
      <c r="AF323" s="412"/>
      <c r="AG323" s="896">
        <f>Calculation!G326</f>
        <v>1066.3691376700936</v>
      </c>
      <c r="AH323" s="902" t="str">
        <f t="shared" si="92"/>
        <v>Yes</v>
      </c>
      <c r="AI323" s="902" t="str">
        <f t="shared" si="93"/>
        <v>Yes</v>
      </c>
      <c r="AJ323" s="924">
        <v>1974.1600000028363</v>
      </c>
      <c r="AK323" s="925">
        <v>1046.4000000031629</v>
      </c>
      <c r="AL323" s="925">
        <v>1339.0000000034288</v>
      </c>
      <c r="AN323" s="384">
        <v>1608.000000004195</v>
      </c>
      <c r="AO323" s="952">
        <f t="shared" ca="1" si="87"/>
        <v>-90</v>
      </c>
      <c r="AP323" s="952"/>
      <c r="AQ323" s="952"/>
      <c r="AR323" s="952"/>
      <c r="AS323" s="952"/>
      <c r="AT323" s="952"/>
      <c r="AU323" s="441"/>
      <c r="AV323" s="424"/>
      <c r="AW323" s="456"/>
      <c r="AX323" s="455"/>
      <c r="AY323" s="455"/>
      <c r="AZ323" s="457"/>
      <c r="BB323" s="447"/>
      <c r="BC323" s="446"/>
      <c r="BD323" s="447"/>
      <c r="BE323" s="446"/>
      <c r="BF323" s="447"/>
      <c r="BG323" s="446"/>
      <c r="BH323" s="443"/>
    </row>
    <row r="324" spans="1:60" ht="13.5" thickBot="1" x14ac:dyDescent="0.25">
      <c r="A324" s="419">
        <v>42320</v>
      </c>
      <c r="B324" s="915">
        <f t="shared" si="88"/>
        <v>92.974699999999984</v>
      </c>
      <c r="C324" s="915">
        <f>Calculation!AK327</f>
        <v>0</v>
      </c>
      <c r="D324" s="915">
        <f>Calculation!AI327</f>
        <v>0</v>
      </c>
      <c r="E324" s="915">
        <f>Calculation!AE327</f>
        <v>37.437399999999997</v>
      </c>
      <c r="F324" s="915">
        <f>Calculation!AF327</f>
        <v>55.537299999999995</v>
      </c>
      <c r="G324" s="915">
        <f>Calculation!AG327</f>
        <v>0</v>
      </c>
      <c r="H324" s="916">
        <f>Sheet1!H325</f>
        <v>5.5</v>
      </c>
      <c r="I324" s="896">
        <f>Sheet1!DA325</f>
        <v>1280</v>
      </c>
      <c r="J324" s="896">
        <f>Sheet1!DB325</f>
        <v>1160</v>
      </c>
      <c r="K324" s="896">
        <f>Sheet1!CZ325</f>
        <v>1160</v>
      </c>
      <c r="L324" s="920">
        <f>Calculation!F327</f>
        <v>250</v>
      </c>
      <c r="M324" s="920">
        <f>Calculation!E327</f>
        <v>250</v>
      </c>
      <c r="N324" s="920">
        <f>Calculation!D327</f>
        <v>300</v>
      </c>
      <c r="O324" s="945">
        <f>Sheet1!DC325</f>
        <v>1080.67</v>
      </c>
      <c r="P324" s="946">
        <f>Calculation!FD327</f>
        <v>1084.6124999999704</v>
      </c>
      <c r="Q324" s="953">
        <f>Calculation!DP327</f>
        <v>1307.1000000033991</v>
      </c>
      <c r="R324" s="945">
        <f t="shared" si="72"/>
        <v>688.10000000339915</v>
      </c>
      <c r="S324" s="947">
        <f t="shared" si="89"/>
        <v>-229.90000000072769</v>
      </c>
      <c r="T324" s="953">
        <f ca="1">IF(A324&gt;($A$1-1),#N/A,VLOOKUP(A324,Calculation!$B$8:$JO$503,40,FALSE))</f>
        <v>0</v>
      </c>
      <c r="U324" s="947">
        <f t="shared" si="90"/>
        <v>0</v>
      </c>
      <c r="V324" s="947">
        <f>Calculation!AZ327</f>
        <v>0</v>
      </c>
      <c r="W324" s="953">
        <f t="shared" ca="1" si="103"/>
        <v>0</v>
      </c>
      <c r="X324" s="947">
        <v>0</v>
      </c>
      <c r="Y324" s="947">
        <f t="shared" ca="1" si="104"/>
        <v>0</v>
      </c>
      <c r="Z324" s="947">
        <f t="shared" ca="1" si="84"/>
        <v>0</v>
      </c>
      <c r="AA324" s="947">
        <f t="shared" ca="1" si="86"/>
        <v>0</v>
      </c>
      <c r="AB324" s="953">
        <f t="shared" ca="1" si="74"/>
        <v>1307.1000000033991</v>
      </c>
      <c r="AC324" s="1042">
        <f t="shared" ca="1" si="73"/>
        <v>688.10000000339915</v>
      </c>
      <c r="AD324" s="915">
        <f ca="1">IF(A324&gt;$A$1,VLOOKUP(A324,Calculation!$B$8:$JO$880,165,FALSE),VLOOKUP(A324,Calculation!$B$8:$JO$880,165,FALSE))</f>
        <v>1710</v>
      </c>
      <c r="AE324" s="412">
        <f t="shared" ca="1" si="91"/>
        <v>-90</v>
      </c>
      <c r="AF324" s="412"/>
      <c r="AG324" s="896">
        <f>Calculation!G327</f>
        <v>1044.0645486632741</v>
      </c>
      <c r="AH324" s="902" t="str">
        <f t="shared" si="92"/>
        <v>Yes</v>
      </c>
      <c r="AI324" s="902" t="str">
        <f t="shared" si="93"/>
        <v>Yes</v>
      </c>
      <c r="AJ324" s="924">
        <v>1942.6600000028077</v>
      </c>
      <c r="AK324" s="925">
        <v>1097.7000000031924</v>
      </c>
      <c r="AL324" s="925">
        <v>910.40000000278303</v>
      </c>
      <c r="AN324" s="384">
        <v>903.2000000027831</v>
      </c>
      <c r="AO324" s="952">
        <f t="shared" ca="1" si="87"/>
        <v>-90</v>
      </c>
      <c r="AP324" s="952"/>
      <c r="AQ324" s="952"/>
      <c r="AR324" s="952"/>
      <c r="AS324" s="952"/>
      <c r="AT324" s="952"/>
      <c r="AU324" s="441"/>
      <c r="AV324" s="424"/>
      <c r="AW324" s="456"/>
      <c r="AX324" s="455"/>
      <c r="AY324" s="455"/>
      <c r="AZ324" s="457"/>
      <c r="BB324" s="447"/>
      <c r="BC324" s="446"/>
      <c r="BD324" s="447"/>
      <c r="BE324" s="446"/>
      <c r="BF324" s="447"/>
      <c r="BG324" s="446"/>
      <c r="BH324" s="443"/>
    </row>
    <row r="325" spans="1:60" ht="13.5" thickBot="1" x14ac:dyDescent="0.25">
      <c r="A325" s="419">
        <v>42321</v>
      </c>
      <c r="B325" s="915">
        <f t="shared" si="88"/>
        <v>91.737099999999998</v>
      </c>
      <c r="C325" s="915">
        <f>Calculation!AK328</f>
        <v>0</v>
      </c>
      <c r="D325" s="915">
        <f>Calculation!AI328</f>
        <v>0</v>
      </c>
      <c r="E325" s="915">
        <f>Calculation!AE328</f>
        <v>37.592100000000002</v>
      </c>
      <c r="F325" s="915">
        <f>Calculation!AF328</f>
        <v>54.144999999999996</v>
      </c>
      <c r="G325" s="915">
        <f>Calculation!AG328</f>
        <v>45.388980000000224</v>
      </c>
      <c r="H325" s="916">
        <f>Sheet1!H326</f>
        <v>33.5</v>
      </c>
      <c r="I325" s="896">
        <f>Sheet1!DA326</f>
        <v>4750</v>
      </c>
      <c r="J325" s="896">
        <f>Sheet1!DB326</f>
        <v>5210</v>
      </c>
      <c r="K325" s="896">
        <f>Sheet1!CZ326</f>
        <v>4900</v>
      </c>
      <c r="L325" s="920">
        <f>Calculation!F328</f>
        <v>250</v>
      </c>
      <c r="M325" s="920">
        <f>Calculation!E328</f>
        <v>250</v>
      </c>
      <c r="N325" s="920">
        <f>Calculation!D328</f>
        <v>300</v>
      </c>
      <c r="O325" s="945">
        <f>Sheet1!DC326</f>
        <v>1092.08</v>
      </c>
      <c r="P325" s="946">
        <f>Calculation!FD328</f>
        <v>1084.0437499999709</v>
      </c>
      <c r="Q325" s="953">
        <f>Calculation!DP328</f>
        <v>3276.6000000080035</v>
      </c>
      <c r="R325" s="945">
        <f t="shared" si="72"/>
        <v>2657.6000000080035</v>
      </c>
      <c r="S325" s="947">
        <f t="shared" si="89"/>
        <v>1969.5000000046043</v>
      </c>
      <c r="T325" s="953">
        <f ca="1">IF(A325&gt;($A$1-1),#N/A,VLOOKUP(A325,Calculation!$B$8:$JO$503,40,FALSE))</f>
        <v>0</v>
      </c>
      <c r="U325" s="947">
        <f t="shared" si="90"/>
        <v>0</v>
      </c>
      <c r="V325" s="947">
        <f>Calculation!AZ328</f>
        <v>0</v>
      </c>
      <c r="W325" s="953">
        <f t="shared" ca="1" si="103"/>
        <v>0</v>
      </c>
      <c r="X325" s="947">
        <v>0</v>
      </c>
      <c r="Y325" s="947">
        <f t="shared" ca="1" si="104"/>
        <v>0</v>
      </c>
      <c r="Z325" s="947">
        <f t="shared" ca="1" si="84"/>
        <v>0</v>
      </c>
      <c r="AA325" s="947">
        <f t="shared" ca="1" si="86"/>
        <v>0</v>
      </c>
      <c r="AB325" s="953">
        <f t="shared" ca="1" si="74"/>
        <v>3276.6000000080035</v>
      </c>
      <c r="AC325" s="1042">
        <f t="shared" ca="1" si="73"/>
        <v>2657.6000000080035</v>
      </c>
      <c r="AD325" s="915">
        <f ca="1">IF(A325&gt;$A$1,VLOOKUP(A325,Calculation!$B$8:$JO$880,165,FALSE),VLOOKUP(A325,Calculation!$B$8:$JO$880,165,FALSE))</f>
        <v>1620</v>
      </c>
      <c r="AE325" s="412">
        <f t="shared" ca="1" si="91"/>
        <v>-90</v>
      </c>
      <c r="AF325" s="412"/>
      <c r="AG325" s="896">
        <f>Calculation!G328</f>
        <v>5893.1921331339408</v>
      </c>
      <c r="AH325" s="902" t="str">
        <f t="shared" si="92"/>
        <v>Yes</v>
      </c>
      <c r="AI325" s="902" t="str">
        <f t="shared" si="93"/>
        <v>Yes</v>
      </c>
      <c r="AJ325" s="924">
        <v>2426.2900000036416</v>
      </c>
      <c r="AK325" s="925">
        <v>1212.1000000033105</v>
      </c>
      <c r="AL325" s="925">
        <v>742.30000000242603</v>
      </c>
      <c r="AN325" s="384">
        <v>784.00000000267391</v>
      </c>
      <c r="AO325" s="952">
        <f t="shared" ca="1" si="87"/>
        <v>-90</v>
      </c>
      <c r="AP325" s="952"/>
      <c r="AQ325" s="952"/>
      <c r="AR325" s="952"/>
      <c r="AS325" s="952"/>
      <c r="AT325" s="952"/>
      <c r="AU325" s="441"/>
      <c r="AV325" s="424"/>
      <c r="AW325" s="456"/>
      <c r="AX325" s="455"/>
      <c r="AY325" s="455"/>
      <c r="AZ325" s="457"/>
      <c r="BB325" s="447"/>
      <c r="BC325" s="446"/>
      <c r="BD325" s="447"/>
      <c r="BE325" s="446"/>
      <c r="BF325" s="447"/>
      <c r="BG325" s="446"/>
      <c r="BH325" s="443"/>
    </row>
    <row r="326" spans="1:60" ht="13.5" thickBot="1" x14ac:dyDescent="0.25">
      <c r="A326" s="419">
        <v>42322</v>
      </c>
      <c r="B326" s="915">
        <f t="shared" si="88"/>
        <v>88.024300000000011</v>
      </c>
      <c r="C326" s="915">
        <f>Calculation!AK329</f>
        <v>0</v>
      </c>
      <c r="D326" s="915">
        <f>Calculation!AI329</f>
        <v>0</v>
      </c>
      <c r="E326" s="915">
        <f>Calculation!AE329</f>
        <v>37.592100000000002</v>
      </c>
      <c r="F326" s="915">
        <f>Calculation!AF329</f>
        <v>50.432200000000002</v>
      </c>
      <c r="G326" s="915">
        <f>Calculation!AG329</f>
        <v>69.769699999997741</v>
      </c>
      <c r="H326" s="916">
        <f>Sheet1!H327</f>
        <v>36.9</v>
      </c>
      <c r="I326" s="896">
        <f>Sheet1!DA327</f>
        <v>7440</v>
      </c>
      <c r="J326" s="896">
        <f>Sheet1!DB327</f>
        <v>5140</v>
      </c>
      <c r="K326" s="896">
        <f>Sheet1!CZ327</f>
        <v>5050</v>
      </c>
      <c r="L326" s="920">
        <f>Calculation!F329</f>
        <v>250</v>
      </c>
      <c r="M326" s="920">
        <f>Calculation!E329</f>
        <v>250</v>
      </c>
      <c r="N326" s="920">
        <f>Calculation!D329</f>
        <v>300</v>
      </c>
      <c r="O326" s="945">
        <f>Sheet1!DC327</f>
        <v>1103.48</v>
      </c>
      <c r="P326" s="946">
        <f>Calculation!FD329</f>
        <v>1083.4562499999713</v>
      </c>
      <c r="Q326" s="953">
        <f>Calculation!DP329</f>
        <v>6063.4000000131145</v>
      </c>
      <c r="R326" s="945">
        <f t="shared" ref="R326:R384" si="105">Q326-619</f>
        <v>5444.4000000131145</v>
      </c>
      <c r="S326" s="947">
        <f t="shared" si="89"/>
        <v>2786.8000000051111</v>
      </c>
      <c r="T326" s="953">
        <f ca="1">IF(A326&gt;($A$1-1),#N/A,VLOOKUP(A326,Calculation!$B$8:$JO$503,40,FALSE))</f>
        <v>0</v>
      </c>
      <c r="U326" s="947">
        <f t="shared" si="90"/>
        <v>0</v>
      </c>
      <c r="V326" s="947">
        <f>Calculation!AZ329</f>
        <v>0</v>
      </c>
      <c r="W326" s="953">
        <f t="shared" ca="1" si="103"/>
        <v>0</v>
      </c>
      <c r="X326" s="947">
        <v>0</v>
      </c>
      <c r="Y326" s="947">
        <f t="shared" ca="1" si="104"/>
        <v>0</v>
      </c>
      <c r="Z326" s="947">
        <f t="shared" ca="1" si="84"/>
        <v>0</v>
      </c>
      <c r="AA326" s="947">
        <f t="shared" ca="1" si="86"/>
        <v>0</v>
      </c>
      <c r="AB326" s="953">
        <f t="shared" ca="1" si="74"/>
        <v>6063.4000000131145</v>
      </c>
      <c r="AC326" s="1042">
        <f t="shared" ref="AC326:AC384" ca="1" si="106">AB326-619</f>
        <v>5444.4000000131145</v>
      </c>
      <c r="AD326" s="915">
        <f ca="1">IF(A326&gt;$A$1,VLOOKUP(A326,Calculation!$B$8:$JO$880,165,FALSE),VLOOKUP(A326,Calculation!$B$8:$JO$880,165,FALSE))</f>
        <v>1530</v>
      </c>
      <c r="AE326" s="412">
        <f t="shared" ca="1" si="91"/>
        <v>-90</v>
      </c>
      <c r="AF326" s="412"/>
      <c r="AG326" s="896">
        <f>Calculation!G329</f>
        <v>6455.345436210343</v>
      </c>
      <c r="AH326" s="902" t="str">
        <f t="shared" si="92"/>
        <v>Yes</v>
      </c>
      <c r="AI326" s="902" t="str">
        <f t="shared" si="93"/>
        <v>Yes</v>
      </c>
      <c r="AJ326" s="924">
        <v>3006.0400000045984</v>
      </c>
      <c r="AK326" s="925">
        <v>993.80000000310361</v>
      </c>
      <c r="AL326" s="925">
        <v>686.20000000235109</v>
      </c>
      <c r="AN326" s="384">
        <v>1011.0000000031332</v>
      </c>
      <c r="AO326" s="952">
        <f t="shared" ca="1" si="87"/>
        <v>-90</v>
      </c>
      <c r="AP326" s="952"/>
      <c r="AQ326" s="952"/>
      <c r="AR326" s="952"/>
      <c r="AS326" s="952"/>
      <c r="AT326" s="952"/>
      <c r="AU326" s="441"/>
      <c r="AV326" s="424"/>
      <c r="AW326" s="456"/>
      <c r="AX326" s="455"/>
      <c r="AY326" s="455"/>
      <c r="AZ326" s="457"/>
      <c r="BB326" s="447"/>
      <c r="BC326" s="446"/>
      <c r="BD326" s="447"/>
      <c r="BE326" s="446"/>
      <c r="BF326" s="447"/>
      <c r="BG326" s="446"/>
      <c r="BH326" s="443"/>
    </row>
    <row r="327" spans="1:60" ht="13.5" thickBot="1" x14ac:dyDescent="0.25">
      <c r="A327" s="419">
        <v>42323</v>
      </c>
      <c r="B327" s="915">
        <f t="shared" si="88"/>
        <v>93.00564</v>
      </c>
      <c r="C327" s="915">
        <f>Calculation!AK330</f>
        <v>0</v>
      </c>
      <c r="D327" s="915">
        <f>Calculation!AI330</f>
        <v>0</v>
      </c>
      <c r="E327" s="915">
        <f>Calculation!AE330</f>
        <v>37.437399999999997</v>
      </c>
      <c r="F327" s="915">
        <f>Calculation!AF330</f>
        <v>55.568240000000003</v>
      </c>
      <c r="G327" s="915">
        <f>Calculation!AG330</f>
        <v>64.123150000001118</v>
      </c>
      <c r="H327" s="916">
        <f>Sheet1!H328</f>
        <v>19.079999999999998</v>
      </c>
      <c r="I327" s="896">
        <f>Sheet1!DA328</f>
        <v>6720</v>
      </c>
      <c r="J327" s="896">
        <f>Sheet1!DB328</f>
        <v>4810</v>
      </c>
      <c r="K327" s="896">
        <f>Sheet1!CZ328</f>
        <v>4700</v>
      </c>
      <c r="L327" s="920">
        <f>Calculation!F330</f>
        <v>250</v>
      </c>
      <c r="M327" s="920">
        <f>Calculation!E330</f>
        <v>250</v>
      </c>
      <c r="N327" s="920">
        <f>Calculation!D330</f>
        <v>300</v>
      </c>
      <c r="O327" s="945">
        <f>Sheet1!DC328</f>
        <v>1096.97</v>
      </c>
      <c r="P327" s="946">
        <f>Calculation!FD330</f>
        <v>1082.8642857142577</v>
      </c>
      <c r="Q327" s="953">
        <f>Calculation!DP330</f>
        <v>4387.8000000098227</v>
      </c>
      <c r="R327" s="945">
        <f t="shared" si="105"/>
        <v>3768.8000000098227</v>
      </c>
      <c r="S327" s="947">
        <f t="shared" si="89"/>
        <v>-1675.6000000032918</v>
      </c>
      <c r="T327" s="953">
        <f ca="1">IF(A327&gt;($A$1-1),#N/A,VLOOKUP(A327,Calculation!$B$8:$JO$503,40,FALSE))</f>
        <v>0</v>
      </c>
      <c r="U327" s="947">
        <f t="shared" si="90"/>
        <v>0</v>
      </c>
      <c r="V327" s="947">
        <f>Calculation!AZ330</f>
        <v>0</v>
      </c>
      <c r="W327" s="953">
        <f t="shared" ca="1" si="103"/>
        <v>0</v>
      </c>
      <c r="X327" s="947">
        <v>0</v>
      </c>
      <c r="Y327" s="947">
        <f t="shared" ca="1" si="104"/>
        <v>0</v>
      </c>
      <c r="Z327" s="947">
        <f t="shared" ca="1" si="84"/>
        <v>0</v>
      </c>
      <c r="AA327" s="947">
        <f t="shared" ca="1" si="86"/>
        <v>0</v>
      </c>
      <c r="AB327" s="953">
        <f t="shared" ca="1" si="74"/>
        <v>4387.8000000098227</v>
      </c>
      <c r="AC327" s="1042">
        <f t="shared" ca="1" si="106"/>
        <v>3768.8000000098227</v>
      </c>
      <c r="AD327" s="915">
        <f ca="1">IF(A327&gt;$A$1,VLOOKUP(A327,Calculation!$B$8:$JO$880,165,FALSE),VLOOKUP(A327,Calculation!$B$8:$JO$880,165,FALSE))</f>
        <v>1440</v>
      </c>
      <c r="AE327" s="412">
        <f t="shared" ca="1" si="91"/>
        <v>-90</v>
      </c>
      <c r="AF327" s="412"/>
      <c r="AG327" s="896">
        <f>Calculation!G330</f>
        <v>3855.0176500235543</v>
      </c>
      <c r="AH327" s="902" t="str">
        <f t="shared" si="92"/>
        <v>Yes</v>
      </c>
      <c r="AI327" s="902" t="str">
        <f t="shared" si="93"/>
        <v>Yes</v>
      </c>
      <c r="AJ327" s="924">
        <v>2291.8000000034381</v>
      </c>
      <c r="AK327" s="925">
        <v>995.10000000310367</v>
      </c>
      <c r="AL327" s="925">
        <v>926.00000000257614</v>
      </c>
      <c r="AN327" s="384">
        <v>1024.0000000028922</v>
      </c>
      <c r="AO327" s="952">
        <f t="shared" ca="1" si="87"/>
        <v>-90</v>
      </c>
      <c r="AP327" s="952"/>
      <c r="AQ327" s="952"/>
      <c r="AR327" s="952"/>
      <c r="AS327" s="952"/>
      <c r="AT327" s="952"/>
      <c r="AU327" s="441"/>
      <c r="AV327" s="424"/>
      <c r="AW327" s="456"/>
      <c r="AX327" s="455"/>
      <c r="AY327" s="455"/>
      <c r="AZ327" s="457"/>
      <c r="BB327" s="447"/>
      <c r="BC327" s="446"/>
      <c r="BD327" s="447"/>
      <c r="BE327" s="446"/>
      <c r="BF327" s="447"/>
      <c r="BG327" s="446"/>
      <c r="BH327" s="443"/>
    </row>
    <row r="328" spans="1:60" ht="13.5" thickBot="1" x14ac:dyDescent="0.25">
      <c r="A328" s="419">
        <v>42324</v>
      </c>
      <c r="B328" s="915">
        <f t="shared" si="88"/>
        <v>91.39676</v>
      </c>
      <c r="C328" s="915">
        <f>Calculation!AK331</f>
        <v>0</v>
      </c>
      <c r="D328" s="915">
        <f>Calculation!AI331</f>
        <v>0</v>
      </c>
      <c r="E328" s="915">
        <f>Calculation!AE331</f>
        <v>36.973299999999995</v>
      </c>
      <c r="F328" s="915">
        <f>Calculation!AF331</f>
        <v>54.423459999999999</v>
      </c>
      <c r="G328" s="915">
        <f>Calculation!AG331</f>
        <v>47.58572000000315</v>
      </c>
      <c r="H328" s="916">
        <f>Sheet1!H329</f>
        <v>22.1</v>
      </c>
      <c r="I328" s="896">
        <f>Sheet1!DA329</f>
        <v>3850</v>
      </c>
      <c r="J328" s="896">
        <f>Sheet1!DB329</f>
        <v>2800</v>
      </c>
      <c r="K328" s="896">
        <f>Sheet1!CZ329</f>
        <v>2640</v>
      </c>
      <c r="L328" s="920">
        <f>Calculation!F331</f>
        <v>250</v>
      </c>
      <c r="M328" s="920">
        <f>Calculation!E331</f>
        <v>250</v>
      </c>
      <c r="N328" s="920">
        <f>Calculation!D331</f>
        <v>300</v>
      </c>
      <c r="O328" s="945">
        <f>Sheet1!DC329</f>
        <v>1088.1600000000001</v>
      </c>
      <c r="P328" s="946">
        <f>Calculation!FD331</f>
        <v>1082.2499999999725</v>
      </c>
      <c r="Q328" s="953">
        <f>Calculation!DP331</f>
        <v>2494.8000000059346</v>
      </c>
      <c r="R328" s="945">
        <f t="shared" si="105"/>
        <v>1875.8000000059346</v>
      </c>
      <c r="S328" s="947">
        <f t="shared" si="89"/>
        <v>-1893.0000000038881</v>
      </c>
      <c r="T328" s="953">
        <f ca="1">IF(A328&gt;($A$1-1),#N/A,VLOOKUP(A328,Calculation!$B$8:$JO$503,40,FALSE))</f>
        <v>0</v>
      </c>
      <c r="U328" s="947">
        <f t="shared" si="90"/>
        <v>0</v>
      </c>
      <c r="V328" s="947">
        <f>Calculation!AZ331</f>
        <v>0</v>
      </c>
      <c r="W328" s="953">
        <f t="shared" ca="1" si="103"/>
        <v>0</v>
      </c>
      <c r="X328" s="947">
        <v>0</v>
      </c>
      <c r="Y328" s="947">
        <f t="shared" ca="1" si="104"/>
        <v>0</v>
      </c>
      <c r="Z328" s="947">
        <f t="shared" ca="1" si="84"/>
        <v>0</v>
      </c>
      <c r="AA328" s="947">
        <f t="shared" ca="1" si="86"/>
        <v>0</v>
      </c>
      <c r="AB328" s="953">
        <f t="shared" ref="AB328:AB384" ca="1" si="107">IF(Q328-T328-W328&lt;0,0,MIN(Q328-T328-W328,24257))</f>
        <v>2494.8000000059346</v>
      </c>
      <c r="AC328" s="1042">
        <f t="shared" ca="1" si="106"/>
        <v>1875.8000000059346</v>
      </c>
      <c r="AD328" s="915">
        <f ca="1">IF(A328&gt;$A$1,VLOOKUP(A328,Calculation!$B$8:$JO$880,165,FALSE),VLOOKUP(A328,Calculation!$B$8:$JO$880,165,FALSE))</f>
        <v>1350</v>
      </c>
      <c r="AE328" s="412">
        <f t="shared" ca="1" si="91"/>
        <v>-90</v>
      </c>
      <c r="AF328" s="412"/>
      <c r="AG328" s="896">
        <f>Calculation!G331</f>
        <v>1685.385779120581</v>
      </c>
      <c r="AH328" s="902" t="str">
        <f t="shared" si="92"/>
        <v>Yes</v>
      </c>
      <c r="AI328" s="902" t="str">
        <f t="shared" si="93"/>
        <v>Yes</v>
      </c>
      <c r="AJ328" s="924">
        <v>1991.8000000028362</v>
      </c>
      <c r="AK328" s="925">
        <v>625.60000000230104</v>
      </c>
      <c r="AL328" s="925">
        <v>1380.0000000037244</v>
      </c>
      <c r="AN328" s="384">
        <v>927.10000000257617</v>
      </c>
      <c r="AO328" s="952">
        <f t="shared" ca="1" si="87"/>
        <v>-90</v>
      </c>
      <c r="AP328" s="952"/>
      <c r="AQ328" s="952"/>
      <c r="AR328" s="952"/>
      <c r="AS328" s="952"/>
      <c r="AT328" s="952"/>
      <c r="AU328" s="441"/>
      <c r="AV328" s="424"/>
      <c r="AW328" s="456"/>
      <c r="AX328" s="455"/>
      <c r="AY328" s="455"/>
      <c r="AZ328" s="457"/>
      <c r="BB328" s="447"/>
      <c r="BC328" s="446"/>
      <c r="BD328" s="447"/>
      <c r="BE328" s="446"/>
      <c r="BF328" s="447"/>
      <c r="BG328" s="446"/>
      <c r="BH328" s="443"/>
    </row>
    <row r="329" spans="1:60" ht="13.5" thickBot="1" x14ac:dyDescent="0.25">
      <c r="A329" s="419">
        <v>42325</v>
      </c>
      <c r="B329" s="915">
        <f t="shared" si="88"/>
        <v>89.571299999999994</v>
      </c>
      <c r="C329" s="915">
        <f>Calculation!AK332</f>
        <v>0</v>
      </c>
      <c r="D329" s="915">
        <f>Calculation!AI332</f>
        <v>0</v>
      </c>
      <c r="E329" s="915">
        <f>Calculation!AE332</f>
        <v>37.128</v>
      </c>
      <c r="F329" s="915">
        <f>Calculation!AF332</f>
        <v>52.443299999999994</v>
      </c>
      <c r="G329" s="915">
        <f>Calculation!AG332</f>
        <v>49.426649999995497</v>
      </c>
      <c r="H329" s="916">
        <f>Sheet1!H330</f>
        <v>152.69999999999999</v>
      </c>
      <c r="I329" s="896">
        <f>Sheet1!DA330</f>
        <v>8200</v>
      </c>
      <c r="J329" s="896">
        <f>Sheet1!DB330</f>
        <v>6180</v>
      </c>
      <c r="K329" s="896">
        <f>Sheet1!CZ330</f>
        <v>6830</v>
      </c>
      <c r="L329" s="920">
        <f>Calculation!F332</f>
        <v>250</v>
      </c>
      <c r="M329" s="920">
        <f>Calculation!E332</f>
        <v>250</v>
      </c>
      <c r="N329" s="920">
        <f>Calculation!D332</f>
        <v>300</v>
      </c>
      <c r="O329" s="945">
        <f>Sheet1!DC330</f>
        <v>1130.27</v>
      </c>
      <c r="P329" s="946">
        <f>Calculation!FD332</f>
        <v>1081.6214285714016</v>
      </c>
      <c r="Q329" s="953">
        <f>Calculation!DP332</f>
        <v>16972.300000041989</v>
      </c>
      <c r="R329" s="945">
        <f t="shared" si="105"/>
        <v>16353.300000041989</v>
      </c>
      <c r="S329" s="947">
        <f t="shared" si="89"/>
        <v>14477.500000036054</v>
      </c>
      <c r="T329" s="953">
        <f ca="1">IF(A329&gt;($A$1-1),#N/A,VLOOKUP(A329,Calculation!$B$8:$JO$503,40,FALSE))</f>
        <v>0</v>
      </c>
      <c r="U329" s="947">
        <f t="shared" si="90"/>
        <v>0</v>
      </c>
      <c r="V329" s="947">
        <f>Calculation!AZ332</f>
        <v>0</v>
      </c>
      <c r="W329" s="953">
        <f t="shared" ca="1" si="103"/>
        <v>0</v>
      </c>
      <c r="X329" s="947">
        <v>0</v>
      </c>
      <c r="Y329" s="947">
        <f t="shared" ca="1" si="104"/>
        <v>0</v>
      </c>
      <c r="Z329" s="947">
        <f t="shared" ca="1" si="84"/>
        <v>0</v>
      </c>
      <c r="AA329" s="947">
        <f t="shared" ca="1" si="86"/>
        <v>0</v>
      </c>
      <c r="AB329" s="953">
        <f t="shared" ca="1" si="107"/>
        <v>16972.300000041989</v>
      </c>
      <c r="AC329" s="1042">
        <f t="shared" ca="1" si="106"/>
        <v>16353.300000041989</v>
      </c>
      <c r="AD329" s="915">
        <f ca="1">IF(A329&gt;$A$1,VLOOKUP(A329,Calculation!$B$8:$JO$880,165,FALSE),VLOOKUP(A329,Calculation!$B$8:$JO$880,165,FALSE))</f>
        <v>1260</v>
      </c>
      <c r="AE329" s="412">
        <f t="shared" ca="1" si="91"/>
        <v>-90</v>
      </c>
      <c r="AF329" s="412"/>
      <c r="AG329" s="896">
        <f>Calculation!G332</f>
        <v>14130.806858313692</v>
      </c>
      <c r="AH329" s="902" t="str">
        <f t="shared" si="92"/>
        <v>Yes</v>
      </c>
      <c r="AI329" s="902" t="str">
        <f t="shared" si="93"/>
        <v>Yes</v>
      </c>
      <c r="AJ329" s="924">
        <v>2466.3300000036743</v>
      </c>
      <c r="AK329" s="925">
        <v>619.00000000230102</v>
      </c>
      <c r="AL329" s="925">
        <v>1276.2000000033697</v>
      </c>
      <c r="AN329" s="384">
        <v>716.00000000240107</v>
      </c>
      <c r="AO329" s="952">
        <f t="shared" ca="1" si="87"/>
        <v>-90</v>
      </c>
      <c r="AP329" s="952"/>
      <c r="AQ329" s="952"/>
      <c r="AR329" s="952"/>
      <c r="AS329" s="952"/>
      <c r="AT329" s="952"/>
      <c r="AU329" s="441"/>
      <c r="AV329" s="424"/>
      <c r="AW329" s="456"/>
      <c r="AX329" s="455"/>
      <c r="AY329" s="455"/>
      <c r="AZ329" s="457"/>
      <c r="BB329" s="447"/>
      <c r="BC329" s="446"/>
      <c r="BD329" s="447"/>
      <c r="BE329" s="446"/>
      <c r="BF329" s="447"/>
      <c r="BG329" s="446"/>
      <c r="BH329" s="443"/>
    </row>
    <row r="330" spans="1:60" ht="13.5" thickBot="1" x14ac:dyDescent="0.25">
      <c r="A330" s="419">
        <v>42326</v>
      </c>
      <c r="B330" s="915">
        <f t="shared" si="88"/>
        <v>89.571299999999994</v>
      </c>
      <c r="C330" s="915">
        <f>Calculation!AK333</f>
        <v>0</v>
      </c>
      <c r="D330" s="915">
        <f>Calculation!AI333</f>
        <v>0</v>
      </c>
      <c r="E330" s="915">
        <f>Calculation!AE333</f>
        <v>36.973299999999995</v>
      </c>
      <c r="F330" s="915">
        <f>Calculation!AF333</f>
        <v>52.597999999999999</v>
      </c>
      <c r="G330" s="915">
        <f>Calculation!AG333</f>
        <v>53.510730000000223</v>
      </c>
      <c r="H330" s="916">
        <f>Sheet1!H331</f>
        <v>189</v>
      </c>
      <c r="I330" s="896">
        <f>Sheet1!DA331</f>
        <v>8330</v>
      </c>
      <c r="J330" s="896">
        <f>Sheet1!DB331</f>
        <v>5610</v>
      </c>
      <c r="K330" s="896">
        <f>Sheet1!CZ331</f>
        <v>6090</v>
      </c>
      <c r="L330" s="920">
        <f>Calculation!F333</f>
        <v>250</v>
      </c>
      <c r="M330" s="920">
        <f>Calculation!E333</f>
        <v>250</v>
      </c>
      <c r="N330" s="920">
        <f>Calculation!D333</f>
        <v>300</v>
      </c>
      <c r="O330" s="945">
        <f>Sheet1!DC331</f>
        <v>1137.79</v>
      </c>
      <c r="P330" s="946">
        <f>Calculation!FD333</f>
        <v>1080.984615384589</v>
      </c>
      <c r="Q330" s="953">
        <f>Calculation!DP333</f>
        <v>21824.000000054592</v>
      </c>
      <c r="R330" s="945">
        <f t="shared" si="105"/>
        <v>21205.000000054592</v>
      </c>
      <c r="S330" s="947">
        <f t="shared" si="89"/>
        <v>4851.7000000126027</v>
      </c>
      <c r="T330" s="953">
        <f ca="1">IF(A330&gt;($A$1-1),#N/A,VLOOKUP(A330,Calculation!$B$8:$JO$503,40,FALSE))</f>
        <v>0</v>
      </c>
      <c r="U330" s="947">
        <f t="shared" si="90"/>
        <v>0</v>
      </c>
      <c r="V330" s="947">
        <f>Calculation!AZ333</f>
        <v>0</v>
      </c>
      <c r="W330" s="953">
        <f t="shared" ca="1" si="103"/>
        <v>0</v>
      </c>
      <c r="X330" s="947">
        <v>0</v>
      </c>
      <c r="Y330" s="947">
        <f t="shared" ca="1" si="104"/>
        <v>0</v>
      </c>
      <c r="Z330" s="947">
        <f t="shared" ca="1" si="84"/>
        <v>0</v>
      </c>
      <c r="AA330" s="947">
        <f t="shared" ca="1" si="86"/>
        <v>0</v>
      </c>
      <c r="AB330" s="953">
        <f t="shared" ca="1" si="107"/>
        <v>21824.000000054592</v>
      </c>
      <c r="AC330" s="1042">
        <f t="shared" ca="1" si="106"/>
        <v>21205.000000054592</v>
      </c>
      <c r="AD330" s="915">
        <f ca="1">IF(A330&gt;$A$1,VLOOKUP(A330,Calculation!$B$8:$JO$880,165,FALSE),VLOOKUP(A330,Calculation!$B$8:$JO$880,165,FALSE))</f>
        <v>1170</v>
      </c>
      <c r="AE330" s="412">
        <f t="shared" ca="1" si="91"/>
        <v>-90</v>
      </c>
      <c r="AF330" s="412"/>
      <c r="AG330" s="896">
        <f>Calculation!G333</f>
        <v>8536.6464952156348</v>
      </c>
      <c r="AH330" s="902" t="str">
        <f t="shared" si="92"/>
        <v>Yes</v>
      </c>
      <c r="AI330" s="902" t="str">
        <f t="shared" si="93"/>
        <v>Yes</v>
      </c>
      <c r="AJ330" s="924">
        <v>2163.2000000031921</v>
      </c>
      <c r="AK330" s="925">
        <v>599.0000000020691</v>
      </c>
      <c r="AL330" s="925">
        <v>1549.0000000041609</v>
      </c>
      <c r="AN330" s="384">
        <v>619.00000000230102</v>
      </c>
      <c r="AO330" s="952">
        <f t="shared" ca="1" si="87"/>
        <v>-90</v>
      </c>
      <c r="AP330" s="952"/>
      <c r="AQ330" s="952"/>
      <c r="AR330" s="952"/>
      <c r="AS330" s="952"/>
      <c r="AT330" s="952"/>
      <c r="AU330" s="441"/>
      <c r="AV330" s="424"/>
      <c r="AW330" s="456"/>
      <c r="AX330" s="455"/>
      <c r="AY330" s="455"/>
      <c r="AZ330" s="457"/>
      <c r="BB330" s="447"/>
      <c r="BC330" s="446"/>
      <c r="BD330" s="447"/>
      <c r="BE330" s="446"/>
      <c r="BF330" s="447"/>
      <c r="BG330" s="446"/>
      <c r="BH330" s="443"/>
    </row>
    <row r="331" spans="1:60" ht="13.5" thickBot="1" x14ac:dyDescent="0.25">
      <c r="A331" s="419">
        <v>42327</v>
      </c>
      <c r="B331" s="915">
        <f t="shared" si="88"/>
        <v>90.963599999999985</v>
      </c>
      <c r="C331" s="915">
        <f>Calculation!AK334</f>
        <v>0</v>
      </c>
      <c r="D331" s="915">
        <f>Calculation!AI334</f>
        <v>0</v>
      </c>
      <c r="E331" s="915">
        <f>Calculation!AE334</f>
        <v>37.128</v>
      </c>
      <c r="F331" s="915">
        <f>Calculation!AF334</f>
        <v>53.835599999999992</v>
      </c>
      <c r="G331" s="915">
        <f>Calculation!AG334</f>
        <v>52.96928000000247</v>
      </c>
      <c r="H331" s="916">
        <f>Sheet1!H332</f>
        <v>144</v>
      </c>
      <c r="I331" s="896">
        <f>Sheet1!DA332</f>
        <v>6700</v>
      </c>
      <c r="J331" s="896">
        <f>Sheet1!DB332</f>
        <v>5110</v>
      </c>
      <c r="K331" s="896">
        <f>Sheet1!CZ332</f>
        <v>5210</v>
      </c>
      <c r="L331" s="920">
        <f>Calculation!F334</f>
        <v>250</v>
      </c>
      <c r="M331" s="920">
        <f>Calculation!E334</f>
        <v>250</v>
      </c>
      <c r="N331" s="920">
        <f>Calculation!D334</f>
        <v>300</v>
      </c>
      <c r="O331" s="945">
        <f>Sheet1!DC332</f>
        <v>1133.1199999999999</v>
      </c>
      <c r="P331" s="946">
        <f>Calculation!FD334</f>
        <v>1080.3214285714027</v>
      </c>
      <c r="Q331" s="953">
        <f>Calculation!DP334</f>
        <v>18699.600000046412</v>
      </c>
      <c r="R331" s="945">
        <f t="shared" si="105"/>
        <v>18080.600000046412</v>
      </c>
      <c r="S331" s="947">
        <f t="shared" si="89"/>
        <v>-3124.4000000081796</v>
      </c>
      <c r="T331" s="953">
        <f ca="1">IF(A331&gt;($A$1-1),#N/A,VLOOKUP(A331,Calculation!$B$8:$JO$503,40,FALSE))</f>
        <v>0</v>
      </c>
      <c r="U331" s="947">
        <f t="shared" si="90"/>
        <v>0</v>
      </c>
      <c r="V331" s="947">
        <f>Calculation!AZ334</f>
        <v>0</v>
      </c>
      <c r="W331" s="953">
        <f t="shared" ca="1" si="103"/>
        <v>0</v>
      </c>
      <c r="X331" s="947">
        <v>0</v>
      </c>
      <c r="Y331" s="947">
        <f t="shared" ca="1" si="104"/>
        <v>0</v>
      </c>
      <c r="Z331" s="947">
        <f t="shared" ca="1" si="84"/>
        <v>0</v>
      </c>
      <c r="AA331" s="947">
        <f t="shared" ca="1" si="86"/>
        <v>0</v>
      </c>
      <c r="AB331" s="953">
        <f t="shared" ca="1" si="107"/>
        <v>18699.600000046412</v>
      </c>
      <c r="AC331" s="1042">
        <f t="shared" ca="1" si="106"/>
        <v>18080.600000046412</v>
      </c>
      <c r="AD331" s="915">
        <f ca="1">IF(A331&gt;$A$1,VLOOKUP(A331,Calculation!$B$8:$JO$880,165,FALSE),VLOOKUP(A331,Calculation!$B$8:$JO$880,165,FALSE))</f>
        <v>1080</v>
      </c>
      <c r="AE331" s="412">
        <f t="shared" ca="1" si="91"/>
        <v>-90</v>
      </c>
      <c r="AF331" s="412"/>
      <c r="AG331" s="896">
        <f>Calculation!G334</f>
        <v>3634.4074634351091</v>
      </c>
      <c r="AH331" s="902" t="str">
        <f t="shared" si="92"/>
        <v>Yes</v>
      </c>
      <c r="AI331" s="902" t="str">
        <f t="shared" si="93"/>
        <v>Yes</v>
      </c>
      <c r="AJ331" s="924">
        <v>1937.6200000027791</v>
      </c>
      <c r="AK331" s="925">
        <v>716.00000000240107</v>
      </c>
      <c r="AL331" s="925">
        <v>2931.0000000070031</v>
      </c>
      <c r="AN331" s="384">
        <v>641.00000000211458</v>
      </c>
      <c r="AO331" s="952">
        <f t="shared" ca="1" si="87"/>
        <v>-90</v>
      </c>
      <c r="AP331" s="952"/>
      <c r="AQ331" s="952"/>
      <c r="AR331" s="952"/>
      <c r="AS331" s="952"/>
      <c r="AT331" s="952"/>
      <c r="AU331" s="441"/>
      <c r="AV331" s="424"/>
      <c r="AW331" s="456"/>
      <c r="AX331" s="455"/>
      <c r="AY331" s="455"/>
      <c r="AZ331" s="457"/>
      <c r="BB331" s="447"/>
      <c r="BC331" s="446"/>
      <c r="BD331" s="447"/>
      <c r="BE331" s="446"/>
      <c r="BF331" s="447"/>
      <c r="BG331" s="446"/>
      <c r="BH331" s="443"/>
    </row>
    <row r="332" spans="1:60" ht="13.5" thickBot="1" x14ac:dyDescent="0.25">
      <c r="A332" s="419">
        <v>42328</v>
      </c>
      <c r="B332" s="915">
        <f t="shared" si="88"/>
        <v>92.649830000000009</v>
      </c>
      <c r="C332" s="915">
        <f>Calculation!AK335</f>
        <v>0</v>
      </c>
      <c r="D332" s="915">
        <f>Calculation!AI335</f>
        <v>0</v>
      </c>
      <c r="E332" s="915">
        <f>Calculation!AE335</f>
        <v>37.004240000000003</v>
      </c>
      <c r="F332" s="915">
        <f>Calculation!AF335</f>
        <v>55.645589999999999</v>
      </c>
      <c r="G332" s="915">
        <f>Calculation!AG335</f>
        <v>51.747150000000005</v>
      </c>
      <c r="H332" s="916">
        <f>Sheet1!H333</f>
        <v>88</v>
      </c>
      <c r="I332" s="896">
        <f>Sheet1!DA333</f>
        <v>5350</v>
      </c>
      <c r="J332" s="896">
        <f>Sheet1!DB333</f>
        <v>4170</v>
      </c>
      <c r="K332" s="896">
        <f>Sheet1!CZ333</f>
        <v>4120</v>
      </c>
      <c r="L332" s="920">
        <f>Calculation!F335</f>
        <v>250</v>
      </c>
      <c r="M332" s="920">
        <f>Calculation!E335</f>
        <v>250</v>
      </c>
      <c r="N332" s="920">
        <f>Calculation!D335</f>
        <v>300</v>
      </c>
      <c r="O332" s="945">
        <f>Sheet1!DC333</f>
        <v>1125.82</v>
      </c>
      <c r="P332" s="946">
        <f>Calculation!FD335</f>
        <v>1079.6461538461288</v>
      </c>
      <c r="Q332" s="953">
        <f>Calculation!DP335</f>
        <v>14501.400000034879</v>
      </c>
      <c r="R332" s="945">
        <f t="shared" si="105"/>
        <v>13882.400000034879</v>
      </c>
      <c r="S332" s="947">
        <f t="shared" si="89"/>
        <v>-4198.2000000115331</v>
      </c>
      <c r="T332" s="953">
        <f ca="1">IF(A332&gt;($A$1-1),#N/A,VLOOKUP(A332,Calculation!$B$8:$JO$503,40,FALSE))</f>
        <v>0</v>
      </c>
      <c r="U332" s="947">
        <f t="shared" si="90"/>
        <v>0</v>
      </c>
      <c r="V332" s="947">
        <f>Calculation!AZ335</f>
        <v>0</v>
      </c>
      <c r="W332" s="953">
        <f t="shared" ca="1" si="103"/>
        <v>0</v>
      </c>
      <c r="X332" s="947">
        <v>0</v>
      </c>
      <c r="Y332" s="947">
        <f t="shared" ca="1" si="104"/>
        <v>0</v>
      </c>
      <c r="Z332" s="947">
        <f t="shared" ca="1" si="84"/>
        <v>0</v>
      </c>
      <c r="AA332" s="947">
        <f t="shared" ca="1" si="86"/>
        <v>0</v>
      </c>
      <c r="AB332" s="953">
        <f t="shared" ca="1" si="107"/>
        <v>14501.400000034879</v>
      </c>
      <c r="AC332" s="1042">
        <f t="shared" ca="1" si="106"/>
        <v>13882.400000034879</v>
      </c>
      <c r="AD332" s="915">
        <f ca="1">IF(A332&gt;$A$1,VLOOKUP(A332,Calculation!$B$8:$JO$880,165,FALSE),VLOOKUP(A332,Calculation!$B$8:$JO$880,165,FALSE))</f>
        <v>990</v>
      </c>
      <c r="AE332" s="412">
        <f t="shared" ca="1" si="91"/>
        <v>-90</v>
      </c>
      <c r="AF332" s="412"/>
      <c r="AG332" s="896">
        <f>Calculation!G335</f>
        <v>2002.9046898580268</v>
      </c>
      <c r="AH332" s="902" t="str">
        <f t="shared" si="92"/>
        <v>Yes</v>
      </c>
      <c r="AI332" s="902" t="str">
        <f t="shared" si="93"/>
        <v>Yes</v>
      </c>
      <c r="AJ332" s="924">
        <v>1955.2600000028076</v>
      </c>
      <c r="AK332" s="925">
        <v>1655.0000000045111</v>
      </c>
      <c r="AL332" s="925">
        <v>2018.7000000051796</v>
      </c>
      <c r="AN332" s="384">
        <v>674.10000000235107</v>
      </c>
      <c r="AO332" s="952">
        <f t="shared" ca="1" si="87"/>
        <v>-90</v>
      </c>
      <c r="AP332" s="952"/>
      <c r="AQ332" s="952"/>
      <c r="AR332" s="952"/>
      <c r="AS332" s="952"/>
      <c r="AT332" s="952"/>
      <c r="AU332" s="441"/>
      <c r="AV332" s="424"/>
      <c r="AW332" s="456"/>
      <c r="AX332" s="455"/>
      <c r="AY332" s="455"/>
      <c r="AZ332" s="457"/>
      <c r="BB332" s="447"/>
      <c r="BC332" s="446"/>
      <c r="BD332" s="447"/>
      <c r="BE332" s="446"/>
      <c r="BF332" s="447"/>
      <c r="BG332" s="446"/>
      <c r="BH332" s="443"/>
    </row>
    <row r="333" spans="1:60" ht="13.5" thickBot="1" x14ac:dyDescent="0.25">
      <c r="A333" s="419">
        <v>42329</v>
      </c>
      <c r="B333" s="915">
        <f t="shared" si="88"/>
        <v>92.680769999999995</v>
      </c>
      <c r="C333" s="915">
        <f>Calculation!AK336</f>
        <v>0</v>
      </c>
      <c r="D333" s="915">
        <f>Calculation!AI336</f>
        <v>0</v>
      </c>
      <c r="E333" s="915">
        <f>Calculation!AE336</f>
        <v>37.097059999999999</v>
      </c>
      <c r="F333" s="915">
        <f>Calculation!AF336</f>
        <v>55.583709999999996</v>
      </c>
      <c r="G333" s="915">
        <f>Calculation!AG336</f>
        <v>51.716209999999997</v>
      </c>
      <c r="H333" s="916">
        <f>Sheet1!H334</f>
        <v>59.33</v>
      </c>
      <c r="I333" s="896">
        <f>Sheet1!DA334</f>
        <v>4950</v>
      </c>
      <c r="J333" s="896">
        <f>Sheet1!DB334</f>
        <v>3940</v>
      </c>
      <c r="K333" s="896">
        <f>Sheet1!CZ334</f>
        <v>3900</v>
      </c>
      <c r="L333" s="920">
        <f>Calculation!F336</f>
        <v>250</v>
      </c>
      <c r="M333" s="920">
        <f>Calculation!E336</f>
        <v>250</v>
      </c>
      <c r="N333" s="920">
        <f>Calculation!D336</f>
        <v>300</v>
      </c>
      <c r="O333" s="945">
        <f>Sheet1!DC334</f>
        <v>1116.29</v>
      </c>
      <c r="P333" s="946">
        <f>Calculation!FD336</f>
        <v>1078.9499999999755</v>
      </c>
      <c r="Q333" s="953">
        <f>Calculation!DP336</f>
        <v>10198.200000022205</v>
      </c>
      <c r="R333" s="945">
        <f t="shared" si="105"/>
        <v>9579.2000000222051</v>
      </c>
      <c r="S333" s="947">
        <f t="shared" si="89"/>
        <v>-4303.2000000126736</v>
      </c>
      <c r="T333" s="953">
        <f ca="1">IF(A333&gt;($A$1-1),#N/A,VLOOKUP(A333,Calculation!$B$8:$JO$503,40,FALSE))</f>
        <v>0</v>
      </c>
      <c r="U333" s="947">
        <f t="shared" si="90"/>
        <v>0</v>
      </c>
      <c r="V333" s="947">
        <f>Calculation!AZ336</f>
        <v>0</v>
      </c>
      <c r="W333" s="953">
        <f t="shared" ca="1" si="103"/>
        <v>0</v>
      </c>
      <c r="X333" s="947">
        <v>0</v>
      </c>
      <c r="Y333" s="947">
        <f t="shared" ca="1" si="104"/>
        <v>0</v>
      </c>
      <c r="Z333" s="947">
        <f t="shared" ca="1" si="84"/>
        <v>0</v>
      </c>
      <c r="AA333" s="947">
        <f t="shared" ca="1" si="86"/>
        <v>0</v>
      </c>
      <c r="AB333" s="953">
        <f t="shared" ca="1" si="107"/>
        <v>10198.200000022205</v>
      </c>
      <c r="AC333" s="1042">
        <f t="shared" ca="1" si="106"/>
        <v>9579.2000000222051</v>
      </c>
      <c r="AD333" s="915">
        <f ca="1">IF(A333&gt;$A$1,VLOOKUP(A333,Calculation!$B$8:$JO$880,165,FALSE),VLOOKUP(A333,Calculation!$B$8:$JO$880,165,FALSE))</f>
        <v>900</v>
      </c>
      <c r="AE333" s="412">
        <f t="shared" ca="1" si="91"/>
        <v>-90</v>
      </c>
      <c r="AF333" s="412"/>
      <c r="AG333" s="896">
        <f>Calculation!G336</f>
        <v>1729.9546142144868</v>
      </c>
      <c r="AH333" s="902" t="str">
        <f t="shared" si="92"/>
        <v>Yes</v>
      </c>
      <c r="AI333" s="902" t="str">
        <f t="shared" si="93"/>
        <v>Yes</v>
      </c>
      <c r="AJ333" s="924">
        <v>1906.1200000027502</v>
      </c>
      <c r="AK333" s="925">
        <v>2073.4000000049114</v>
      </c>
      <c r="AL333" s="925">
        <v>1344.2000000034288</v>
      </c>
      <c r="AN333" s="384">
        <v>999.00000000286491</v>
      </c>
      <c r="AO333" s="952">
        <f t="shared" ca="1" si="87"/>
        <v>-90</v>
      </c>
      <c r="AP333" s="952"/>
      <c r="AQ333" s="952"/>
      <c r="AR333" s="952"/>
      <c r="AS333" s="952"/>
      <c r="AT333" s="952"/>
      <c r="AU333" s="441"/>
      <c r="AV333" s="424"/>
      <c r="AW333" s="456"/>
      <c r="AX333" s="455"/>
      <c r="AY333" s="455"/>
      <c r="AZ333" s="457"/>
      <c r="BB333" s="447"/>
      <c r="BC333" s="446"/>
      <c r="BD333" s="447"/>
      <c r="BE333" s="446"/>
      <c r="BF333" s="447"/>
      <c r="BG333" s="446"/>
      <c r="BH333" s="443"/>
    </row>
    <row r="334" spans="1:60" ht="13.5" thickBot="1" x14ac:dyDescent="0.25">
      <c r="A334" s="419">
        <v>42330</v>
      </c>
      <c r="B334" s="915">
        <f t="shared" si="88"/>
        <v>95.960409999999996</v>
      </c>
      <c r="C334" s="915">
        <f>Calculation!AK337</f>
        <v>0</v>
      </c>
      <c r="D334" s="915">
        <f>Calculation!AI337</f>
        <v>0</v>
      </c>
      <c r="E334" s="915">
        <f>Calculation!AE337</f>
        <v>37.128</v>
      </c>
      <c r="F334" s="915">
        <f>Calculation!AF337</f>
        <v>58.832409999999996</v>
      </c>
      <c r="G334" s="915">
        <f>Calculation!AG337</f>
        <v>52.984749999999998</v>
      </c>
      <c r="H334" s="916">
        <f>Sheet1!H335</f>
        <v>32.979999999999997</v>
      </c>
      <c r="I334" s="896">
        <f>Sheet1!DA335</f>
        <v>4510</v>
      </c>
      <c r="J334" s="896">
        <f>Sheet1!DB335</f>
        <v>3590</v>
      </c>
      <c r="K334" s="896">
        <f>Sheet1!CZ335</f>
        <v>3560</v>
      </c>
      <c r="L334" s="920">
        <f>Calculation!F337</f>
        <v>250</v>
      </c>
      <c r="M334" s="920">
        <f>Calculation!E337</f>
        <v>250</v>
      </c>
      <c r="N334" s="920">
        <f>Calculation!D337</f>
        <v>300</v>
      </c>
      <c r="O334" s="945">
        <f>Sheet1!DC335</f>
        <v>1102.3499999999999</v>
      </c>
      <c r="P334" s="946">
        <f>Calculation!FD337</f>
        <v>1078.2307692307454</v>
      </c>
      <c r="Q334" s="953">
        <f>Calculation!DP337</f>
        <v>5756.50000001234</v>
      </c>
      <c r="R334" s="945">
        <f t="shared" si="105"/>
        <v>5137.50000001234</v>
      </c>
      <c r="S334" s="947">
        <f t="shared" si="89"/>
        <v>-4441.7000000098651</v>
      </c>
      <c r="T334" s="953">
        <f ca="1">IF(A334&gt;($A$1-1),#N/A,VLOOKUP(A334,Calculation!$B$8:$JO$503,40,FALSE))</f>
        <v>0</v>
      </c>
      <c r="U334" s="947">
        <f t="shared" si="90"/>
        <v>0</v>
      </c>
      <c r="V334" s="947">
        <f>Calculation!AZ337</f>
        <v>0</v>
      </c>
      <c r="W334" s="953">
        <f t="shared" ca="1" si="103"/>
        <v>0</v>
      </c>
      <c r="X334" s="947">
        <v>0</v>
      </c>
      <c r="Y334" s="947">
        <f t="shared" ca="1" si="104"/>
        <v>0</v>
      </c>
      <c r="Z334" s="947">
        <f t="shared" ca="1" si="84"/>
        <v>0</v>
      </c>
      <c r="AA334" s="947">
        <f t="shared" ca="1" si="86"/>
        <v>0</v>
      </c>
      <c r="AB334" s="953">
        <f t="shared" ca="1" si="107"/>
        <v>5756.50000001234</v>
      </c>
      <c r="AC334" s="1042">
        <f t="shared" ca="1" si="106"/>
        <v>5137.50000001234</v>
      </c>
      <c r="AD334" s="915">
        <f ca="1">IF(A334&gt;$A$1,VLOOKUP(A334,Calculation!$B$8:$JO$880,165,FALSE),VLOOKUP(A334,Calculation!$B$8:$JO$880,165,FALSE))</f>
        <v>810</v>
      </c>
      <c r="AE334" s="412">
        <f t="shared" ca="1" si="91"/>
        <v>-90</v>
      </c>
      <c r="AF334" s="412"/>
      <c r="AG334" s="896">
        <f>Calculation!G337</f>
        <v>1320.1109430106585</v>
      </c>
      <c r="AH334" s="902" t="str">
        <f t="shared" si="92"/>
        <v>Yes</v>
      </c>
      <c r="AI334" s="902" t="str">
        <f t="shared" si="93"/>
        <v>Yes</v>
      </c>
      <c r="AJ334" s="924">
        <v>2026.1000000029558</v>
      </c>
      <c r="AK334" s="925">
        <v>1687.5000000042633</v>
      </c>
      <c r="AL334" s="925">
        <v>1311.0000000036607</v>
      </c>
      <c r="AN334" s="384">
        <v>1625.0000000042292</v>
      </c>
      <c r="AO334" s="952">
        <f t="shared" ca="1" si="87"/>
        <v>-90</v>
      </c>
      <c r="AP334" s="952"/>
      <c r="AQ334" s="952"/>
      <c r="AR334" s="952"/>
      <c r="AS334" s="952"/>
      <c r="AT334" s="952"/>
      <c r="AU334" s="441"/>
      <c r="AV334" s="424"/>
      <c r="AW334" s="456"/>
      <c r="AX334" s="455"/>
      <c r="AY334" s="455"/>
      <c r="AZ334" s="457"/>
      <c r="BB334" s="447"/>
      <c r="BC334" s="446"/>
      <c r="BD334" s="447"/>
      <c r="BE334" s="446"/>
      <c r="BF334" s="447"/>
      <c r="BG334" s="446"/>
      <c r="BH334" s="443"/>
    </row>
    <row r="335" spans="1:60" ht="13.5" thickBot="1" x14ac:dyDescent="0.25">
      <c r="A335" s="419">
        <v>42331</v>
      </c>
      <c r="B335" s="915">
        <f t="shared" si="88"/>
        <v>98.961590000000001</v>
      </c>
      <c r="C335" s="915">
        <f>Calculation!AK338</f>
        <v>0</v>
      </c>
      <c r="D335" s="915">
        <f>Calculation!AI338</f>
        <v>0</v>
      </c>
      <c r="E335" s="915">
        <f>Calculation!AE338</f>
        <v>37.128</v>
      </c>
      <c r="F335" s="915">
        <f>Calculation!AF338</f>
        <v>61.833589999999994</v>
      </c>
      <c r="G335" s="915">
        <f>Calculation!AG338</f>
        <v>42.542499999999997</v>
      </c>
      <c r="H335" s="916">
        <f>Sheet1!H336</f>
        <v>21.4</v>
      </c>
      <c r="I335" s="896">
        <f>Sheet1!DA336</f>
        <v>3020</v>
      </c>
      <c r="J335" s="896">
        <f>Sheet1!DB336</f>
        <v>2380</v>
      </c>
      <c r="K335" s="896">
        <f>Sheet1!CZ336</f>
        <v>2370</v>
      </c>
      <c r="L335" s="920">
        <f>Calculation!F338</f>
        <v>250</v>
      </c>
      <c r="M335" s="920">
        <f>Calculation!E338</f>
        <v>250</v>
      </c>
      <c r="N335" s="920">
        <f>Calculation!D338</f>
        <v>300</v>
      </c>
      <c r="O335" s="945">
        <f>Sheet1!DC336</f>
        <v>1088.49</v>
      </c>
      <c r="P335" s="946">
        <f>Calculation!FD338</f>
        <v>1077.4833333333102</v>
      </c>
      <c r="Q335" s="953">
        <f>Calculation!DP338</f>
        <v>2556.2000000059752</v>
      </c>
      <c r="R335" s="945">
        <f t="shared" si="105"/>
        <v>1937.2000000059752</v>
      </c>
      <c r="S335" s="947">
        <f t="shared" si="89"/>
        <v>-3200.3000000063648</v>
      </c>
      <c r="T335" s="953">
        <f ca="1">IF(A335&gt;($A$1-1),#N/A,VLOOKUP(A335,Calculation!$B$8:$JO$503,40,FALSE))</f>
        <v>0</v>
      </c>
      <c r="U335" s="947">
        <f t="shared" si="90"/>
        <v>0</v>
      </c>
      <c r="V335" s="947">
        <f>Calculation!AZ338</f>
        <v>0</v>
      </c>
      <c r="W335" s="953">
        <f t="shared" ca="1" si="103"/>
        <v>0</v>
      </c>
      <c r="X335" s="947">
        <v>0</v>
      </c>
      <c r="Y335" s="947">
        <f t="shared" ca="1" si="104"/>
        <v>0</v>
      </c>
      <c r="Z335" s="947">
        <f t="shared" ca="1" si="84"/>
        <v>0</v>
      </c>
      <c r="AA335" s="947">
        <f t="shared" ca="1" si="86"/>
        <v>0</v>
      </c>
      <c r="AB335" s="953">
        <f t="shared" ca="1" si="107"/>
        <v>2556.2000000059752</v>
      </c>
      <c r="AC335" s="1042">
        <f t="shared" ca="1" si="106"/>
        <v>1937.2000000059752</v>
      </c>
      <c r="AD335" s="915">
        <f ca="1">IF(A335&gt;$A$1,VLOOKUP(A335,Calculation!$B$8:$JO$880,165,FALSE),VLOOKUP(A335,Calculation!$B$8:$JO$880,165,FALSE))</f>
        <v>720</v>
      </c>
      <c r="AE335" s="412">
        <f t="shared" ca="1" si="91"/>
        <v>-90</v>
      </c>
      <c r="AF335" s="412"/>
      <c r="AG335" s="896">
        <f>Calculation!G338</f>
        <v>756.13212304268063</v>
      </c>
      <c r="AH335" s="902" t="str">
        <f t="shared" si="92"/>
        <v>Yes</v>
      </c>
      <c r="AI335" s="902" t="str">
        <f t="shared" si="93"/>
        <v>Yes</v>
      </c>
      <c r="AJ335" s="924">
        <v>2403.8000000035336</v>
      </c>
      <c r="AK335" s="925">
        <v>1056.2000000029195</v>
      </c>
      <c r="AL335" s="925">
        <v>1271.0000000033697</v>
      </c>
      <c r="AN335" s="384">
        <v>2496.6000000059344</v>
      </c>
      <c r="AO335" s="952">
        <f t="shared" ca="1" si="87"/>
        <v>-90</v>
      </c>
      <c r="AP335" s="952"/>
      <c r="AQ335" s="952"/>
      <c r="AR335" s="952"/>
      <c r="AS335" s="952"/>
      <c r="AT335" s="952"/>
      <c r="AU335" s="441"/>
      <c r="AV335" s="424"/>
      <c r="AW335" s="456"/>
      <c r="AX335" s="455"/>
      <c r="AY335" s="455"/>
      <c r="AZ335" s="457"/>
      <c r="BB335" s="447"/>
      <c r="BC335" s="446"/>
      <c r="BD335" s="447"/>
      <c r="BE335" s="446"/>
      <c r="BF335" s="447"/>
      <c r="BG335" s="446"/>
      <c r="BH335" s="443"/>
    </row>
    <row r="336" spans="1:60" ht="13.5" thickBot="1" x14ac:dyDescent="0.25">
      <c r="A336" s="419">
        <v>42332</v>
      </c>
      <c r="B336" s="915">
        <f t="shared" si="88"/>
        <v>98.85329999999999</v>
      </c>
      <c r="C336" s="915">
        <f>Calculation!AK339</f>
        <v>0</v>
      </c>
      <c r="D336" s="915">
        <f>Calculation!AI339</f>
        <v>0</v>
      </c>
      <c r="E336" s="915">
        <f>Calculation!AE339</f>
        <v>37.128</v>
      </c>
      <c r="F336" s="915">
        <f>Calculation!AF339</f>
        <v>61.725299999999997</v>
      </c>
      <c r="G336" s="915">
        <f>Calculation!AG339</f>
        <v>57.548400000000001</v>
      </c>
      <c r="H336" s="916">
        <f>Sheet1!H337</f>
        <v>48.2</v>
      </c>
      <c r="I336" s="896">
        <f>Sheet1!DA337</f>
        <v>1950</v>
      </c>
      <c r="J336" s="896">
        <f>Sheet1!DB337</f>
        <v>1300</v>
      </c>
      <c r="K336" s="896">
        <f>Sheet1!CZ337</f>
        <v>1320</v>
      </c>
      <c r="L336" s="920">
        <f>Calculation!F339</f>
        <v>250</v>
      </c>
      <c r="M336" s="920">
        <f>Calculation!E339</f>
        <v>250</v>
      </c>
      <c r="N336" s="920">
        <f>Calculation!D339</f>
        <v>300</v>
      </c>
      <c r="O336" s="945">
        <f>Sheet1!DC337</f>
        <v>1081.1400000000001</v>
      </c>
      <c r="P336" s="946">
        <f>Calculation!FD339</f>
        <v>1076.7249999999776</v>
      </c>
      <c r="Q336" s="953">
        <f>Calculation!DP339</f>
        <v>1371.6000000037243</v>
      </c>
      <c r="R336" s="945">
        <f t="shared" si="105"/>
        <v>752.60000000372429</v>
      </c>
      <c r="S336" s="947">
        <f t="shared" si="89"/>
        <v>-1184.6000000022509</v>
      </c>
      <c r="T336" s="953">
        <f ca="1">IF(A336&gt;($A$1-1),#N/A,VLOOKUP(A336,Calculation!$B$8:$JO$503,40,FALSE))</f>
        <v>0</v>
      </c>
      <c r="U336" s="947">
        <f t="shared" si="90"/>
        <v>0</v>
      </c>
      <c r="V336" s="947">
        <f>Calculation!AZ339</f>
        <v>0</v>
      </c>
      <c r="W336" s="953">
        <f t="shared" ca="1" si="103"/>
        <v>0</v>
      </c>
      <c r="X336" s="947">
        <v>0</v>
      </c>
      <c r="Y336" s="947">
        <f t="shared" ca="1" si="104"/>
        <v>0</v>
      </c>
      <c r="Z336" s="947">
        <f t="shared" ca="1" si="84"/>
        <v>0</v>
      </c>
      <c r="AA336" s="947">
        <f t="shared" ca="1" si="86"/>
        <v>0</v>
      </c>
      <c r="AB336" s="953">
        <f t="shared" ca="1" si="107"/>
        <v>1371.6000000037243</v>
      </c>
      <c r="AC336" s="1042">
        <f t="shared" ca="1" si="106"/>
        <v>752.60000000372429</v>
      </c>
      <c r="AD336" s="915">
        <f ca="1">IF(A336&gt;$A$1,VLOOKUP(A336,Calculation!$B$8:$JO$880,165,FALSE),VLOOKUP(A336,Calculation!$B$8:$JO$880,165,FALSE))</f>
        <v>630</v>
      </c>
      <c r="AE336" s="412">
        <f t="shared" ca="1" si="91"/>
        <v>-90</v>
      </c>
      <c r="AF336" s="412"/>
      <c r="AG336" s="896">
        <f>Calculation!G339</f>
        <v>722.62228945927848</v>
      </c>
      <c r="AH336" s="902" t="str">
        <f t="shared" si="92"/>
        <v>Yes</v>
      </c>
      <c r="AI336" s="902" t="str">
        <f t="shared" si="93"/>
        <v>Yes</v>
      </c>
      <c r="AJ336" s="924">
        <v>2100.2000000030444</v>
      </c>
      <c r="AK336" s="925">
        <v>1337.6000000036925</v>
      </c>
      <c r="AL336" s="925">
        <v>982.40000000286489</v>
      </c>
      <c r="AN336" s="384">
        <v>2195.200000005334</v>
      </c>
      <c r="AO336" s="952">
        <f t="shared" ca="1" si="87"/>
        <v>-90</v>
      </c>
      <c r="AP336" s="952"/>
      <c r="AQ336" s="952"/>
      <c r="AR336" s="952"/>
      <c r="AS336" s="952"/>
      <c r="AT336" s="952"/>
      <c r="AU336" s="441"/>
      <c r="AV336" s="424"/>
      <c r="AW336" s="456"/>
      <c r="AX336" s="455"/>
      <c r="AY336" s="455"/>
      <c r="AZ336" s="457"/>
      <c r="BB336" s="447"/>
      <c r="BC336" s="446"/>
      <c r="BD336" s="447"/>
      <c r="BE336" s="446"/>
      <c r="BF336" s="447"/>
      <c r="BG336" s="446"/>
      <c r="BH336" s="443"/>
    </row>
    <row r="337" spans="1:60" ht="13.5" thickBot="1" x14ac:dyDescent="0.25">
      <c r="A337" s="419">
        <v>42333</v>
      </c>
      <c r="B337" s="915">
        <f t="shared" si="88"/>
        <v>98.775949999999995</v>
      </c>
      <c r="C337" s="915">
        <f>Calculation!AK340</f>
        <v>0</v>
      </c>
      <c r="D337" s="915">
        <f>Calculation!AI340</f>
        <v>0</v>
      </c>
      <c r="E337" s="915">
        <f>Calculation!AE340</f>
        <v>36.973299999999995</v>
      </c>
      <c r="F337" s="915">
        <f>Calculation!AF340</f>
        <v>61.80265</v>
      </c>
      <c r="G337" s="915">
        <f>Calculation!AG340</f>
        <v>57.238999999999997</v>
      </c>
      <c r="H337" s="916">
        <f>Sheet1!H338</f>
        <v>36.92</v>
      </c>
      <c r="I337" s="896">
        <f>Sheet1!DA338</f>
        <v>1340</v>
      </c>
      <c r="J337" s="896">
        <f>Sheet1!DB338</f>
        <v>844</v>
      </c>
      <c r="K337" s="896">
        <f>Sheet1!CZ338</f>
        <v>832</v>
      </c>
      <c r="L337" s="920">
        <f>Calculation!F340</f>
        <v>250</v>
      </c>
      <c r="M337" s="920">
        <f>Calculation!E340</f>
        <v>250</v>
      </c>
      <c r="N337" s="920">
        <f>Calculation!D340</f>
        <v>300</v>
      </c>
      <c r="O337" s="945">
        <f>Sheet1!DC338</f>
        <v>1081.3699999999999</v>
      </c>
      <c r="P337" s="946">
        <f>Calculation!FD340</f>
        <v>1075.9363636363419</v>
      </c>
      <c r="Q337" s="953">
        <f>Calculation!DP340</f>
        <v>1404.5000000039904</v>
      </c>
      <c r="R337" s="945">
        <f t="shared" si="105"/>
        <v>785.50000000399041</v>
      </c>
      <c r="S337" s="947">
        <f t="shared" si="89"/>
        <v>32.900000000266118</v>
      </c>
      <c r="T337" s="953">
        <f ca="1">IF(A337&gt;($A$1-1),#N/A,VLOOKUP(A337,Calculation!$B$8:$JO$503,40,FALSE))</f>
        <v>0</v>
      </c>
      <c r="U337" s="947">
        <f t="shared" si="90"/>
        <v>0</v>
      </c>
      <c r="V337" s="947">
        <f>Calculation!AZ340</f>
        <v>0</v>
      </c>
      <c r="W337" s="953">
        <f t="shared" ca="1" si="103"/>
        <v>0</v>
      </c>
      <c r="X337" s="947">
        <v>0</v>
      </c>
      <c r="Y337" s="947">
        <f t="shared" ca="1" si="104"/>
        <v>0</v>
      </c>
      <c r="Z337" s="947">
        <f t="shared" ca="1" si="84"/>
        <v>0</v>
      </c>
      <c r="AA337" s="947">
        <f t="shared" ca="1" si="86"/>
        <v>0</v>
      </c>
      <c r="AB337" s="953">
        <f t="shared" ca="1" si="107"/>
        <v>1404.5000000039904</v>
      </c>
      <c r="AC337" s="1042">
        <f t="shared" ca="1" si="106"/>
        <v>785.50000000399041</v>
      </c>
      <c r="AD337" s="915">
        <f ca="1">IF(A337&gt;$A$1,VLOOKUP(A337,Calculation!$B$8:$JO$880,165,FALSE),VLOOKUP(A337,Calculation!$B$8:$JO$880,165,FALSE))</f>
        <v>540</v>
      </c>
      <c r="AE337" s="412">
        <f t="shared" ca="1" si="91"/>
        <v>-90</v>
      </c>
      <c r="AF337" s="412"/>
      <c r="AG337" s="896">
        <f>Calculation!G340</f>
        <v>848.59102370159667</v>
      </c>
      <c r="AH337" s="902" t="str">
        <f t="shared" si="92"/>
        <v>Yes</v>
      </c>
      <c r="AI337" s="902" t="str">
        <f t="shared" si="93"/>
        <v>Yes</v>
      </c>
      <c r="AJ337" s="924">
        <v>2152.4000000031924</v>
      </c>
      <c r="AK337" s="925">
        <v>3283.1000000076397</v>
      </c>
      <c r="AL337" s="925">
        <v>706.00000000216005</v>
      </c>
      <c r="AN337" s="384">
        <v>8025.3000000174079</v>
      </c>
      <c r="AO337" s="952">
        <f t="shared" ca="1" si="87"/>
        <v>-90</v>
      </c>
      <c r="AP337" s="952"/>
      <c r="AQ337" s="952"/>
      <c r="AR337" s="952"/>
      <c r="AS337" s="952"/>
      <c r="AT337" s="952"/>
      <c r="AU337" s="441"/>
      <c r="AV337" s="424"/>
      <c r="AW337" s="456"/>
      <c r="AX337" s="455"/>
      <c r="AY337" s="455"/>
      <c r="AZ337" s="457"/>
      <c r="BB337" s="447"/>
      <c r="BC337" s="446"/>
      <c r="BD337" s="447"/>
      <c r="BE337" s="446"/>
      <c r="BF337" s="447"/>
      <c r="BG337" s="446"/>
      <c r="BH337" s="443"/>
    </row>
    <row r="338" spans="1:60" ht="13.5" thickBot="1" x14ac:dyDescent="0.25">
      <c r="A338" s="419">
        <v>42334</v>
      </c>
      <c r="B338" s="915">
        <f t="shared" si="88"/>
        <v>98.667659999999998</v>
      </c>
      <c r="C338" s="915">
        <f>Calculation!AK341</f>
        <v>0</v>
      </c>
      <c r="D338" s="915">
        <f>Calculation!AI341</f>
        <v>0</v>
      </c>
      <c r="E338" s="915">
        <f>Calculation!AE341</f>
        <v>36.973299999999995</v>
      </c>
      <c r="F338" s="915">
        <f>Calculation!AF341</f>
        <v>61.694360000000003</v>
      </c>
      <c r="G338" s="915">
        <f>Calculation!AG341</f>
        <v>18.161780000002476</v>
      </c>
      <c r="H338" s="916">
        <f>Sheet1!H339</f>
        <v>15.56</v>
      </c>
      <c r="I338" s="896">
        <f>Sheet1!DA339</f>
        <v>1200</v>
      </c>
      <c r="J338" s="896">
        <f>Sheet1!DB339</f>
        <v>804</v>
      </c>
      <c r="K338" s="896">
        <f>Sheet1!CZ339</f>
        <v>842</v>
      </c>
      <c r="L338" s="920">
        <f>Calculation!F341</f>
        <v>250</v>
      </c>
      <c r="M338" s="920">
        <f>Calculation!E341</f>
        <v>250</v>
      </c>
      <c r="N338" s="920">
        <f>Calculation!D341</f>
        <v>300</v>
      </c>
      <c r="O338" s="945">
        <f>Sheet1!DC339</f>
        <v>1083.1600000000001</v>
      </c>
      <c r="P338" s="946">
        <f>Calculation!FD341</f>
        <v>1075.099999999979</v>
      </c>
      <c r="Q338" s="953">
        <f>Calculation!DP341</f>
        <v>1664.6000000045474</v>
      </c>
      <c r="R338" s="945">
        <f t="shared" si="105"/>
        <v>1045.6000000045474</v>
      </c>
      <c r="S338" s="947">
        <f t="shared" si="89"/>
        <v>260.10000000055697</v>
      </c>
      <c r="T338" s="953">
        <f ca="1">IF(A338&gt;($A$1-1),#N/A,VLOOKUP(A338,Calculation!$B$8:$JO$503,40,FALSE))</f>
        <v>0</v>
      </c>
      <c r="U338" s="947">
        <f t="shared" si="90"/>
        <v>0</v>
      </c>
      <c r="V338" s="947">
        <f>Calculation!AZ341</f>
        <v>0</v>
      </c>
      <c r="W338" s="953">
        <f t="shared" ca="1" si="103"/>
        <v>0</v>
      </c>
      <c r="X338" s="947">
        <v>0</v>
      </c>
      <c r="Y338" s="947">
        <f t="shared" ca="1" si="104"/>
        <v>0</v>
      </c>
      <c r="Z338" s="947">
        <f t="shared" ca="1" si="84"/>
        <v>0</v>
      </c>
      <c r="AA338" s="947">
        <f t="shared" ca="1" si="86"/>
        <v>0</v>
      </c>
      <c r="AB338" s="953">
        <f t="shared" ca="1" si="107"/>
        <v>1664.6000000045474</v>
      </c>
      <c r="AC338" s="1042">
        <f t="shared" ca="1" si="106"/>
        <v>1045.6000000045474</v>
      </c>
      <c r="AD338" s="915">
        <f ca="1">IF(A338&gt;$A$1,VLOOKUP(A338,Calculation!$B$8:$JO$880,165,FALSE),VLOOKUP(A338,Calculation!$B$8:$JO$880,165,FALSE))</f>
        <v>450</v>
      </c>
      <c r="AE338" s="412">
        <f t="shared" ca="1" si="91"/>
        <v>-90</v>
      </c>
      <c r="AF338" s="412"/>
      <c r="AG338" s="896">
        <f>Calculation!G341</f>
        <v>973.16490166442611</v>
      </c>
      <c r="AH338" s="902" t="str">
        <f t="shared" si="92"/>
        <v>Yes</v>
      </c>
      <c r="AI338" s="902" t="str">
        <f t="shared" si="93"/>
        <v>Yes</v>
      </c>
      <c r="AJ338" s="924">
        <v>2353.4000000035016</v>
      </c>
      <c r="AK338" s="925">
        <v>2907.0000000069576</v>
      </c>
      <c r="AL338" s="925">
        <v>696.10000000237608</v>
      </c>
      <c r="AN338" s="384">
        <v>11673.000000026594</v>
      </c>
      <c r="AO338" s="952">
        <f t="shared" ca="1" si="87"/>
        <v>-90</v>
      </c>
      <c r="AP338" s="952"/>
      <c r="AQ338" s="952"/>
      <c r="AR338" s="952"/>
      <c r="AS338" s="952"/>
      <c r="AT338" s="952"/>
      <c r="AU338" s="441"/>
      <c r="AV338" s="424"/>
      <c r="AW338" s="456"/>
      <c r="AX338" s="455"/>
      <c r="AY338" s="455"/>
      <c r="AZ338" s="457"/>
      <c r="BB338" s="447"/>
      <c r="BC338" s="446"/>
      <c r="BD338" s="447"/>
      <c r="BE338" s="446"/>
      <c r="BF338" s="447"/>
      <c r="BG338" s="446"/>
      <c r="BH338" s="443"/>
    </row>
    <row r="339" spans="1:60" ht="13.5" thickBot="1" x14ac:dyDescent="0.25">
      <c r="A339" s="419">
        <v>42335</v>
      </c>
      <c r="B339" s="915">
        <f t="shared" si="88"/>
        <v>96.904079999999993</v>
      </c>
      <c r="C339" s="915">
        <f>Calculation!AK342</f>
        <v>0</v>
      </c>
      <c r="D339" s="915">
        <f>Calculation!AI342</f>
        <v>0</v>
      </c>
      <c r="E339" s="915">
        <f>Calculation!AE342</f>
        <v>36.973299999999995</v>
      </c>
      <c r="F339" s="915">
        <f>Calculation!AF342</f>
        <v>59.930779999999999</v>
      </c>
      <c r="G339" s="915">
        <f>Calculation!AG342</f>
        <v>0</v>
      </c>
      <c r="H339" s="916">
        <f>Sheet1!H340</f>
        <v>5.4</v>
      </c>
      <c r="I339" s="896">
        <f>Sheet1!DA340</f>
        <v>1160</v>
      </c>
      <c r="J339" s="896">
        <f>Sheet1!DB340</f>
        <v>816</v>
      </c>
      <c r="K339" s="896">
        <f>Sheet1!CZ340</f>
        <v>847</v>
      </c>
      <c r="L339" s="920">
        <f>Calculation!F342</f>
        <v>250</v>
      </c>
      <c r="M339" s="920">
        <f>Calculation!E342</f>
        <v>250</v>
      </c>
      <c r="N339" s="920">
        <f>Calculation!D342</f>
        <v>300</v>
      </c>
      <c r="O339" s="945">
        <f>Sheet1!DC340</f>
        <v>1083.94</v>
      </c>
      <c r="P339" s="946">
        <f>Calculation!FD342</f>
        <v>1074.2199999999798</v>
      </c>
      <c r="Q339" s="953">
        <f>Calculation!DP342</f>
        <v>1784.0000000043656</v>
      </c>
      <c r="R339" s="945">
        <f t="shared" si="105"/>
        <v>1165.0000000043656</v>
      </c>
      <c r="S339" s="947">
        <f t="shared" si="89"/>
        <v>119.39999999981819</v>
      </c>
      <c r="T339" s="953">
        <f ca="1">IF(A339&gt;($A$1-1),#N/A,VLOOKUP(A339,Calculation!$B$8:$JO$503,40,FALSE))</f>
        <v>0</v>
      </c>
      <c r="U339" s="947">
        <f t="shared" si="90"/>
        <v>0</v>
      </c>
      <c r="V339" s="947">
        <f>Calculation!AZ342</f>
        <v>0</v>
      </c>
      <c r="W339" s="953">
        <f t="shared" ca="1" si="103"/>
        <v>0</v>
      </c>
      <c r="X339" s="947">
        <v>0</v>
      </c>
      <c r="Y339" s="947">
        <f t="shared" ca="1" si="104"/>
        <v>0</v>
      </c>
      <c r="Z339" s="947">
        <f t="shared" ca="1" si="84"/>
        <v>0</v>
      </c>
      <c r="AA339" s="947">
        <f t="shared" ca="1" si="86"/>
        <v>0</v>
      </c>
      <c r="AB339" s="953">
        <f t="shared" ca="1" si="107"/>
        <v>1784.0000000043656</v>
      </c>
      <c r="AC339" s="1042">
        <f t="shared" ca="1" si="106"/>
        <v>1165.0000000043656</v>
      </c>
      <c r="AD339" s="915">
        <f ca="1">IF(A339&gt;$A$1,VLOOKUP(A339,Calculation!$B$8:$JO$880,165,FALSE),VLOOKUP(A339,Calculation!$B$8:$JO$880,165,FALSE))</f>
        <v>360</v>
      </c>
      <c r="AE339" s="412">
        <f t="shared" ca="1" si="91"/>
        <v>-90</v>
      </c>
      <c r="AF339" s="412"/>
      <c r="AG339" s="896">
        <f>Calculation!G342</f>
        <v>907.21180030248013</v>
      </c>
      <c r="AH339" s="902" t="str">
        <f t="shared" si="92"/>
        <v>Yes</v>
      </c>
      <c r="AI339" s="902" t="str">
        <f t="shared" si="93"/>
        <v>Yes</v>
      </c>
      <c r="AJ339" s="924">
        <v>2773.6700000042438</v>
      </c>
      <c r="AK339" s="925">
        <v>1672.5000000042633</v>
      </c>
      <c r="AL339" s="925">
        <v>777.40000000245107</v>
      </c>
      <c r="AN339" s="384">
        <v>6574.0000000140444</v>
      </c>
      <c r="AO339" s="952">
        <f t="shared" ca="1" si="87"/>
        <v>-90</v>
      </c>
      <c r="AP339" s="952"/>
      <c r="AQ339" s="952"/>
      <c r="AR339" s="952"/>
      <c r="AS339" s="952"/>
      <c r="AT339" s="952"/>
      <c r="AU339" s="441"/>
      <c r="AV339" s="424"/>
      <c r="AW339" s="456"/>
      <c r="AX339" s="455"/>
      <c r="AY339" s="455"/>
      <c r="AZ339" s="457"/>
      <c r="BB339" s="447"/>
      <c r="BC339" s="446"/>
      <c r="BD339" s="447"/>
      <c r="BE339" s="446"/>
      <c r="BF339" s="447"/>
      <c r="BG339" s="446"/>
      <c r="BH339" s="443"/>
    </row>
    <row r="340" spans="1:60" ht="13.5" thickBot="1" x14ac:dyDescent="0.25">
      <c r="A340" s="419">
        <v>42336</v>
      </c>
      <c r="B340" s="915">
        <f t="shared" si="88"/>
        <v>87.297210000000007</v>
      </c>
      <c r="C340" s="915">
        <f>Calculation!AK343</f>
        <v>0</v>
      </c>
      <c r="D340" s="915">
        <f>Calculation!AI343</f>
        <v>0</v>
      </c>
      <c r="E340" s="915">
        <f>Calculation!AE343</f>
        <v>37.128</v>
      </c>
      <c r="F340" s="915">
        <f>Calculation!AF343</f>
        <v>50.16921</v>
      </c>
      <c r="G340" s="915">
        <f>Calculation!AG343</f>
        <v>0</v>
      </c>
      <c r="H340" s="916">
        <f>Sheet1!H341</f>
        <v>3.4</v>
      </c>
      <c r="I340" s="896">
        <f>Sheet1!DA341</f>
        <v>1140</v>
      </c>
      <c r="J340" s="896">
        <f>Sheet1!DB341</f>
        <v>808</v>
      </c>
      <c r="K340" s="896">
        <f>Sheet1!CZ341</f>
        <v>847</v>
      </c>
      <c r="L340" s="920">
        <f>Calculation!F343</f>
        <v>250</v>
      </c>
      <c r="M340" s="920">
        <f>Calculation!E343</f>
        <v>250</v>
      </c>
      <c r="N340" s="920">
        <f>Calculation!D343</f>
        <v>300</v>
      </c>
      <c r="O340" s="945">
        <f>Sheet1!DC341</f>
        <v>1083.8499999999999</v>
      </c>
      <c r="P340" s="946">
        <f>Calculation!FD343</f>
        <v>1073.2899999999806</v>
      </c>
      <c r="Q340" s="953">
        <f>Calculation!DP343</f>
        <v>1770.0000000046202</v>
      </c>
      <c r="R340" s="945">
        <f t="shared" si="105"/>
        <v>1151.0000000046202</v>
      </c>
      <c r="S340" s="947">
        <f t="shared" si="89"/>
        <v>-13.999999999745341</v>
      </c>
      <c r="T340" s="953">
        <f ca="1">IF(A340&gt;($A$1-1),#N/A,VLOOKUP(A340,Calculation!$B$8:$JO$503,40,FALSE))</f>
        <v>0</v>
      </c>
      <c r="U340" s="947">
        <f t="shared" si="90"/>
        <v>0</v>
      </c>
      <c r="V340" s="947">
        <f>Calculation!AZ343</f>
        <v>0</v>
      </c>
      <c r="W340" s="953">
        <f t="shared" ca="1" si="103"/>
        <v>0</v>
      </c>
      <c r="X340" s="947">
        <v>0</v>
      </c>
      <c r="Y340" s="947">
        <f t="shared" ca="1" si="104"/>
        <v>0</v>
      </c>
      <c r="Z340" s="947">
        <f t="shared" ca="1" si="84"/>
        <v>0</v>
      </c>
      <c r="AA340" s="947">
        <f t="shared" ca="1" si="86"/>
        <v>0</v>
      </c>
      <c r="AB340" s="953">
        <f t="shared" ca="1" si="107"/>
        <v>1770.0000000046202</v>
      </c>
      <c r="AC340" s="1042">
        <f t="shared" ca="1" si="106"/>
        <v>1151.0000000046202</v>
      </c>
      <c r="AD340" s="915">
        <f ca="1">IF(A340&gt;$A$1,VLOOKUP(A340,Calculation!$B$8:$JO$880,165,FALSE),VLOOKUP(A340,Calculation!$B$8:$JO$880,165,FALSE))</f>
        <v>270</v>
      </c>
      <c r="AE340" s="412">
        <f t="shared" ca="1" si="91"/>
        <v>-90</v>
      </c>
      <c r="AF340" s="412"/>
      <c r="AG340" s="896">
        <f>Calculation!G343</f>
        <v>839.93998991439969</v>
      </c>
      <c r="AH340" s="902" t="str">
        <f t="shared" si="92"/>
        <v>Yes</v>
      </c>
      <c r="AI340" s="902" t="str">
        <f t="shared" si="93"/>
        <v>Yes</v>
      </c>
      <c r="AJ340" s="924">
        <v>3143.2600000048255</v>
      </c>
      <c r="AK340" s="925">
        <v>991.2000000031037</v>
      </c>
      <c r="AL340" s="925">
        <v>821.20000000247614</v>
      </c>
      <c r="AN340" s="384">
        <v>2287.0000000057298</v>
      </c>
      <c r="AO340" s="952">
        <f t="shared" ca="1" si="87"/>
        <v>-90</v>
      </c>
      <c r="AP340" s="952"/>
      <c r="AQ340" s="952"/>
      <c r="AR340" s="952"/>
      <c r="AS340" s="952"/>
      <c r="AT340" s="952"/>
      <c r="AU340" s="441"/>
      <c r="AV340" s="424"/>
      <c r="AW340" s="456"/>
      <c r="AX340" s="455"/>
      <c r="AY340" s="455"/>
      <c r="AZ340" s="457"/>
      <c r="BB340" s="447"/>
      <c r="BC340" s="446"/>
      <c r="BD340" s="447"/>
      <c r="BE340" s="446"/>
      <c r="BF340" s="447"/>
      <c r="BG340" s="446"/>
      <c r="BH340" s="443"/>
    </row>
    <row r="341" spans="1:60" ht="13.5" thickBot="1" x14ac:dyDescent="0.25">
      <c r="A341" s="419">
        <v>42337</v>
      </c>
      <c r="B341" s="915">
        <f t="shared" si="88"/>
        <v>85.085000000000008</v>
      </c>
      <c r="C341" s="915">
        <f>Calculation!AK344</f>
        <v>0</v>
      </c>
      <c r="D341" s="915">
        <f>Calculation!AI344</f>
        <v>0</v>
      </c>
      <c r="E341" s="915">
        <f>Calculation!AE344</f>
        <v>37.128</v>
      </c>
      <c r="F341" s="915">
        <f>Calculation!AF344</f>
        <v>47.957000000000001</v>
      </c>
      <c r="G341" s="915">
        <f>Calculation!AG344</f>
        <v>0</v>
      </c>
      <c r="H341" s="916">
        <f>Sheet1!H342</f>
        <v>3.12</v>
      </c>
      <c r="I341" s="896">
        <f>Sheet1!DA342</f>
        <v>1100</v>
      </c>
      <c r="J341" s="896">
        <f>Sheet1!DB342</f>
        <v>812</v>
      </c>
      <c r="K341" s="896">
        <f>Sheet1!CZ342</f>
        <v>837</v>
      </c>
      <c r="L341" s="920">
        <f>Calculation!F344</f>
        <v>250</v>
      </c>
      <c r="M341" s="920">
        <f>Calculation!E344</f>
        <v>250</v>
      </c>
      <c r="N341" s="920">
        <f>Calculation!D344</f>
        <v>300</v>
      </c>
      <c r="O341" s="945">
        <f>Sheet1!DC342</f>
        <v>1083.0899999999999</v>
      </c>
      <c r="P341" s="946">
        <f>Calculation!FD344</f>
        <v>1072.2624999999816</v>
      </c>
      <c r="Q341" s="953">
        <f>Calculation!DP344</f>
        <v>1653.5000000042292</v>
      </c>
      <c r="R341" s="945">
        <f t="shared" si="105"/>
        <v>1034.5000000042292</v>
      </c>
      <c r="S341" s="947">
        <f t="shared" si="89"/>
        <v>-116.50000000039108</v>
      </c>
      <c r="T341" s="953">
        <f ca="1">IF(A341&gt;($A$1-1),#N/A,VLOOKUP(A341,Calculation!$B$8:$JO$503,40,FALSE))</f>
        <v>0</v>
      </c>
      <c r="U341" s="947">
        <f t="shared" si="90"/>
        <v>0</v>
      </c>
      <c r="V341" s="947">
        <f>Calculation!AZ344</f>
        <v>0</v>
      </c>
      <c r="W341" s="953">
        <f t="shared" ca="1" si="103"/>
        <v>0</v>
      </c>
      <c r="X341" s="947">
        <v>0</v>
      </c>
      <c r="Y341" s="947">
        <f t="shared" ca="1" si="104"/>
        <v>0</v>
      </c>
      <c r="Z341" s="947">
        <f t="shared" ca="1" si="84"/>
        <v>0</v>
      </c>
      <c r="AA341" s="947">
        <f t="shared" ca="1" si="86"/>
        <v>0</v>
      </c>
      <c r="AB341" s="953">
        <f t="shared" ca="1" si="107"/>
        <v>1653.5000000042292</v>
      </c>
      <c r="AC341" s="1042">
        <f t="shared" ca="1" si="106"/>
        <v>1034.5000000042292</v>
      </c>
      <c r="AD341" s="915">
        <f ca="1">IF(A341&gt;$A$1,VLOOKUP(A341,Calculation!$B$8:$JO$880,165,FALSE),VLOOKUP(A341,Calculation!$B$8:$JO$880,165,FALSE))</f>
        <v>180</v>
      </c>
      <c r="AE341" s="412">
        <f t="shared" ca="1" si="91"/>
        <v>-90</v>
      </c>
      <c r="AF341" s="412"/>
      <c r="AG341" s="896">
        <f>Calculation!G344</f>
        <v>778.25063035784615</v>
      </c>
      <c r="AH341" s="902" t="str">
        <f t="shared" si="92"/>
        <v>Yes</v>
      </c>
      <c r="AI341" s="902" t="str">
        <f t="shared" si="93"/>
        <v>Yes</v>
      </c>
      <c r="AJ341" s="924">
        <v>2462.0400000036743</v>
      </c>
      <c r="AK341" s="925">
        <v>866.00000000275577</v>
      </c>
      <c r="AL341" s="925">
        <v>765.30000000242603</v>
      </c>
      <c r="AN341" s="384">
        <v>727.00000000261934</v>
      </c>
      <c r="AO341" s="952">
        <f t="shared" ca="1" si="87"/>
        <v>-90</v>
      </c>
      <c r="AP341" s="952"/>
      <c r="AQ341" s="952"/>
      <c r="AR341" s="952"/>
      <c r="AS341" s="952"/>
      <c r="AT341" s="952"/>
      <c r="AU341" s="441"/>
      <c r="AV341" s="424"/>
      <c r="AW341" s="456"/>
      <c r="AX341" s="455"/>
      <c r="AY341" s="455"/>
      <c r="AZ341" s="457"/>
      <c r="BB341" s="447"/>
      <c r="BC341" s="446"/>
      <c r="BD341" s="447"/>
      <c r="BE341" s="446"/>
      <c r="BF341" s="447"/>
      <c r="BG341" s="446"/>
      <c r="BH341" s="443"/>
    </row>
    <row r="342" spans="1:60" ht="13.5" thickBot="1" x14ac:dyDescent="0.25">
      <c r="A342" s="419">
        <v>42338</v>
      </c>
      <c r="B342" s="915">
        <f t="shared" si="88"/>
        <v>73.327799999999996</v>
      </c>
      <c r="C342" s="915">
        <f>Calculation!AK345</f>
        <v>0</v>
      </c>
      <c r="D342" s="915">
        <f>Calculation!AI345</f>
        <v>0</v>
      </c>
      <c r="E342" s="915">
        <f>Calculation!AE345</f>
        <v>36.973299999999995</v>
      </c>
      <c r="F342" s="915">
        <f>Calculation!AF345</f>
        <v>36.354500000000002</v>
      </c>
      <c r="G342" s="915">
        <f>Calculation!AG345</f>
        <v>0</v>
      </c>
      <c r="H342" s="916">
        <f>Sheet1!H343</f>
        <v>2.99</v>
      </c>
      <c r="I342" s="896">
        <f>Sheet1!DA343</f>
        <v>1090</v>
      </c>
      <c r="J342" s="896">
        <f>Sheet1!DB343</f>
        <v>876</v>
      </c>
      <c r="K342" s="896">
        <f>Sheet1!CZ343</f>
        <v>901</v>
      </c>
      <c r="L342" s="920">
        <f>Calculation!F345</f>
        <v>250</v>
      </c>
      <c r="M342" s="920">
        <f>Calculation!E345</f>
        <v>250</v>
      </c>
      <c r="N342" s="920">
        <f>Calculation!D345</f>
        <v>300</v>
      </c>
      <c r="O342" s="945">
        <f>Sheet1!DC343</f>
        <v>1081.3699999999999</v>
      </c>
      <c r="P342" s="946">
        <f>Calculation!FD345</f>
        <v>1070.9999999999827</v>
      </c>
      <c r="Q342" s="953">
        <f>Calculation!DP345</f>
        <v>1404.5000000039904</v>
      </c>
      <c r="R342" s="945">
        <f t="shared" si="105"/>
        <v>785.50000000399041</v>
      </c>
      <c r="S342" s="947">
        <f t="shared" si="89"/>
        <v>-249.00000000023874</v>
      </c>
      <c r="T342" s="953">
        <f ca="1">IF(A342&gt;($A$1-1),#N/A,VLOOKUP(A342,Calculation!$B$8:$JO$503,40,FALSE))</f>
        <v>0</v>
      </c>
      <c r="U342" s="947">
        <f t="shared" si="90"/>
        <v>0</v>
      </c>
      <c r="V342" s="947">
        <f>Calculation!AZ345</f>
        <v>0</v>
      </c>
      <c r="W342" s="953">
        <f t="shared" ca="1" si="103"/>
        <v>0</v>
      </c>
      <c r="X342" s="947">
        <v>0</v>
      </c>
      <c r="Y342" s="947">
        <f t="shared" ca="1" si="104"/>
        <v>0</v>
      </c>
      <c r="Z342" s="947">
        <f t="shared" ca="1" si="84"/>
        <v>0</v>
      </c>
      <c r="AA342" s="947">
        <f t="shared" ca="1" si="86"/>
        <v>0</v>
      </c>
      <c r="AB342" s="953">
        <f t="shared" ca="1" si="107"/>
        <v>1404.5000000039904</v>
      </c>
      <c r="AC342" s="1042">
        <f t="shared" ca="1" si="106"/>
        <v>785.50000000399041</v>
      </c>
      <c r="AD342" s="915">
        <f ca="1">IF(A342&gt;$A$1,VLOOKUP(A342,Calculation!$B$8:$JO$880,165,FALSE),VLOOKUP(A342,Calculation!$B$8:$JO$880,165,FALSE))</f>
        <v>90</v>
      </c>
      <c r="AE342" s="412">
        <f t="shared" ca="1" si="91"/>
        <v>-90</v>
      </c>
      <c r="AF342" s="412"/>
      <c r="AG342" s="896">
        <f>Calculation!G345</f>
        <v>775.43267776084781</v>
      </c>
      <c r="AH342" s="902" t="str">
        <f t="shared" si="92"/>
        <v>Yes</v>
      </c>
      <c r="AI342" s="902" t="str">
        <f t="shared" si="93"/>
        <v>Yes</v>
      </c>
      <c r="AJ342" s="924">
        <v>1964.0800000028075</v>
      </c>
      <c r="AK342" s="925">
        <v>773.00000000245109</v>
      </c>
      <c r="AL342" s="925">
        <v>679.60000000235107</v>
      </c>
      <c r="AN342" s="384">
        <v>900.80000000278301</v>
      </c>
      <c r="AO342" s="952">
        <f t="shared" ca="1" si="87"/>
        <v>-90</v>
      </c>
      <c r="AP342" s="952"/>
      <c r="AQ342" s="952"/>
      <c r="AR342" s="952"/>
      <c r="AS342" s="952"/>
      <c r="AT342" s="952"/>
      <c r="AU342" s="441"/>
      <c r="AV342" s="424"/>
      <c r="AW342" s="456"/>
      <c r="AX342" s="455"/>
      <c r="AY342" s="455"/>
      <c r="AZ342" s="457"/>
      <c r="BB342" s="447"/>
      <c r="BC342" s="446"/>
      <c r="BD342" s="447"/>
      <c r="BE342" s="446"/>
      <c r="BF342" s="447"/>
      <c r="BG342" s="446"/>
      <c r="BH342" s="443"/>
    </row>
    <row r="343" spans="1:60" ht="13.5" thickBot="1" x14ac:dyDescent="0.25">
      <c r="A343" s="419">
        <v>42339</v>
      </c>
      <c r="B343" s="915">
        <f t="shared" si="88"/>
        <v>60.332999999999998</v>
      </c>
      <c r="C343" s="915">
        <f>Calculation!AK346</f>
        <v>0</v>
      </c>
      <c r="D343" s="915">
        <f>Calculation!AI346</f>
        <v>0</v>
      </c>
      <c r="E343" s="915">
        <f>Calculation!AE346</f>
        <v>37.128</v>
      </c>
      <c r="F343" s="915">
        <f>Calculation!AF346</f>
        <v>23.204999999999998</v>
      </c>
      <c r="G343" s="915">
        <f>Calculation!AG346</f>
        <v>3.8520300000024763</v>
      </c>
      <c r="H343" s="916">
        <f>Sheet1!H344</f>
        <v>9.66</v>
      </c>
      <c r="I343" s="896">
        <f>Sheet1!DA344</f>
        <v>1190</v>
      </c>
      <c r="J343" s="896">
        <f>Sheet1!DB344</f>
        <v>885</v>
      </c>
      <c r="K343" s="896">
        <f>Sheet1!CZ344</f>
        <v>876</v>
      </c>
      <c r="L343" s="920">
        <f>Calculation!F346</f>
        <v>250</v>
      </c>
      <c r="M343" s="920">
        <f>Calculation!E346</f>
        <v>250</v>
      </c>
      <c r="N343" s="920">
        <f>Calculation!D346</f>
        <v>300</v>
      </c>
      <c r="O343" s="945">
        <f>Sheet1!DC344</f>
        <v>1078.5999999999999</v>
      </c>
      <c r="P343" s="946">
        <f>Calculation!FD346</f>
        <v>1069.2199999999843</v>
      </c>
      <c r="Q343" s="953">
        <f>Calculation!DP346</f>
        <v>1036.0000000031332</v>
      </c>
      <c r="R343" s="945">
        <f t="shared" si="105"/>
        <v>417.00000000313321</v>
      </c>
      <c r="S343" s="947">
        <f t="shared" si="89"/>
        <v>-368.5000000008572</v>
      </c>
      <c r="T343" s="953">
        <f ca="1">IF(A343&gt;($A$1-1),#N/A,VLOOKUP(A343,Calculation!$B$8:$JO$503,40,FALSE))</f>
        <v>0</v>
      </c>
      <c r="U343" s="947">
        <f t="shared" si="90"/>
        <v>0</v>
      </c>
      <c r="V343" s="947">
        <f>Calculation!AZ346</f>
        <v>0</v>
      </c>
      <c r="W343" s="953">
        <f t="shared" ca="1" si="103"/>
        <v>0</v>
      </c>
      <c r="X343" s="947">
        <v>0</v>
      </c>
      <c r="Y343" s="947">
        <f t="shared" ca="1" si="104"/>
        <v>0</v>
      </c>
      <c r="Z343" s="947">
        <f t="shared" ca="1" si="84"/>
        <v>0</v>
      </c>
      <c r="AA343" s="947">
        <f t="shared" ca="1" si="86"/>
        <v>0</v>
      </c>
      <c r="AB343" s="953">
        <f t="shared" ca="1" si="107"/>
        <v>1036.0000000031332</v>
      </c>
      <c r="AC343" s="1042">
        <f t="shared" ca="1" si="106"/>
        <v>417.00000000313321</v>
      </c>
      <c r="AD343" s="915">
        <f ca="1">IF(A343&gt;$A$1,VLOOKUP(A343,Calculation!$B$8:$JO$880,165,FALSE),VLOOKUP(A343,Calculation!$B$8:$JO$880,165,FALSE))</f>
        <v>0</v>
      </c>
      <c r="AE343" s="412">
        <f t="shared" ca="1" si="91"/>
        <v>-90</v>
      </c>
      <c r="AF343" s="412"/>
      <c r="AG343" s="896">
        <f>Calculation!G346</f>
        <v>690.17044881449465</v>
      </c>
      <c r="AH343" s="902" t="str">
        <f t="shared" si="92"/>
        <v>Yes</v>
      </c>
      <c r="AI343" s="902" t="str">
        <f t="shared" si="93"/>
        <v>Yes</v>
      </c>
      <c r="AJ343" s="924">
        <v>1898.5600000027503</v>
      </c>
      <c r="AK343" s="925">
        <v>743.40000000242605</v>
      </c>
      <c r="AL343" s="925">
        <v>2692.0000000067757</v>
      </c>
      <c r="AN343" s="384">
        <v>996.40000000310363</v>
      </c>
      <c r="AO343" s="952">
        <f t="shared" ca="1" si="87"/>
        <v>-90</v>
      </c>
      <c r="AP343" s="952"/>
      <c r="AQ343" s="952"/>
      <c r="AR343" s="952"/>
      <c r="AS343" s="952"/>
      <c r="AT343" s="952"/>
      <c r="AU343" s="441"/>
      <c r="AV343" s="424"/>
      <c r="AW343" s="456"/>
      <c r="AX343" s="455"/>
      <c r="AY343" s="455"/>
      <c r="AZ343" s="457"/>
      <c r="BB343" s="447"/>
      <c r="BC343" s="446"/>
      <c r="BD343" s="447"/>
      <c r="BE343" s="446"/>
      <c r="BF343" s="447"/>
      <c r="BG343" s="446"/>
      <c r="BH343" s="443"/>
    </row>
    <row r="344" spans="1:60" ht="13.5" thickBot="1" x14ac:dyDescent="0.25">
      <c r="A344" s="419">
        <v>42340</v>
      </c>
      <c r="B344" s="915">
        <f t="shared" si="88"/>
        <v>66.366299999999995</v>
      </c>
      <c r="C344" s="915">
        <f>Calculation!AK347</f>
        <v>0</v>
      </c>
      <c r="D344" s="915">
        <f>Calculation!AI347</f>
        <v>0</v>
      </c>
      <c r="E344" s="915">
        <f>Calculation!AE347</f>
        <v>37.282699999999998</v>
      </c>
      <c r="F344" s="915">
        <f>Calculation!AF347</f>
        <v>29.083600000000001</v>
      </c>
      <c r="G344" s="915">
        <f>Calculation!AG347</f>
        <v>33.136739999997296</v>
      </c>
      <c r="H344" s="916">
        <f>Sheet1!H345</f>
        <v>43.5</v>
      </c>
      <c r="I344" s="896">
        <f>Sheet1!DA345</f>
        <v>1160</v>
      </c>
      <c r="J344" s="896">
        <f>Sheet1!DB345</f>
        <v>796</v>
      </c>
      <c r="K344" s="896">
        <f>Sheet1!CZ345</f>
        <v>771</v>
      </c>
      <c r="L344" s="920">
        <f>Calculation!F347</f>
        <v>250</v>
      </c>
      <c r="M344" s="920">
        <f>Calculation!E347</f>
        <v>250</v>
      </c>
      <c r="N344" s="920">
        <f>Calculation!D347</f>
        <v>300</v>
      </c>
      <c r="O344" s="945">
        <f>Sheet1!DC345</f>
        <v>1075.23</v>
      </c>
      <c r="P344" s="946">
        <f>Calculation!FD347</f>
        <v>1066.3999999999869</v>
      </c>
      <c r="Q344" s="953">
        <f>Calculation!DP347</f>
        <v>644.00000000211458</v>
      </c>
      <c r="R344" s="945">
        <f t="shared" si="105"/>
        <v>25.000000002114575</v>
      </c>
      <c r="S344" s="947">
        <f t="shared" si="89"/>
        <v>-392.00000000101863</v>
      </c>
      <c r="T344" s="953">
        <f ca="1">IF(A344&gt;($A$1-1),#N/A,VLOOKUP(A344,Calculation!$B$8:$JO$503,40,FALSE))</f>
        <v>0</v>
      </c>
      <c r="U344" s="947">
        <f t="shared" si="90"/>
        <v>0</v>
      </c>
      <c r="V344" s="947">
        <f>Calculation!AZ347</f>
        <v>0</v>
      </c>
      <c r="W344" s="953">
        <f t="shared" ca="1" si="103"/>
        <v>0</v>
      </c>
      <c r="X344" s="947">
        <v>0</v>
      </c>
      <c r="Y344" s="947">
        <f t="shared" ca="1" si="104"/>
        <v>0</v>
      </c>
      <c r="Z344" s="947">
        <f t="shared" ca="1" si="84"/>
        <v>0</v>
      </c>
      <c r="AA344" s="947">
        <f t="shared" ca="1" si="86"/>
        <v>0</v>
      </c>
      <c r="AB344" s="953">
        <f t="shared" ca="1" si="107"/>
        <v>644.00000000211458</v>
      </c>
      <c r="AC344" s="1042">
        <f t="shared" ca="1" si="106"/>
        <v>25.000000002114575</v>
      </c>
      <c r="AD344" s="915" t="e">
        <f ca="1">IF(A344&gt;$A$1,VLOOKUP(A344,Calculation!$B$8:$JO$880,165,FALSE),VLOOKUP(A344,Calculation!$B$8:$JO$880,165,FALSE))</f>
        <v>#N/A</v>
      </c>
      <c r="AE344" s="412" t="e">
        <f t="shared" ca="1" si="91"/>
        <v>#N/A</v>
      </c>
      <c r="AF344" s="412"/>
      <c r="AG344" s="896">
        <f>Calculation!G347</f>
        <v>573.31971759908288</v>
      </c>
      <c r="AH344" s="902" t="str">
        <f t="shared" si="92"/>
        <v>Yes</v>
      </c>
      <c r="AI344" s="902" t="str">
        <f t="shared" si="93"/>
        <v>Yes</v>
      </c>
      <c r="AJ344" s="924">
        <v>1972.9000000028364</v>
      </c>
      <c r="AK344" s="925">
        <v>724.80000000240102</v>
      </c>
      <c r="AL344" s="925">
        <v>4380.6000000098229</v>
      </c>
      <c r="AN344" s="384">
        <v>1027.6000000028921</v>
      </c>
      <c r="AO344" s="952" t="e">
        <f t="shared" ca="1" si="87"/>
        <v>#N/A</v>
      </c>
      <c r="AP344" s="952"/>
      <c r="AQ344" s="952"/>
      <c r="AR344" s="952"/>
      <c r="AS344" s="952"/>
      <c r="AT344" s="952"/>
      <c r="AU344" s="441"/>
      <c r="AV344" s="424"/>
      <c r="AW344" s="456"/>
      <c r="AX344" s="455"/>
      <c r="AY344" s="455"/>
      <c r="AZ344" s="457"/>
      <c r="BB344" s="447"/>
      <c r="BC344" s="446"/>
      <c r="BD344" s="447"/>
      <c r="BE344" s="446"/>
      <c r="BF344" s="447"/>
      <c r="BG344" s="446"/>
      <c r="BH344" s="443"/>
    </row>
    <row r="345" spans="1:60" ht="13.5" thickBot="1" x14ac:dyDescent="0.25">
      <c r="A345" s="419">
        <v>42341</v>
      </c>
      <c r="B345" s="915">
        <f t="shared" si="88"/>
        <v>79.624089999999995</v>
      </c>
      <c r="C345" s="915">
        <f>Calculation!AK348</f>
        <v>0</v>
      </c>
      <c r="D345" s="915">
        <f>Calculation!AI348</f>
        <v>0</v>
      </c>
      <c r="E345" s="915">
        <f>Calculation!AE348</f>
        <v>36.5092</v>
      </c>
      <c r="F345" s="915">
        <f>Calculation!AF348</f>
        <v>43.114890000000003</v>
      </c>
      <c r="G345" s="915">
        <f>Calculation!AG348</f>
        <v>51.932789999999549</v>
      </c>
      <c r="H345" s="916">
        <f>Sheet1!H346</f>
        <v>68.599999999999994</v>
      </c>
      <c r="I345" s="896">
        <f>Sheet1!DA346</f>
        <v>1030</v>
      </c>
      <c r="J345" s="896">
        <f>Sheet1!DB346</f>
        <v>656</v>
      </c>
      <c r="K345" s="896">
        <f>Sheet1!CZ346</f>
        <v>608</v>
      </c>
      <c r="L345" s="920">
        <f>Calculation!F348</f>
        <v>250</v>
      </c>
      <c r="M345" s="920">
        <f>Calculation!E348</f>
        <v>250</v>
      </c>
      <c r="N345" s="920">
        <f>Calculation!D348</f>
        <v>300</v>
      </c>
      <c r="O345" s="945">
        <f>Sheet1!DC346</f>
        <v>1075.43</v>
      </c>
      <c r="P345" s="946">
        <f>Calculation!FD348</f>
        <v>1049</v>
      </c>
      <c r="Q345" s="953">
        <f>Calculation!DP348</f>
        <v>665.300000002351</v>
      </c>
      <c r="R345" s="945">
        <f t="shared" si="105"/>
        <v>46.300000002350998</v>
      </c>
      <c r="S345" s="947">
        <f t="shared" si="89"/>
        <v>21.300000000236423</v>
      </c>
      <c r="T345" s="953">
        <f ca="1">IF(A345&gt;($A$1-1),#N/A,VLOOKUP(A345,Calculation!$B$8:$JO$503,40,FALSE))</f>
        <v>0</v>
      </c>
      <c r="U345" s="947">
        <f t="shared" si="90"/>
        <v>0</v>
      </c>
      <c r="V345" s="947">
        <f>Calculation!AZ348</f>
        <v>0</v>
      </c>
      <c r="W345" s="953">
        <f t="shared" ca="1" si="103"/>
        <v>0</v>
      </c>
      <c r="X345" s="947">
        <v>0</v>
      </c>
      <c r="Y345" s="947">
        <f t="shared" ca="1" si="104"/>
        <v>0</v>
      </c>
      <c r="Z345" s="947">
        <f t="shared" ca="1" si="84"/>
        <v>0</v>
      </c>
      <c r="AA345" s="947">
        <f t="shared" ca="1" si="86"/>
        <v>0</v>
      </c>
      <c r="AB345" s="953">
        <f t="shared" ca="1" si="107"/>
        <v>665.300000002351</v>
      </c>
      <c r="AC345" s="1042">
        <f t="shared" ca="1" si="106"/>
        <v>46.300000002350998</v>
      </c>
      <c r="AD345" s="915" t="e">
        <f ca="1">IF(A345&gt;$A$1,VLOOKUP(A345,Calculation!$B$8:$JO$880,165,FALSE),VLOOKUP(A345,Calculation!$B$8:$JO$880,165,FALSE))</f>
        <v>#N/A</v>
      </c>
      <c r="AE345" s="412" t="e">
        <f t="shared" ca="1" si="91"/>
        <v>#N/A</v>
      </c>
      <c r="AF345" s="412"/>
      <c r="AG345" s="896">
        <f>Calculation!G348</f>
        <v>618.7413010591207</v>
      </c>
      <c r="AH345" s="902" t="str">
        <f t="shared" si="92"/>
        <v>Yes</v>
      </c>
      <c r="AI345" s="902" t="str">
        <f t="shared" si="93"/>
        <v>Yes</v>
      </c>
      <c r="AJ345" s="924">
        <v>1933.8400000027789</v>
      </c>
      <c r="AK345" s="925">
        <v>981.20000000286495</v>
      </c>
      <c r="AL345" s="925">
        <v>2394.0000000058117</v>
      </c>
      <c r="AN345" s="384">
        <v>904.40000000278303</v>
      </c>
      <c r="AO345" s="952" t="e">
        <f t="shared" ca="1" si="87"/>
        <v>#N/A</v>
      </c>
      <c r="AP345" s="952"/>
      <c r="AQ345" s="952"/>
      <c r="AR345" s="952"/>
      <c r="AS345" s="952"/>
      <c r="AT345" s="952"/>
      <c r="AU345" s="441"/>
      <c r="AV345" s="424"/>
      <c r="AW345" s="456"/>
      <c r="AX345" s="455"/>
      <c r="AY345" s="455"/>
      <c r="AZ345" s="457"/>
      <c r="BB345" s="447"/>
      <c r="BC345" s="446"/>
      <c r="BD345" s="447"/>
      <c r="BE345" s="446"/>
      <c r="BF345" s="447"/>
      <c r="BG345" s="446"/>
      <c r="BH345" s="443"/>
    </row>
    <row r="346" spans="1:60" ht="13.5" thickBot="1" x14ac:dyDescent="0.25">
      <c r="A346" s="419">
        <v>42342</v>
      </c>
      <c r="B346" s="915">
        <f t="shared" si="88"/>
        <v>89.463009999999997</v>
      </c>
      <c r="C346" s="915">
        <f>Calculation!AK349</f>
        <v>0</v>
      </c>
      <c r="D346" s="915">
        <f>Calculation!AI349</f>
        <v>0</v>
      </c>
      <c r="E346" s="915">
        <f>Calculation!AE349</f>
        <v>35.426299999999998</v>
      </c>
      <c r="F346" s="915">
        <f>Calculation!AF349</f>
        <v>54.036709999999999</v>
      </c>
      <c r="G346" s="915">
        <f>Calculation!AG349</f>
        <v>49.952630000001349</v>
      </c>
      <c r="H346" s="916">
        <f>Sheet1!H347</f>
        <v>31.76</v>
      </c>
      <c r="I346" s="896">
        <f>Sheet1!DA347</f>
        <v>1150</v>
      </c>
      <c r="J346" s="896">
        <f>Sheet1!DB347</f>
        <v>750</v>
      </c>
      <c r="K346" s="896">
        <f>Sheet1!CZ347</f>
        <v>722</v>
      </c>
      <c r="L346" s="920">
        <f>Calculation!F349</f>
        <v>250</v>
      </c>
      <c r="M346" s="920">
        <f>Calculation!E349</f>
        <v>250</v>
      </c>
      <c r="N346" s="920">
        <f>Calculation!D349</f>
        <v>300</v>
      </c>
      <c r="O346" s="945">
        <f>Sheet1!DC347</f>
        <v>1076.55</v>
      </c>
      <c r="P346" s="946" t="e">
        <f>Calculation!FD349</f>
        <v>#N/A</v>
      </c>
      <c r="Q346" s="953">
        <f>Calculation!DP349</f>
        <v>790.00000000267391</v>
      </c>
      <c r="R346" s="945">
        <f t="shared" si="105"/>
        <v>171.00000000267391</v>
      </c>
      <c r="S346" s="947">
        <f t="shared" si="89"/>
        <v>124.70000000032292</v>
      </c>
      <c r="T346" s="953">
        <f ca="1">IF(A346&gt;($A$1-1),#N/A,VLOOKUP(A346,Calculation!$B$8:$JO$503,40,FALSE))</f>
        <v>0</v>
      </c>
      <c r="U346" s="947">
        <f t="shared" si="90"/>
        <v>0</v>
      </c>
      <c r="V346" s="947">
        <f>Calculation!AZ349</f>
        <v>0</v>
      </c>
      <c r="W346" s="953">
        <f t="shared" ca="1" si="103"/>
        <v>0</v>
      </c>
      <c r="X346" s="947">
        <v>0</v>
      </c>
      <c r="Y346" s="947">
        <f t="shared" ca="1" si="104"/>
        <v>0</v>
      </c>
      <c r="Z346" s="947">
        <f t="shared" ca="1" si="84"/>
        <v>0</v>
      </c>
      <c r="AA346" s="947">
        <f t="shared" ca="1" si="86"/>
        <v>0</v>
      </c>
      <c r="AB346" s="953">
        <f t="shared" ca="1" si="107"/>
        <v>790.00000000267391</v>
      </c>
      <c r="AC346" s="1042">
        <f t="shared" ca="1" si="106"/>
        <v>171.00000000267391</v>
      </c>
      <c r="AD346" s="915" t="e">
        <f ca="1">IF(A346&gt;$A$1,VLOOKUP(A346,Calculation!$B$8:$JO$880,165,FALSE),VLOOKUP(A346,Calculation!$B$8:$JO$880,165,FALSE))</f>
        <v>#N/A</v>
      </c>
      <c r="AE346" s="412" t="e">
        <f t="shared" ca="1" si="91"/>
        <v>#N/A</v>
      </c>
      <c r="AF346" s="412"/>
      <c r="AG346" s="896">
        <f>Calculation!G349</f>
        <v>784.88451840661764</v>
      </c>
      <c r="AH346" s="902" t="str">
        <f t="shared" si="92"/>
        <v>Yes</v>
      </c>
      <c r="AI346" s="902" t="str">
        <f t="shared" si="93"/>
        <v>Yes</v>
      </c>
      <c r="AJ346" s="924">
        <v>1844.6400000026076</v>
      </c>
      <c r="AK346" s="925">
        <v>1250.0000000035971</v>
      </c>
      <c r="AL346" s="925">
        <v>1089.9000000031924</v>
      </c>
      <c r="AN346" s="384">
        <v>764.20000000242612</v>
      </c>
      <c r="AO346" s="952" t="e">
        <f t="shared" ca="1" si="87"/>
        <v>#N/A</v>
      </c>
      <c r="AP346" s="952"/>
      <c r="AQ346" s="952"/>
      <c r="AR346" s="952"/>
      <c r="AS346" s="952"/>
      <c r="AT346" s="952"/>
      <c r="AU346" s="441"/>
      <c r="AV346" s="424"/>
      <c r="AW346" s="456"/>
      <c r="AX346" s="455"/>
      <c r="AY346" s="455"/>
      <c r="AZ346" s="457"/>
      <c r="BB346" s="447"/>
      <c r="BC346" s="446"/>
      <c r="BD346" s="447"/>
      <c r="BE346" s="446"/>
      <c r="BF346" s="447"/>
      <c r="BG346" s="446"/>
      <c r="BH346" s="443"/>
    </row>
    <row r="347" spans="1:60" ht="13.5" thickBot="1" x14ac:dyDescent="0.25">
      <c r="A347" s="419">
        <v>42343</v>
      </c>
      <c r="B347" s="915">
        <f t="shared" si="88"/>
        <v>89.463009999999997</v>
      </c>
      <c r="C347" s="915">
        <f>Calculation!AK350</f>
        <v>0</v>
      </c>
      <c r="D347" s="915">
        <f>Calculation!AI350</f>
        <v>0</v>
      </c>
      <c r="E347" s="915">
        <f>Calculation!AE350</f>
        <v>35.426299999999998</v>
      </c>
      <c r="F347" s="915">
        <f>Calculation!AF350</f>
        <v>54.036709999999999</v>
      </c>
      <c r="G347" s="915">
        <f>Calculation!AG350</f>
        <v>30.7234200000009</v>
      </c>
      <c r="H347" s="916">
        <f>Sheet1!H348</f>
        <v>96.97</v>
      </c>
      <c r="I347" s="896">
        <f>Sheet1!DA348</f>
        <v>1210</v>
      </c>
      <c r="J347" s="896">
        <f>Sheet1!DB348</f>
        <v>872</v>
      </c>
      <c r="K347" s="896">
        <f>Sheet1!CZ348</f>
        <v>762</v>
      </c>
      <c r="L347" s="920">
        <f>Calculation!F350</f>
        <v>250</v>
      </c>
      <c r="M347" s="920">
        <f>Calculation!E350</f>
        <v>250</v>
      </c>
      <c r="N347" s="920">
        <f>Calculation!D350</f>
        <v>300</v>
      </c>
      <c r="O347" s="945">
        <f>Sheet1!DC348</f>
        <v>1077.8699999999999</v>
      </c>
      <c r="P347" s="946" t="e">
        <f>Calculation!FD350</f>
        <v>#N/A</v>
      </c>
      <c r="Q347" s="953">
        <f>Calculation!DP350</f>
        <v>945.40000000281032</v>
      </c>
      <c r="R347" s="945">
        <f t="shared" si="105"/>
        <v>326.40000000281032</v>
      </c>
      <c r="S347" s="947">
        <f t="shared" si="89"/>
        <v>155.4000000001364</v>
      </c>
      <c r="T347" s="953">
        <f ca="1">IF(A347&gt;($A$1-1),#N/A,VLOOKUP(A347,Calculation!$B$8:$JO$503,40,FALSE))</f>
        <v>0</v>
      </c>
      <c r="U347" s="947">
        <f t="shared" si="90"/>
        <v>0</v>
      </c>
      <c r="V347" s="947">
        <f>Calculation!AZ350</f>
        <v>0</v>
      </c>
      <c r="W347" s="953">
        <f t="shared" ca="1" si="103"/>
        <v>0</v>
      </c>
      <c r="X347" s="947">
        <v>0</v>
      </c>
      <c r="Y347" s="947">
        <f t="shared" ca="1" si="104"/>
        <v>0</v>
      </c>
      <c r="Z347" s="947">
        <f t="shared" ca="1" si="84"/>
        <v>0</v>
      </c>
      <c r="AA347" s="947">
        <f t="shared" ca="1" si="86"/>
        <v>0</v>
      </c>
      <c r="AB347" s="953">
        <f t="shared" ca="1" si="107"/>
        <v>945.40000000281032</v>
      </c>
      <c r="AC347" s="1042">
        <f t="shared" ca="1" si="106"/>
        <v>326.40000000281032</v>
      </c>
      <c r="AD347" s="915" t="e">
        <f ca="1">IF(A347&gt;$A$1,VLOOKUP(A347,Calculation!$B$8:$JO$880,165,FALSE),VLOOKUP(A347,Calculation!$B$8:$JO$880,165,FALSE))</f>
        <v>#N/A</v>
      </c>
      <c r="AE347" s="412" t="e">
        <f t="shared" ca="1" si="91"/>
        <v>#N/A</v>
      </c>
      <c r="AF347" s="412"/>
      <c r="AG347" s="896">
        <f>Calculation!G350</f>
        <v>840.36611195165733</v>
      </c>
      <c r="AH347" s="902" t="str">
        <f t="shared" si="92"/>
        <v>Yes</v>
      </c>
      <c r="AI347" s="902" t="str">
        <f t="shared" si="93"/>
        <v>Yes</v>
      </c>
      <c r="AJ347" s="924">
        <v>1856.8400000026354</v>
      </c>
      <c r="AK347" s="925">
        <v>1787.0000000043656</v>
      </c>
      <c r="AL347" s="925">
        <v>809.40000000270118</v>
      </c>
      <c r="AN347" s="384">
        <v>750.00000000264663</v>
      </c>
      <c r="AO347" s="952" t="e">
        <f t="shared" ca="1" si="87"/>
        <v>#N/A</v>
      </c>
      <c r="AP347" s="952"/>
      <c r="AQ347" s="952"/>
      <c r="AR347" s="952"/>
      <c r="AS347" s="952"/>
      <c r="AT347" s="952"/>
      <c r="AU347" s="441"/>
      <c r="AV347" s="424"/>
      <c r="AW347" s="456"/>
      <c r="AX347" s="455"/>
      <c r="AY347" s="455"/>
      <c r="AZ347" s="457"/>
      <c r="BB347" s="447"/>
      <c r="BC347" s="446"/>
      <c r="BD347" s="447"/>
      <c r="BE347" s="446"/>
      <c r="BF347" s="447"/>
      <c r="BG347" s="446"/>
      <c r="BH347" s="443"/>
    </row>
    <row r="348" spans="1:60" ht="13.5" thickBot="1" x14ac:dyDescent="0.25">
      <c r="A348" s="419">
        <v>42344</v>
      </c>
      <c r="B348" s="915">
        <f t="shared" si="88"/>
        <v>89.67958999999999</v>
      </c>
      <c r="C348" s="915">
        <f>Calculation!AK351</f>
        <v>0</v>
      </c>
      <c r="D348" s="915">
        <f>Calculation!AI351</f>
        <v>0</v>
      </c>
      <c r="E348" s="915">
        <f>Calculation!AE351</f>
        <v>35.580999999999996</v>
      </c>
      <c r="F348" s="915">
        <f>Calculation!AF351</f>
        <v>54.098589999999994</v>
      </c>
      <c r="G348" s="915">
        <f>Calculation!AG351</f>
        <v>65.933139999998417</v>
      </c>
      <c r="H348" s="916">
        <f>Sheet1!H349</f>
        <v>94.4</v>
      </c>
      <c r="I348" s="896">
        <f>Sheet1!DA349</f>
        <v>1520</v>
      </c>
      <c r="J348" s="896">
        <f>Sheet1!DB349</f>
        <v>956</v>
      </c>
      <c r="K348" s="896">
        <f>Sheet1!CZ349</f>
        <v>854</v>
      </c>
      <c r="L348" s="920">
        <f>Calculation!F351</f>
        <v>250</v>
      </c>
      <c r="M348" s="920">
        <f>Calculation!E351</f>
        <v>250</v>
      </c>
      <c r="N348" s="920">
        <f>Calculation!D351</f>
        <v>300</v>
      </c>
      <c r="O348" s="945">
        <f>Sheet1!DC349</f>
        <v>1077.79</v>
      </c>
      <c r="P348" s="946" t="e">
        <f>Calculation!FD351</f>
        <v>#N/A</v>
      </c>
      <c r="Q348" s="953">
        <f>Calculation!DP351</f>
        <v>935.90000000257612</v>
      </c>
      <c r="R348" s="945">
        <f t="shared" si="105"/>
        <v>316.90000000257612</v>
      </c>
      <c r="S348" s="947">
        <f t="shared" si="89"/>
        <v>-9.5000000002341949</v>
      </c>
      <c r="T348" s="953">
        <f ca="1">IF(A348&gt;($A$1-1),#N/A,VLOOKUP(A348,Calculation!$B$8:$JO$503,40,FALSE))</f>
        <v>0</v>
      </c>
      <c r="U348" s="947">
        <f t="shared" si="90"/>
        <v>0</v>
      </c>
      <c r="V348" s="947">
        <f>Calculation!AZ351</f>
        <v>0</v>
      </c>
      <c r="W348" s="953">
        <f t="shared" ca="1" si="103"/>
        <v>0</v>
      </c>
      <c r="X348" s="947">
        <v>0</v>
      </c>
      <c r="Y348" s="947">
        <f t="shared" ca="1" si="104"/>
        <v>0</v>
      </c>
      <c r="Z348" s="947">
        <f t="shared" ca="1" si="84"/>
        <v>0</v>
      </c>
      <c r="AA348" s="947">
        <f t="shared" ca="1" si="86"/>
        <v>0</v>
      </c>
      <c r="AB348" s="953">
        <f t="shared" ca="1" si="107"/>
        <v>935.90000000257612</v>
      </c>
      <c r="AC348" s="1042">
        <f t="shared" ca="1" si="106"/>
        <v>316.90000000257612</v>
      </c>
      <c r="AD348" s="915" t="e">
        <f ca="1">IF(A348&gt;$A$1,VLOOKUP(A348,Calculation!$B$8:$JO$880,165,FALSE),VLOOKUP(A348,Calculation!$B$8:$JO$880,165,FALSE))</f>
        <v>#N/A</v>
      </c>
      <c r="AE348" s="412" t="e">
        <f t="shared" ca="1" si="91"/>
        <v>#N/A</v>
      </c>
      <c r="AF348" s="412"/>
      <c r="AG348" s="896">
        <f>Calculation!G351</f>
        <v>849.20927887028029</v>
      </c>
      <c r="AH348" s="902" t="str">
        <f t="shared" si="92"/>
        <v>Yes</v>
      </c>
      <c r="AI348" s="902" t="str">
        <f t="shared" si="93"/>
        <v>Yes</v>
      </c>
      <c r="AJ348" s="924">
        <v>1865.3800000026351</v>
      </c>
      <c r="AK348" s="925">
        <v>2149.2000000056069</v>
      </c>
      <c r="AL348" s="925">
        <v>784.00000000267391</v>
      </c>
      <c r="AN348" s="384">
        <v>1086.0000000031923</v>
      </c>
      <c r="AO348" s="952" t="e">
        <f t="shared" ca="1" si="87"/>
        <v>#N/A</v>
      </c>
      <c r="AP348" s="952"/>
      <c r="AQ348" s="952"/>
      <c r="AR348" s="952"/>
      <c r="AS348" s="952"/>
      <c r="AT348" s="952"/>
      <c r="AU348" s="441"/>
      <c r="AV348" s="424"/>
      <c r="AW348" s="456"/>
      <c r="AX348" s="455"/>
      <c r="AY348" s="455"/>
      <c r="AZ348" s="457"/>
      <c r="BB348" s="447"/>
      <c r="BC348" s="446"/>
      <c r="BD348" s="447"/>
      <c r="BE348" s="446"/>
      <c r="BF348" s="447"/>
      <c r="BG348" s="446"/>
      <c r="BH348" s="443"/>
    </row>
    <row r="349" spans="1:60" ht="13.5" thickBot="1" x14ac:dyDescent="0.25">
      <c r="A349" s="419">
        <v>42345</v>
      </c>
      <c r="B349" s="915">
        <f t="shared" si="88"/>
        <v>88.194469999999995</v>
      </c>
      <c r="C349" s="915">
        <f>Calculation!AK352</f>
        <v>0</v>
      </c>
      <c r="D349" s="915">
        <f>Calculation!AI352</f>
        <v>0</v>
      </c>
      <c r="E349" s="915">
        <f>Calculation!AE352</f>
        <v>34.142289999999996</v>
      </c>
      <c r="F349" s="915">
        <f>Calculation!AF352</f>
        <v>54.052179999999993</v>
      </c>
      <c r="G349" s="915">
        <f>Calculation!AG352</f>
        <v>49.02442999999797</v>
      </c>
      <c r="H349" s="916">
        <f>Sheet1!H350</f>
        <v>33.44</v>
      </c>
      <c r="I349" s="896">
        <f>Sheet1!DA350</f>
        <v>3970</v>
      </c>
      <c r="J349" s="896">
        <f>Sheet1!DB350</f>
        <v>3410</v>
      </c>
      <c r="K349" s="896">
        <f>Sheet1!CZ350</f>
        <v>2600</v>
      </c>
      <c r="L349" s="920">
        <f>Calculation!F352</f>
        <v>250</v>
      </c>
      <c r="M349" s="920">
        <f>Calculation!E352</f>
        <v>250</v>
      </c>
      <c r="N349" s="920">
        <f>Calculation!D352</f>
        <v>300</v>
      </c>
      <c r="O349" s="945">
        <f>Sheet1!DC350</f>
        <v>1099.8800000000001</v>
      </c>
      <c r="P349" s="946" t="e">
        <f>Calculation!FD352</f>
        <v>#N/A</v>
      </c>
      <c r="Q349" s="953">
        <f>Calculation!DP352</f>
        <v>5108.8000000113507</v>
      </c>
      <c r="R349" s="945">
        <f t="shared" si="105"/>
        <v>4489.8000000113507</v>
      </c>
      <c r="S349" s="947">
        <f t="shared" si="89"/>
        <v>4172.9000000087744</v>
      </c>
      <c r="T349" s="953">
        <f ca="1">IF(A349&gt;($A$1-1),#N/A,VLOOKUP(A349,Calculation!$B$8:$JO$503,40,FALSE))</f>
        <v>0</v>
      </c>
      <c r="U349" s="947">
        <f t="shared" si="90"/>
        <v>0</v>
      </c>
      <c r="V349" s="947">
        <f>Calculation!AZ352</f>
        <v>0</v>
      </c>
      <c r="W349" s="953">
        <f t="shared" ref="W349:W384" ca="1" si="108">IF(T349&lt;=0,0,MIN(MAX(Q349-T349-23559-619-(X349*1.983),0),5000))</f>
        <v>0</v>
      </c>
      <c r="X349" s="947">
        <v>0</v>
      </c>
      <c r="Y349" s="947">
        <f t="shared" ref="Y349:Y384" ca="1" si="109">W349*0.5</f>
        <v>0</v>
      </c>
      <c r="Z349" s="947">
        <f t="shared" ref="Z349:Z384" ca="1" si="110">W349-Y349</f>
        <v>0</v>
      </c>
      <c r="AA349" s="947">
        <f t="shared" ca="1" si="86"/>
        <v>0</v>
      </c>
      <c r="AB349" s="953">
        <f t="shared" ca="1" si="107"/>
        <v>5108.8000000113507</v>
      </c>
      <c r="AC349" s="1042">
        <f t="shared" ca="1" si="106"/>
        <v>4489.8000000113507</v>
      </c>
      <c r="AD349" s="915" t="e">
        <f ca="1">IF(A349&gt;$A$1,VLOOKUP(A349,Calculation!$B$8:$JO$880,165,FALSE),VLOOKUP(A349,Calculation!$B$8:$JO$880,165,FALSE))</f>
        <v>#N/A</v>
      </c>
      <c r="AE349" s="412" t="e">
        <f t="shared" ca="1" si="91"/>
        <v>#N/A</v>
      </c>
      <c r="AF349" s="412"/>
      <c r="AG349" s="896">
        <f>Calculation!G352</f>
        <v>4704.3368633428008</v>
      </c>
      <c r="AH349" s="902" t="str">
        <f t="shared" si="92"/>
        <v>Yes</v>
      </c>
      <c r="AI349" s="902" t="str">
        <f t="shared" si="93"/>
        <v>Yes</v>
      </c>
      <c r="AJ349" s="924">
        <v>1860.5000000026353</v>
      </c>
      <c r="AK349" s="925">
        <v>1776.4000000046567</v>
      </c>
      <c r="AL349" s="925">
        <v>762.00000000242608</v>
      </c>
      <c r="AN349" s="384">
        <v>1311.0000000036607</v>
      </c>
      <c r="AO349" s="952" t="e">
        <f t="shared" ca="1" si="87"/>
        <v>#N/A</v>
      </c>
      <c r="AP349" s="952"/>
      <c r="AQ349" s="952"/>
      <c r="AR349" s="952"/>
      <c r="AS349" s="952"/>
      <c r="AT349" s="952"/>
      <c r="AU349" s="441"/>
      <c r="AV349" s="424"/>
      <c r="AW349" s="456"/>
      <c r="AX349" s="455"/>
      <c r="AY349" s="455"/>
      <c r="AZ349" s="457"/>
      <c r="BB349" s="447"/>
      <c r="BC349" s="446"/>
      <c r="BD349" s="447"/>
      <c r="BE349" s="446"/>
      <c r="BF349" s="447"/>
      <c r="BG349" s="446"/>
      <c r="BH349" s="443"/>
    </row>
    <row r="350" spans="1:60" ht="13.5" thickBot="1" x14ac:dyDescent="0.25">
      <c r="A350" s="419">
        <v>42346</v>
      </c>
      <c r="B350" s="915">
        <f t="shared" si="88"/>
        <v>87.390029999999996</v>
      </c>
      <c r="C350" s="915">
        <f>Calculation!AK353</f>
        <v>0</v>
      </c>
      <c r="D350" s="915">
        <f>Calculation!AI353</f>
        <v>0</v>
      </c>
      <c r="E350" s="915">
        <f>Calculation!AE353</f>
        <v>33.306910000000002</v>
      </c>
      <c r="F350" s="915">
        <f>Calculation!AF353</f>
        <v>54.083120000000001</v>
      </c>
      <c r="G350" s="915">
        <f>Calculation!AG353</f>
        <v>61.261200000003377</v>
      </c>
      <c r="H350" s="916">
        <f>Sheet1!H351</f>
        <v>54.6</v>
      </c>
      <c r="I350" s="896">
        <f>Sheet1!DA351</f>
        <v>9190</v>
      </c>
      <c r="J350" s="896">
        <f>Sheet1!DB351</f>
        <v>5720</v>
      </c>
      <c r="K350" s="896">
        <f>Sheet1!CZ351</f>
        <v>5650</v>
      </c>
      <c r="L350" s="920">
        <f>Calculation!F353</f>
        <v>250</v>
      </c>
      <c r="M350" s="920">
        <f>Calculation!E353</f>
        <v>250</v>
      </c>
      <c r="N350" s="920">
        <f>Calculation!D353</f>
        <v>300</v>
      </c>
      <c r="O350" s="945">
        <f>Sheet1!DC351</f>
        <v>1114.22</v>
      </c>
      <c r="P350" s="946" t="e">
        <f>Calculation!FD353</f>
        <v>#N/A</v>
      </c>
      <c r="Q350" s="953">
        <f>Calculation!DP353</f>
        <v>9423.4000000209471</v>
      </c>
      <c r="R350" s="945">
        <f t="shared" si="105"/>
        <v>8804.4000000209471</v>
      </c>
      <c r="S350" s="947">
        <f t="shared" si="89"/>
        <v>4314.6000000095964</v>
      </c>
      <c r="T350" s="953">
        <f ca="1">IF(A350&gt;($A$1-1),#N/A,VLOOKUP(A350,Calculation!$B$8:$JO$503,40,FALSE))</f>
        <v>0</v>
      </c>
      <c r="U350" s="947">
        <f t="shared" si="90"/>
        <v>0</v>
      </c>
      <c r="V350" s="947">
        <f>Calculation!AZ353</f>
        <v>0</v>
      </c>
      <c r="W350" s="953">
        <f t="shared" ca="1" si="108"/>
        <v>0</v>
      </c>
      <c r="X350" s="947">
        <v>0</v>
      </c>
      <c r="Y350" s="947">
        <f t="shared" ca="1" si="109"/>
        <v>0</v>
      </c>
      <c r="Z350" s="947">
        <f t="shared" ca="1" si="110"/>
        <v>0</v>
      </c>
      <c r="AA350" s="947">
        <f t="shared" ca="1" si="86"/>
        <v>0</v>
      </c>
      <c r="AB350" s="953">
        <f t="shared" ca="1" si="107"/>
        <v>9423.4000000209471</v>
      </c>
      <c r="AC350" s="1042">
        <f t="shared" ca="1" si="106"/>
        <v>8804.4000000209471</v>
      </c>
      <c r="AD350" s="915" t="e">
        <f ca="1">IF(A350&gt;$A$1,VLOOKUP(A350,Calculation!$B$8:$JO$880,165,FALSE),VLOOKUP(A350,Calculation!$B$8:$JO$880,165,FALSE))</f>
        <v>#N/A</v>
      </c>
      <c r="AE350" s="412" t="e">
        <f t="shared" ca="1" si="91"/>
        <v>#N/A</v>
      </c>
      <c r="AF350" s="412"/>
      <c r="AG350" s="896">
        <f>Calculation!G353</f>
        <v>7825.7942511394831</v>
      </c>
      <c r="AH350" s="902" t="str">
        <f t="shared" si="92"/>
        <v>Yes</v>
      </c>
      <c r="AI350" s="902" t="str">
        <f t="shared" si="93"/>
        <v>Yes</v>
      </c>
      <c r="AJ350" s="924">
        <v>1817.8000000026075</v>
      </c>
      <c r="AK350" s="925">
        <v>1931.2000000047658</v>
      </c>
      <c r="AL350" s="925">
        <v>857.60000000275579</v>
      </c>
      <c r="AN350" s="384">
        <v>1227.2000000035653</v>
      </c>
      <c r="AO350" s="952" t="e">
        <f t="shared" ca="1" si="87"/>
        <v>#N/A</v>
      </c>
      <c r="AP350" s="952"/>
      <c r="AQ350" s="952"/>
      <c r="AR350" s="952"/>
      <c r="AS350" s="952"/>
      <c r="AT350" s="952"/>
      <c r="AU350" s="441"/>
      <c r="AV350" s="424"/>
      <c r="AW350" s="456"/>
      <c r="AX350" s="455"/>
      <c r="AY350" s="455"/>
      <c r="AZ350" s="457"/>
      <c r="BB350" s="447"/>
      <c r="BC350" s="446"/>
      <c r="BD350" s="447"/>
      <c r="BE350" s="446"/>
      <c r="BF350" s="447"/>
      <c r="BG350" s="446"/>
      <c r="BH350" s="443"/>
    </row>
    <row r="351" spans="1:60" ht="13.5" thickBot="1" x14ac:dyDescent="0.25">
      <c r="A351" s="419">
        <v>42347</v>
      </c>
      <c r="B351" s="915">
        <f t="shared" si="88"/>
        <v>87.250799999999998</v>
      </c>
      <c r="C351" s="915">
        <f>Calculation!AK354</f>
        <v>0</v>
      </c>
      <c r="D351" s="915">
        <f>Calculation!AI354</f>
        <v>0</v>
      </c>
      <c r="E351" s="915">
        <f>Calculation!AE354</f>
        <v>33.2605</v>
      </c>
      <c r="F351" s="915">
        <f>Calculation!AF354</f>
        <v>53.990299999999998</v>
      </c>
      <c r="G351" s="915">
        <f>Calculation!AG354</f>
        <v>71.889089999996173</v>
      </c>
      <c r="H351" s="916">
        <f>Sheet1!H352</f>
        <v>132</v>
      </c>
      <c r="I351" s="896">
        <f>Sheet1!DA352</f>
        <v>9270</v>
      </c>
      <c r="J351" s="896">
        <f>Sheet1!DB352</f>
        <v>5720</v>
      </c>
      <c r="K351" s="896">
        <f>Sheet1!CZ352</f>
        <v>6180</v>
      </c>
      <c r="L351" s="920">
        <f>Calculation!F354</f>
        <v>250</v>
      </c>
      <c r="M351" s="920">
        <f>Calculation!E354</f>
        <v>250</v>
      </c>
      <c r="N351" s="920">
        <f>Calculation!D354</f>
        <v>300</v>
      </c>
      <c r="O351" s="945">
        <f>Sheet1!DC352</f>
        <v>1146.42</v>
      </c>
      <c r="P351" s="946" t="e">
        <f>Calculation!FD354</f>
        <v>#N/A</v>
      </c>
      <c r="Q351" s="953">
        <f>Calculation!DP354</f>
        <v>28608.400000074773</v>
      </c>
      <c r="R351" s="945">
        <f t="shared" si="105"/>
        <v>27989.400000074773</v>
      </c>
      <c r="S351" s="947">
        <f t="shared" si="89"/>
        <v>19185.000000053828</v>
      </c>
      <c r="T351" s="953">
        <f ca="1">IF(A351&gt;($A$1-1),#N/A,VLOOKUP(A351,Calculation!$B$8:$JO$503,40,FALSE))</f>
        <v>0</v>
      </c>
      <c r="U351" s="947">
        <f t="shared" si="90"/>
        <v>0</v>
      </c>
      <c r="V351" s="947">
        <f>Calculation!AZ354</f>
        <v>0</v>
      </c>
      <c r="W351" s="953">
        <f t="shared" ca="1" si="108"/>
        <v>0</v>
      </c>
      <c r="X351" s="947">
        <v>0</v>
      </c>
      <c r="Y351" s="947">
        <f t="shared" ca="1" si="109"/>
        <v>0</v>
      </c>
      <c r="Z351" s="947">
        <f t="shared" ca="1" si="110"/>
        <v>0</v>
      </c>
      <c r="AA351" s="947">
        <v>0</v>
      </c>
      <c r="AB351" s="953">
        <f ca="1">IF(Q351-T351-W351&lt;0,0,Q351-T351-W351)</f>
        <v>28608.400000074773</v>
      </c>
      <c r="AC351" s="1042">
        <f t="shared" ca="1" si="106"/>
        <v>27989.400000074773</v>
      </c>
      <c r="AD351" s="915" t="e">
        <f ca="1">IF(A351&gt;$A$1,VLOOKUP(A351,Calculation!$B$8:$JO$880,165,FALSE),VLOOKUP(A351,Calculation!$B$8:$JO$880,165,FALSE))</f>
        <v>#N/A</v>
      </c>
      <c r="AE351" s="412" t="e">
        <f t="shared" ca="1" si="91"/>
        <v>#N/A</v>
      </c>
      <c r="AF351" s="412"/>
      <c r="AG351" s="896">
        <f>Calculation!G354</f>
        <v>15854.735249648927</v>
      </c>
      <c r="AH351" s="902" t="str">
        <f t="shared" si="92"/>
        <v>Yes</v>
      </c>
      <c r="AI351" s="902" t="str">
        <f t="shared" si="93"/>
        <v>Yes</v>
      </c>
      <c r="AJ351" s="924">
        <v>1908.6400000027788</v>
      </c>
      <c r="AK351" s="925">
        <v>1672.5000000042633</v>
      </c>
      <c r="AL351" s="925">
        <v>868.40000000275575</v>
      </c>
      <c r="AN351" s="384">
        <v>1112.0000000032219</v>
      </c>
      <c r="AO351" s="952" t="e">
        <f t="shared" ca="1" si="87"/>
        <v>#N/A</v>
      </c>
      <c r="AP351" s="952"/>
      <c r="AQ351" s="952"/>
      <c r="AR351" s="952"/>
      <c r="AS351" s="952"/>
      <c r="AT351" s="952"/>
      <c r="AU351" s="441"/>
      <c r="AV351" s="424"/>
      <c r="AW351" s="456"/>
      <c r="AX351" s="455"/>
      <c r="AY351" s="455"/>
      <c r="AZ351" s="457"/>
      <c r="BB351" s="447"/>
      <c r="BC351" s="446"/>
      <c r="BD351" s="447"/>
      <c r="BE351" s="446"/>
      <c r="BF351" s="447"/>
      <c r="BG351" s="446"/>
      <c r="BH351" s="443"/>
    </row>
    <row r="352" spans="1:60" ht="13.5" thickBot="1" x14ac:dyDescent="0.25">
      <c r="A352" s="419">
        <v>42348</v>
      </c>
      <c r="B352" s="915">
        <f t="shared" si="88"/>
        <v>87.343619999999987</v>
      </c>
      <c r="C352" s="915">
        <f>Calculation!AK355</f>
        <v>0</v>
      </c>
      <c r="D352" s="915">
        <f>Calculation!AI355</f>
        <v>0</v>
      </c>
      <c r="E352" s="915">
        <f>Calculation!AE355</f>
        <v>32.42512</v>
      </c>
      <c r="F352" s="915">
        <f>Calculation!AF355</f>
        <v>54.918499999999995</v>
      </c>
      <c r="G352" s="915">
        <f>Calculation!AG355</f>
        <v>72.136610000001568</v>
      </c>
      <c r="H352" s="916">
        <f>Sheet1!H353</f>
        <v>126.8</v>
      </c>
      <c r="I352" s="896">
        <f>Sheet1!DA353</f>
        <v>9830</v>
      </c>
      <c r="J352" s="896">
        <f>Sheet1!DB353</f>
        <v>5960</v>
      </c>
      <c r="K352" s="896">
        <f>Sheet1!CZ353</f>
        <v>6750</v>
      </c>
      <c r="L352" s="920">
        <f>Calculation!F355</f>
        <v>250</v>
      </c>
      <c r="M352" s="920">
        <f>Calculation!E355</f>
        <v>250</v>
      </c>
      <c r="N352" s="920">
        <f>Calculation!D355</f>
        <v>300</v>
      </c>
      <c r="O352" s="945">
        <f>Sheet1!DC353</f>
        <v>1145.68</v>
      </c>
      <c r="P352" s="946" t="e">
        <f>Calculation!FD355</f>
        <v>#N/A</v>
      </c>
      <c r="Q352" s="953">
        <f>Calculation!DP355</f>
        <v>27972.000000072476</v>
      </c>
      <c r="R352" s="945">
        <f t="shared" si="105"/>
        <v>27353.000000072476</v>
      </c>
      <c r="S352" s="947">
        <f t="shared" si="89"/>
        <v>-636.40000000229702</v>
      </c>
      <c r="T352" s="953">
        <f ca="1">IF(A352&gt;($A$1-1),#N/A,VLOOKUP(A352,Calculation!$B$8:$JO$503,40,FALSE))</f>
        <v>0</v>
      </c>
      <c r="U352" s="947">
        <f t="shared" si="90"/>
        <v>0</v>
      </c>
      <c r="V352" s="947">
        <f>Calculation!AZ355</f>
        <v>0</v>
      </c>
      <c r="W352" s="953">
        <f t="shared" ca="1" si="108"/>
        <v>0</v>
      </c>
      <c r="X352" s="947">
        <v>0</v>
      </c>
      <c r="Y352" s="947">
        <f t="shared" ca="1" si="109"/>
        <v>0</v>
      </c>
      <c r="Z352" s="947">
        <f t="shared" ca="1" si="110"/>
        <v>0</v>
      </c>
      <c r="AA352" s="947">
        <v>0</v>
      </c>
      <c r="AB352" s="953">
        <f t="shared" ref="AB352:AB355" ca="1" si="111">IF(Q352-T352-W352&lt;0,0,Q352-T352-W352)</f>
        <v>27972.000000072476</v>
      </c>
      <c r="AC352" s="1042">
        <f t="shared" ca="1" si="106"/>
        <v>27353.000000072476</v>
      </c>
      <c r="AD352" s="915" t="e">
        <f ca="1">IF(A352&gt;$A$1,VLOOKUP(A352,Calculation!$B$8:$JO$880,165,FALSE),VLOOKUP(A352,Calculation!$B$8:$JO$880,165,FALSE))</f>
        <v>#N/A</v>
      </c>
      <c r="AE352" s="412" t="e">
        <f t="shared" ca="1" si="91"/>
        <v>#N/A</v>
      </c>
      <c r="AF352" s="412"/>
      <c r="AG352" s="896">
        <f>Calculation!G355</f>
        <v>6429.0721129590029</v>
      </c>
      <c r="AH352" s="902" t="str">
        <f t="shared" si="92"/>
        <v>Yes</v>
      </c>
      <c r="AI352" s="902" t="str">
        <f t="shared" si="93"/>
        <v>Yes</v>
      </c>
      <c r="AJ352" s="924">
        <v>2010.700000002865</v>
      </c>
      <c r="AK352" s="925">
        <v>926.00000000257614</v>
      </c>
      <c r="AL352" s="925">
        <v>677.40000000235102</v>
      </c>
      <c r="AN352" s="384">
        <v>1055.0000000029195</v>
      </c>
      <c r="AO352" s="952" t="e">
        <f t="shared" ca="1" si="87"/>
        <v>#N/A</v>
      </c>
      <c r="AP352" s="952"/>
      <c r="AQ352" s="952"/>
      <c r="AR352" s="952"/>
      <c r="AS352" s="952"/>
      <c r="AT352" s="952"/>
      <c r="AU352" s="441"/>
      <c r="AV352" s="424"/>
      <c r="AW352" s="456"/>
      <c r="AX352" s="455"/>
      <c r="AY352" s="455"/>
      <c r="AZ352" s="457"/>
      <c r="BB352" s="447"/>
      <c r="BC352" s="446"/>
      <c r="BD352" s="447"/>
      <c r="BE352" s="446"/>
      <c r="BF352" s="447"/>
      <c r="BG352" s="446"/>
      <c r="BH352" s="443"/>
    </row>
    <row r="353" spans="1:60" ht="13.5" thickBot="1" x14ac:dyDescent="0.25">
      <c r="A353" s="419">
        <v>42349</v>
      </c>
      <c r="B353" s="915">
        <f t="shared" si="88"/>
        <v>87.235330000000005</v>
      </c>
      <c r="C353" s="915">
        <f>Calculation!AK356</f>
        <v>0</v>
      </c>
      <c r="D353" s="915">
        <f>Calculation!AI356</f>
        <v>0</v>
      </c>
      <c r="E353" s="915">
        <f>Calculation!AE356</f>
        <v>33.167679999999997</v>
      </c>
      <c r="F353" s="915">
        <f>Calculation!AF356</f>
        <v>54.06765</v>
      </c>
      <c r="G353" s="915">
        <f>Calculation!AG356</f>
        <v>72.353190000000666</v>
      </c>
      <c r="H353" s="916">
        <f>Sheet1!H354</f>
        <v>95.38</v>
      </c>
      <c r="I353" s="896">
        <f>Sheet1!DA354</f>
        <v>8380</v>
      </c>
      <c r="J353" s="896">
        <f>Sheet1!DB354</f>
        <v>5440</v>
      </c>
      <c r="K353" s="896">
        <f>Sheet1!CZ354</f>
        <v>5920</v>
      </c>
      <c r="L353" s="920">
        <f>Calculation!F356</f>
        <v>250</v>
      </c>
      <c r="M353" s="920">
        <f>Calculation!E356</f>
        <v>250</v>
      </c>
      <c r="N353" s="920">
        <f>Calculation!D356</f>
        <v>300</v>
      </c>
      <c r="O353" s="945">
        <f>Sheet1!DC354</f>
        <v>1138.6099999999999</v>
      </c>
      <c r="P353" s="946" t="e">
        <f>Calculation!FD356</f>
        <v>#N/A</v>
      </c>
      <c r="Q353" s="953">
        <f>Calculation!DP356</f>
        <v>22412.200000056644</v>
      </c>
      <c r="R353" s="945">
        <f t="shared" si="105"/>
        <v>21793.200000056644</v>
      </c>
      <c r="S353" s="947">
        <f t="shared" si="89"/>
        <v>-5559.8000000158318</v>
      </c>
      <c r="T353" s="953">
        <f ca="1">IF(A353&gt;($A$1-1),#N/A,VLOOKUP(A353,Calculation!$B$8:$JO$503,40,FALSE))</f>
        <v>0</v>
      </c>
      <c r="U353" s="947">
        <f t="shared" si="90"/>
        <v>0</v>
      </c>
      <c r="V353" s="947">
        <f>Calculation!AZ356</f>
        <v>0</v>
      </c>
      <c r="W353" s="953">
        <f t="shared" ca="1" si="108"/>
        <v>0</v>
      </c>
      <c r="X353" s="947">
        <v>0</v>
      </c>
      <c r="Y353" s="947">
        <f t="shared" ca="1" si="109"/>
        <v>0</v>
      </c>
      <c r="Z353" s="947">
        <f t="shared" ca="1" si="110"/>
        <v>0</v>
      </c>
      <c r="AA353" s="947">
        <f t="shared" ca="1" si="86"/>
        <v>0</v>
      </c>
      <c r="AB353" s="953">
        <f t="shared" ca="1" si="111"/>
        <v>22412.200000056644</v>
      </c>
      <c r="AC353" s="1042">
        <f t="shared" ca="1" si="106"/>
        <v>21793.200000056644</v>
      </c>
      <c r="AD353" s="915" t="e">
        <f ca="1">IF(A353&gt;$A$1,VLOOKUP(A353,Calculation!$B$8:$JO$880,165,FALSE),VLOOKUP(A353,Calculation!$B$8:$JO$880,165,FALSE))</f>
        <v>#N/A</v>
      </c>
      <c r="AE353" s="412" t="e">
        <f t="shared" ca="1" si="91"/>
        <v>#N/A</v>
      </c>
      <c r="AF353" s="412"/>
      <c r="AG353" s="896">
        <f>Calculation!G356</f>
        <v>3116.2682803752741</v>
      </c>
      <c r="AH353" s="902" t="str">
        <f t="shared" si="92"/>
        <v>Yes</v>
      </c>
      <c r="AI353" s="902" t="str">
        <f t="shared" si="93"/>
        <v>Yes</v>
      </c>
      <c r="AJ353" s="924">
        <v>1940.1400000028077</v>
      </c>
      <c r="AK353" s="925">
        <v>734.20000000261939</v>
      </c>
      <c r="AL353" s="925">
        <v>668.60000000235107</v>
      </c>
      <c r="AN353" s="384">
        <v>966.20000000307414</v>
      </c>
      <c r="AO353" s="952" t="e">
        <f t="shared" ca="1" si="87"/>
        <v>#N/A</v>
      </c>
      <c r="AP353" s="952"/>
      <c r="AQ353" s="952"/>
      <c r="AR353" s="952"/>
      <c r="AS353" s="952"/>
      <c r="AT353" s="952"/>
      <c r="AU353" s="441"/>
      <c r="AV353" s="424"/>
      <c r="AW353" s="456"/>
      <c r="AX353" s="455"/>
      <c r="AY353" s="455"/>
      <c r="AZ353" s="457"/>
      <c r="BB353" s="447"/>
      <c r="BC353" s="446"/>
      <c r="BD353" s="447"/>
      <c r="BE353" s="446"/>
      <c r="BF353" s="447"/>
      <c r="BG353" s="446"/>
      <c r="BH353" s="443"/>
    </row>
    <row r="354" spans="1:60" ht="13.5" thickBot="1" x14ac:dyDescent="0.25">
      <c r="A354" s="419">
        <v>42350</v>
      </c>
      <c r="B354" s="915">
        <f t="shared" si="88"/>
        <v>88.256349999999998</v>
      </c>
      <c r="C354" s="915">
        <f>Calculation!AK357</f>
        <v>0</v>
      </c>
      <c r="D354" s="915">
        <f>Calculation!AI357</f>
        <v>0</v>
      </c>
      <c r="E354" s="915">
        <f>Calculation!AE357</f>
        <v>34.188699999999997</v>
      </c>
      <c r="F354" s="915">
        <f>Calculation!AF357</f>
        <v>54.06765</v>
      </c>
      <c r="G354" s="915">
        <f>Calculation!AG357</f>
        <v>72.709000000000003</v>
      </c>
      <c r="H354" s="916">
        <f>Sheet1!H355</f>
        <v>57.75</v>
      </c>
      <c r="I354" s="896">
        <f>Sheet1!DA355</f>
        <v>7760</v>
      </c>
      <c r="J354" s="896">
        <f>Sheet1!DB355</f>
        <v>5260</v>
      </c>
      <c r="K354" s="896">
        <f>Sheet1!CZ355</f>
        <v>5880</v>
      </c>
      <c r="L354" s="920">
        <f>Calculation!F357</f>
        <v>250</v>
      </c>
      <c r="M354" s="920">
        <f>Calculation!E357</f>
        <v>250</v>
      </c>
      <c r="N354" s="920">
        <f>Calculation!D357</f>
        <v>300</v>
      </c>
      <c r="O354" s="945">
        <f>Sheet1!DC355</f>
        <v>1129.02</v>
      </c>
      <c r="P354" s="946" t="e">
        <f>Calculation!FD357</f>
        <v>#N/A</v>
      </c>
      <c r="Q354" s="953">
        <f>Calculation!DP357</f>
        <v>16247.400000039917</v>
      </c>
      <c r="R354" s="945">
        <f t="shared" si="105"/>
        <v>15628.400000039917</v>
      </c>
      <c r="S354" s="947">
        <f t="shared" si="89"/>
        <v>-6164.8000000167267</v>
      </c>
      <c r="T354" s="953">
        <f ca="1">IF(A354&gt;($A$1-1),#N/A,VLOOKUP(A354,Calculation!$B$8:$JO$503,40,FALSE))</f>
        <v>0</v>
      </c>
      <c r="U354" s="947">
        <f t="shared" si="90"/>
        <v>0</v>
      </c>
      <c r="V354" s="947">
        <f>Calculation!AZ357</f>
        <v>0</v>
      </c>
      <c r="W354" s="953">
        <f t="shared" ca="1" si="108"/>
        <v>0</v>
      </c>
      <c r="X354" s="947">
        <v>0</v>
      </c>
      <c r="Y354" s="947">
        <f t="shared" ca="1" si="109"/>
        <v>0</v>
      </c>
      <c r="Z354" s="947">
        <f t="shared" ca="1" si="110"/>
        <v>0</v>
      </c>
      <c r="AA354" s="947">
        <f t="shared" ca="1" si="86"/>
        <v>0</v>
      </c>
      <c r="AB354" s="953">
        <f t="shared" ca="1" si="111"/>
        <v>16247.400000039917</v>
      </c>
      <c r="AC354" s="1042">
        <f t="shared" ca="1" si="106"/>
        <v>15628.400000039917</v>
      </c>
      <c r="AD354" s="915" t="e">
        <f ca="1">IF(A354&gt;$A$1,VLOOKUP(A354,Calculation!$B$8:$JO$880,165,FALSE),VLOOKUP(A354,Calculation!$B$8:$JO$880,165,FALSE))</f>
        <v>#N/A</v>
      </c>
      <c r="AE354" s="412" t="e">
        <f t="shared" ca="1" si="91"/>
        <v>#N/A</v>
      </c>
      <c r="AF354" s="412"/>
      <c r="AG354" s="896">
        <f>Calculation!G357</f>
        <v>2771.1749873844046</v>
      </c>
      <c r="AH354" s="902" t="str">
        <f t="shared" si="92"/>
        <v>Yes</v>
      </c>
      <c r="AI354" s="902" t="str">
        <f t="shared" si="93"/>
        <v>Yes</v>
      </c>
      <c r="AJ354" s="924">
        <v>1825.1200000026074</v>
      </c>
      <c r="AK354" s="925">
        <v>810.60000000270122</v>
      </c>
      <c r="AL354" s="925">
        <v>699.40000000237603</v>
      </c>
      <c r="AN354" s="384">
        <v>1125.0000000032219</v>
      </c>
      <c r="AO354" s="952" t="e">
        <f t="shared" ca="1" si="87"/>
        <v>#N/A</v>
      </c>
      <c r="AP354" s="952"/>
      <c r="AQ354" s="952"/>
      <c r="AR354" s="952"/>
      <c r="AS354" s="952"/>
      <c r="AT354" s="952"/>
      <c r="AU354" s="441"/>
      <c r="AV354" s="424"/>
      <c r="AW354" s="456"/>
      <c r="AX354" s="455"/>
      <c r="AY354" s="455"/>
      <c r="AZ354" s="457"/>
      <c r="BB354" s="447"/>
      <c r="BC354" s="446"/>
      <c r="BD354" s="447"/>
      <c r="BE354" s="446"/>
      <c r="BF354" s="447"/>
      <c r="BG354" s="446"/>
      <c r="BH354" s="443"/>
    </row>
    <row r="355" spans="1:60" ht="13.5" thickBot="1" x14ac:dyDescent="0.25">
      <c r="A355" s="419">
        <v>42351</v>
      </c>
      <c r="B355" s="915">
        <f t="shared" si="88"/>
        <v>88.148059999999987</v>
      </c>
      <c r="C355" s="915">
        <f>Calculation!AK358</f>
        <v>0</v>
      </c>
      <c r="D355" s="915">
        <f>Calculation!AI358</f>
        <v>0</v>
      </c>
      <c r="E355" s="915">
        <f>Calculation!AE358</f>
        <v>34.142289999999996</v>
      </c>
      <c r="F355" s="915">
        <f>Calculation!AF358</f>
        <v>54.005769999999991</v>
      </c>
      <c r="G355" s="915">
        <f>Calculation!AG358</f>
        <v>64.974000000000004</v>
      </c>
      <c r="H355" s="916">
        <f>Sheet1!H356</f>
        <v>34.33</v>
      </c>
      <c r="I355" s="896">
        <f>Sheet1!DA356</f>
        <v>6110</v>
      </c>
      <c r="J355" s="896">
        <f>Sheet1!DB356</f>
        <v>4330</v>
      </c>
      <c r="K355" s="896">
        <f>Sheet1!CZ356</f>
        <v>5880</v>
      </c>
      <c r="L355" s="920">
        <f>Calculation!F358</f>
        <v>250</v>
      </c>
      <c r="M355" s="920">
        <f>Calculation!E358</f>
        <v>250</v>
      </c>
      <c r="N355" s="920">
        <f>Calculation!D358</f>
        <v>300</v>
      </c>
      <c r="O355" s="945">
        <f>Sheet1!DC356</f>
        <v>1118.82</v>
      </c>
      <c r="P355" s="946" t="e">
        <f>Calculation!FD358</f>
        <v>#N/A</v>
      </c>
      <c r="Q355" s="953">
        <f>Calculation!DP358</f>
        <v>11214.400000025498</v>
      </c>
      <c r="R355" s="945">
        <f t="shared" si="105"/>
        <v>10595.400000025498</v>
      </c>
      <c r="S355" s="947">
        <f t="shared" si="89"/>
        <v>-5033.0000000144191</v>
      </c>
      <c r="T355" s="953">
        <f ca="1">IF(A355&gt;($A$1-1),#N/A,VLOOKUP(A355,Calculation!$B$8:$JO$503,40,FALSE))</f>
        <v>0</v>
      </c>
      <c r="U355" s="947">
        <f t="shared" si="90"/>
        <v>0</v>
      </c>
      <c r="V355" s="947">
        <f>Calculation!AZ358</f>
        <v>0</v>
      </c>
      <c r="W355" s="953">
        <f t="shared" ca="1" si="108"/>
        <v>0</v>
      </c>
      <c r="X355" s="947">
        <v>0</v>
      </c>
      <c r="Y355" s="947">
        <f t="shared" ca="1" si="109"/>
        <v>0</v>
      </c>
      <c r="Z355" s="947">
        <f t="shared" ca="1" si="110"/>
        <v>0</v>
      </c>
      <c r="AA355" s="947">
        <f t="shared" ca="1" si="86"/>
        <v>0</v>
      </c>
      <c r="AB355" s="953">
        <f t="shared" ca="1" si="111"/>
        <v>11214.400000025498</v>
      </c>
      <c r="AC355" s="1042">
        <f t="shared" ca="1" si="106"/>
        <v>10595.400000025498</v>
      </c>
      <c r="AD355" s="915" t="e">
        <f ca="1">IF(A355&gt;$A$1,VLOOKUP(A355,Calculation!$B$8:$JO$880,165,FALSE),VLOOKUP(A355,Calculation!$B$8:$JO$880,165,FALSE))</f>
        <v>#N/A</v>
      </c>
      <c r="AE355" s="412" t="e">
        <f t="shared" ca="1" si="91"/>
        <v>#N/A</v>
      </c>
      <c r="AF355" s="412"/>
      <c r="AG355" s="896">
        <f>Calculation!G358</f>
        <v>3341.9263741732634</v>
      </c>
      <c r="AH355" s="902" t="str">
        <f t="shared" si="92"/>
        <v>Yes</v>
      </c>
      <c r="AI355" s="902" t="str">
        <f t="shared" si="93"/>
        <v>Yes</v>
      </c>
      <c r="AJ355" s="924">
        <v>1792.1800000025798</v>
      </c>
      <c r="AK355" s="925">
        <v>931.50000000257614</v>
      </c>
      <c r="AL355" s="925">
        <v>807.0000000027012</v>
      </c>
      <c r="AN355" s="384">
        <v>1465.000000003788</v>
      </c>
      <c r="AO355" s="952" t="e">
        <f t="shared" ca="1" si="87"/>
        <v>#N/A</v>
      </c>
      <c r="AP355" s="952"/>
      <c r="AQ355" s="952"/>
      <c r="AR355" s="952"/>
      <c r="AS355" s="952"/>
      <c r="AT355" s="952"/>
      <c r="AU355" s="441"/>
      <c r="AV355" s="424"/>
      <c r="AW355" s="456"/>
      <c r="AX355" s="455"/>
      <c r="AY355" s="455"/>
      <c r="AZ355" s="457"/>
      <c r="BB355" s="447"/>
      <c r="BC355" s="446"/>
      <c r="BD355" s="447"/>
      <c r="BE355" s="446"/>
      <c r="BF355" s="447"/>
      <c r="BG355" s="446"/>
      <c r="BH355" s="443"/>
    </row>
    <row r="356" spans="1:60" ht="13.5" thickBot="1" x14ac:dyDescent="0.25">
      <c r="A356" s="419">
        <v>42352</v>
      </c>
      <c r="B356" s="915">
        <f t="shared" si="88"/>
        <v>88.132589999999993</v>
      </c>
      <c r="C356" s="915">
        <f>Calculation!AK359</f>
        <v>0</v>
      </c>
      <c r="D356" s="915">
        <f>Calculation!AI359</f>
        <v>0</v>
      </c>
      <c r="E356" s="915">
        <f>Calculation!AE359</f>
        <v>34.003059999999998</v>
      </c>
      <c r="F356" s="915">
        <f>Calculation!AF359</f>
        <v>54.129530000000003</v>
      </c>
      <c r="G356" s="915">
        <f>Calculation!AG359</f>
        <v>51.050999999999995</v>
      </c>
      <c r="H356" s="916">
        <f>Sheet1!H357</f>
        <v>22.5</v>
      </c>
      <c r="I356" s="896">
        <f>Sheet1!DA357</f>
        <v>4910</v>
      </c>
      <c r="J356" s="896">
        <f>Sheet1!DB357</f>
        <v>3520</v>
      </c>
      <c r="K356" s="896">
        <f>Sheet1!CZ357</f>
        <v>3450</v>
      </c>
      <c r="L356" s="920">
        <f>Calculation!F359</f>
        <v>250</v>
      </c>
      <c r="M356" s="920">
        <f>Calculation!E359</f>
        <v>250</v>
      </c>
      <c r="N356" s="920">
        <f>Calculation!D359</f>
        <v>300</v>
      </c>
      <c r="O356" s="945">
        <f>Sheet1!DC357</f>
        <v>1108.81</v>
      </c>
      <c r="P356" s="946" t="e">
        <f>Calculation!FD359</f>
        <v>#N/A</v>
      </c>
      <c r="Q356" s="953">
        <f>Calculation!DP359</f>
        <v>7617.1000000160002</v>
      </c>
      <c r="R356" s="945">
        <f t="shared" si="105"/>
        <v>6998.1000000160002</v>
      </c>
      <c r="S356" s="947">
        <f t="shared" si="89"/>
        <v>-3597.300000009498</v>
      </c>
      <c r="T356" s="953">
        <f ca="1">IF(A356&gt;($A$1-1),#N/A,VLOOKUP(A356,Calculation!$B$8:$JO$503,40,FALSE))</f>
        <v>0</v>
      </c>
      <c r="U356" s="947">
        <f t="shared" si="90"/>
        <v>0</v>
      </c>
      <c r="V356" s="947">
        <f>Calculation!AZ359</f>
        <v>0</v>
      </c>
      <c r="W356" s="953">
        <f t="shared" ca="1" si="108"/>
        <v>0</v>
      </c>
      <c r="X356" s="947">
        <v>0</v>
      </c>
      <c r="Y356" s="947">
        <f t="shared" ca="1" si="109"/>
        <v>0</v>
      </c>
      <c r="Z356" s="947">
        <f t="shared" ca="1" si="110"/>
        <v>0</v>
      </c>
      <c r="AA356" s="947">
        <f t="shared" ref="AA356:AA396" ca="1" si="112">IF(AB356&gt;=24257,Q356-T356-W356-24257,0)</f>
        <v>0</v>
      </c>
      <c r="AB356" s="953">
        <f t="shared" ca="1" si="107"/>
        <v>7617.1000000160002</v>
      </c>
      <c r="AC356" s="1042">
        <f t="shared" ca="1" si="106"/>
        <v>6998.1000000160002</v>
      </c>
      <c r="AD356" s="915" t="e">
        <f ca="1">IF(A356&gt;$A$1,VLOOKUP(A356,Calculation!$B$8:$JO$880,165,FALSE),VLOOKUP(A356,Calculation!$B$8:$JO$880,165,FALSE))</f>
        <v>#N/A</v>
      </c>
      <c r="AE356" s="412" t="e">
        <f t="shared" ca="1" si="91"/>
        <v>#N/A</v>
      </c>
      <c r="AF356" s="412"/>
      <c r="AG356" s="896">
        <f>Calculation!G359</f>
        <v>1635.9304084672226</v>
      </c>
      <c r="AH356" s="902" t="str">
        <f t="shared" si="92"/>
        <v>Yes</v>
      </c>
      <c r="AI356" s="902" t="str">
        <f t="shared" si="93"/>
        <v>Yes</v>
      </c>
      <c r="AJ356" s="924">
        <v>1794.6200000025799</v>
      </c>
      <c r="AK356" s="925">
        <v>866.00000000275577</v>
      </c>
      <c r="AL356" s="925">
        <v>784.00000000267391</v>
      </c>
      <c r="AN356" s="384">
        <v>1626.5000000042292</v>
      </c>
      <c r="AO356" s="952" t="e">
        <f t="shared" ref="AO356:AO383" ca="1" si="113">AD356-AD355</f>
        <v>#N/A</v>
      </c>
      <c r="AP356" s="952"/>
      <c r="AQ356" s="952"/>
      <c r="AR356" s="952"/>
      <c r="AS356" s="952"/>
      <c r="AT356" s="952"/>
      <c r="AU356" s="441"/>
      <c r="AV356" s="424"/>
      <c r="AW356" s="456"/>
      <c r="AX356" s="455"/>
      <c r="AY356" s="455"/>
      <c r="AZ356" s="457"/>
      <c r="BB356" s="447"/>
      <c r="BC356" s="446"/>
      <c r="BD356" s="447"/>
      <c r="BE356" s="446"/>
      <c r="BF356" s="447"/>
      <c r="BG356" s="446"/>
      <c r="BH356" s="443"/>
    </row>
    <row r="357" spans="1:60" ht="13.5" thickBot="1" x14ac:dyDescent="0.25">
      <c r="A357" s="419">
        <v>42353</v>
      </c>
      <c r="B357" s="915">
        <f t="shared" si="88"/>
        <v>86.245249999999999</v>
      </c>
      <c r="C357" s="915">
        <f>Calculation!AK360</f>
        <v>0</v>
      </c>
      <c r="D357" s="915">
        <f>Calculation!AI360</f>
        <v>0</v>
      </c>
      <c r="E357" s="915">
        <f>Calculation!AE360</f>
        <v>34.111350000000002</v>
      </c>
      <c r="F357" s="915">
        <f>Calculation!AF360</f>
        <v>52.133900000000004</v>
      </c>
      <c r="G357" s="915">
        <f>Calculation!AG360</f>
        <v>25.850369999998648</v>
      </c>
      <c r="H357" s="916">
        <f>Sheet1!H358</f>
        <v>15.2</v>
      </c>
      <c r="I357" s="896">
        <f>Sheet1!DA358</f>
        <v>4380</v>
      </c>
      <c r="J357" s="896">
        <f>Sheet1!DB358</f>
        <v>3210</v>
      </c>
      <c r="K357" s="896">
        <f>Sheet1!CZ358</f>
        <v>3190</v>
      </c>
      <c r="L357" s="920">
        <f>Calculation!F360</f>
        <v>250</v>
      </c>
      <c r="M357" s="920">
        <f>Calculation!E360</f>
        <v>250</v>
      </c>
      <c r="N357" s="920">
        <f>Calculation!D360</f>
        <v>300</v>
      </c>
      <c r="O357" s="945">
        <f>Sheet1!DC358</f>
        <v>1097.46</v>
      </c>
      <c r="P357" s="946" t="e">
        <f>Calculation!FD360</f>
        <v>#N/A</v>
      </c>
      <c r="Q357" s="953">
        <f>Calculation!DP360</f>
        <v>4507.0000000103455</v>
      </c>
      <c r="R357" s="945">
        <f t="shared" si="105"/>
        <v>3888.0000000103455</v>
      </c>
      <c r="S357" s="947">
        <f t="shared" si="89"/>
        <v>-3110.1000000056547</v>
      </c>
      <c r="T357" s="953">
        <f ca="1">IF(A357&gt;($A$1-1),#N/A,VLOOKUP(A357,Calculation!$B$8:$JO$503,40,FALSE))</f>
        <v>0</v>
      </c>
      <c r="U357" s="947">
        <f t="shared" si="90"/>
        <v>0</v>
      </c>
      <c r="V357" s="947">
        <f>Calculation!AZ360</f>
        <v>0</v>
      </c>
      <c r="W357" s="953">
        <f t="shared" ca="1" si="108"/>
        <v>0</v>
      </c>
      <c r="X357" s="947">
        <v>0</v>
      </c>
      <c r="Y357" s="947">
        <f t="shared" ca="1" si="109"/>
        <v>0</v>
      </c>
      <c r="Z357" s="947">
        <f t="shared" ca="1" si="110"/>
        <v>0</v>
      </c>
      <c r="AA357" s="947">
        <f t="shared" ca="1" si="112"/>
        <v>0</v>
      </c>
      <c r="AB357" s="953">
        <f t="shared" ca="1" si="107"/>
        <v>4507.0000000103455</v>
      </c>
      <c r="AC357" s="1042">
        <f t="shared" ca="1" si="106"/>
        <v>3888.0000000103455</v>
      </c>
      <c r="AD357" s="915" t="e">
        <f ca="1">IF(A357&gt;$A$1,VLOOKUP(A357,Calculation!$B$8:$JO$880,165,FALSE),VLOOKUP(A357,Calculation!$B$8:$JO$880,165,FALSE))</f>
        <v>#N/A</v>
      </c>
      <c r="AE357" s="412" t="e">
        <f t="shared" ca="1" si="91"/>
        <v>#N/A</v>
      </c>
      <c r="AF357" s="412"/>
      <c r="AG357" s="896">
        <f>Calculation!G360</f>
        <v>1621.6187594525193</v>
      </c>
      <c r="AH357" s="902" t="str">
        <f t="shared" si="92"/>
        <v>Yes</v>
      </c>
      <c r="AI357" s="902" t="str">
        <f t="shared" si="93"/>
        <v>Yes</v>
      </c>
      <c r="AJ357" s="924">
        <v>1795.8400000025799</v>
      </c>
      <c r="AK357" s="925">
        <v>974.00000000283762</v>
      </c>
      <c r="AL357" s="925">
        <v>760.80000000264658</v>
      </c>
      <c r="AN357" s="384">
        <v>1508.0000000040927</v>
      </c>
      <c r="AO357" s="952" t="e">
        <f t="shared" ca="1" si="113"/>
        <v>#N/A</v>
      </c>
      <c r="AP357" s="952"/>
      <c r="AQ357" s="952"/>
      <c r="AR357" s="952"/>
      <c r="AS357" s="952"/>
      <c r="AT357" s="952"/>
      <c r="AU357" s="441"/>
      <c r="AV357" s="424"/>
      <c r="AW357" s="456"/>
      <c r="AX357" s="455"/>
      <c r="AY357" s="455"/>
      <c r="AZ357" s="457"/>
      <c r="BB357" s="447"/>
      <c r="BC357" s="446"/>
      <c r="BD357" s="447"/>
      <c r="BE357" s="446"/>
      <c r="BF357" s="447"/>
      <c r="BG357" s="446"/>
      <c r="BH357" s="443"/>
    </row>
    <row r="358" spans="1:60" ht="13.5" thickBot="1" x14ac:dyDescent="0.25">
      <c r="A358" s="419">
        <v>42354</v>
      </c>
      <c r="B358" s="915">
        <f t="shared" si="88"/>
        <v>85.084999999999994</v>
      </c>
      <c r="C358" s="915">
        <f>Calculation!AK361</f>
        <v>0</v>
      </c>
      <c r="D358" s="915">
        <f>Calculation!AI361</f>
        <v>0</v>
      </c>
      <c r="E358" s="915">
        <f>Calculation!AE361</f>
        <v>34.033999999999999</v>
      </c>
      <c r="F358" s="915">
        <f>Calculation!AF361</f>
        <v>51.050999999999995</v>
      </c>
      <c r="G358" s="915">
        <f>Calculation!AG361</f>
        <v>12.824630000001351</v>
      </c>
      <c r="H358" s="916">
        <f>Sheet1!H359</f>
        <v>25.63</v>
      </c>
      <c r="I358" s="896">
        <f>Sheet1!DA359</f>
        <v>3850</v>
      </c>
      <c r="J358" s="896">
        <f>Sheet1!DB359</f>
        <v>2780</v>
      </c>
      <c r="K358" s="896">
        <f>Sheet1!CZ359</f>
        <v>2740</v>
      </c>
      <c r="L358" s="920">
        <f>Calculation!F361</f>
        <v>250</v>
      </c>
      <c r="M358" s="920">
        <f>Calculation!E361</f>
        <v>250</v>
      </c>
      <c r="N358" s="920">
        <f>Calculation!D361</f>
        <v>300</v>
      </c>
      <c r="O358" s="945">
        <f>Sheet1!DC359</f>
        <v>1086.32</v>
      </c>
      <c r="P358" s="946" t="e">
        <f>Calculation!FD361</f>
        <v>#N/A</v>
      </c>
      <c r="Q358" s="953">
        <f>Calculation!DP361</f>
        <v>2171.4000000052956</v>
      </c>
      <c r="R358" s="945">
        <f t="shared" si="105"/>
        <v>1552.4000000052956</v>
      </c>
      <c r="S358" s="947">
        <f t="shared" si="89"/>
        <v>-2335.6000000050499</v>
      </c>
      <c r="T358" s="953">
        <f ca="1">IF(A358&gt;($A$1-1),#N/A,VLOOKUP(A358,Calculation!$B$8:$JO$503,40,FALSE))</f>
        <v>0</v>
      </c>
      <c r="U358" s="947">
        <f t="shared" si="90"/>
        <v>0</v>
      </c>
      <c r="V358" s="947">
        <f>Calculation!AZ361</f>
        <v>0</v>
      </c>
      <c r="W358" s="953">
        <f t="shared" ca="1" si="108"/>
        <v>0</v>
      </c>
      <c r="X358" s="947">
        <v>0</v>
      </c>
      <c r="Y358" s="947">
        <f t="shared" ca="1" si="109"/>
        <v>0</v>
      </c>
      <c r="Z358" s="947">
        <f t="shared" ca="1" si="110"/>
        <v>0</v>
      </c>
      <c r="AA358" s="947">
        <f t="shared" ca="1" si="112"/>
        <v>0</v>
      </c>
      <c r="AB358" s="953">
        <f t="shared" ca="1" si="107"/>
        <v>2171.4000000052956</v>
      </c>
      <c r="AC358" s="1042">
        <f t="shared" ca="1" si="106"/>
        <v>1552.4000000052956</v>
      </c>
      <c r="AD358" s="915" t="e">
        <f ca="1">IF(A358&gt;$A$1,VLOOKUP(A358,Calculation!$B$8:$JO$880,165,FALSE),VLOOKUP(A358,Calculation!$B$8:$JO$880,165,FALSE))</f>
        <v>#N/A</v>
      </c>
      <c r="AE358" s="412" t="e">
        <f t="shared" ca="1" si="91"/>
        <v>#N/A</v>
      </c>
      <c r="AF358" s="412"/>
      <c r="AG358" s="896">
        <f>Calculation!G361</f>
        <v>1562.1886031240294</v>
      </c>
      <c r="AH358" s="902" t="str">
        <f t="shared" si="92"/>
        <v>Yes</v>
      </c>
      <c r="AI358" s="902" t="str">
        <f t="shared" si="93"/>
        <v>Yes</v>
      </c>
      <c r="AJ358" s="924">
        <v>1803.1600000025796</v>
      </c>
      <c r="AK358" s="925">
        <v>937.00000000281034</v>
      </c>
      <c r="AL358" s="925">
        <v>768.6000000024261</v>
      </c>
      <c r="AN358" s="384">
        <v>1152.3000000032514</v>
      </c>
      <c r="AO358" s="952" t="e">
        <f t="shared" ca="1" si="113"/>
        <v>#N/A</v>
      </c>
      <c r="AP358" s="952"/>
      <c r="AQ358" s="952"/>
      <c r="AR358" s="952"/>
      <c r="AS358" s="952"/>
      <c r="AT358" s="952"/>
      <c r="AU358" s="441"/>
      <c r="AV358" s="424"/>
      <c r="AW358" s="456"/>
      <c r="AX358" s="455"/>
      <c r="AY358" s="455"/>
      <c r="AZ358" s="457"/>
      <c r="BB358" s="447"/>
      <c r="BC358" s="446"/>
      <c r="BD358" s="447"/>
      <c r="BE358" s="446"/>
      <c r="BF358" s="447"/>
      <c r="BG358" s="446"/>
      <c r="BH358" s="443"/>
    </row>
    <row r="359" spans="1:60" ht="13.5" thickBot="1" x14ac:dyDescent="0.25">
      <c r="A359" s="419">
        <v>42355</v>
      </c>
      <c r="B359" s="915">
        <f t="shared" si="88"/>
        <v>84.311499999999995</v>
      </c>
      <c r="C359" s="915">
        <f>Calculation!AK362</f>
        <v>0</v>
      </c>
      <c r="D359" s="915">
        <f>Calculation!AI362</f>
        <v>0</v>
      </c>
      <c r="E359" s="915">
        <f>Calculation!AE362</f>
        <v>33.2605</v>
      </c>
      <c r="F359" s="915">
        <f>Calculation!AF362</f>
        <v>51.050999999999995</v>
      </c>
      <c r="G359" s="915">
        <f>Calculation!AG362</f>
        <v>57.223530000002476</v>
      </c>
      <c r="H359" s="916">
        <f>Sheet1!H360</f>
        <v>73.2</v>
      </c>
      <c r="I359" s="896">
        <f>Sheet1!DA360</f>
        <v>3020</v>
      </c>
      <c r="J359" s="896">
        <f>Sheet1!DB360</f>
        <v>1670</v>
      </c>
      <c r="K359" s="896">
        <f>Sheet1!CZ360</f>
        <v>1630</v>
      </c>
      <c r="L359" s="920">
        <f>Calculation!F362</f>
        <v>250</v>
      </c>
      <c r="M359" s="920">
        <f>Calculation!E362</f>
        <v>250</v>
      </c>
      <c r="N359" s="920">
        <f>Calculation!D362</f>
        <v>300</v>
      </c>
      <c r="O359" s="945">
        <f>Sheet1!DC360</f>
        <v>1079.75</v>
      </c>
      <c r="P359" s="946" t="e">
        <f>Calculation!FD362</f>
        <v>#N/A</v>
      </c>
      <c r="Q359" s="953">
        <f>Calculation!DP362</f>
        <v>1183.500000003281</v>
      </c>
      <c r="R359" s="945">
        <f t="shared" si="105"/>
        <v>564.500000003281</v>
      </c>
      <c r="S359" s="947">
        <f t="shared" si="89"/>
        <v>-987.90000000201462</v>
      </c>
      <c r="T359" s="953">
        <f ca="1">IF(A359&gt;($A$1-1),#N/A,VLOOKUP(A359,Calculation!$B$8:$JO$503,40,FALSE))</f>
        <v>0</v>
      </c>
      <c r="U359" s="947">
        <f t="shared" si="90"/>
        <v>0</v>
      </c>
      <c r="V359" s="947">
        <f>Calculation!AZ362</f>
        <v>0</v>
      </c>
      <c r="W359" s="953">
        <f t="shared" ca="1" si="108"/>
        <v>0</v>
      </c>
      <c r="X359" s="947">
        <v>0</v>
      </c>
      <c r="Y359" s="947">
        <f t="shared" ca="1" si="109"/>
        <v>0</v>
      </c>
      <c r="Z359" s="947">
        <f t="shared" ca="1" si="110"/>
        <v>0</v>
      </c>
      <c r="AA359" s="947">
        <f t="shared" ca="1" si="112"/>
        <v>0</v>
      </c>
      <c r="AB359" s="953">
        <f t="shared" ca="1" si="107"/>
        <v>1183.500000003281</v>
      </c>
      <c r="AC359" s="1042">
        <f t="shared" ca="1" si="106"/>
        <v>564.500000003281</v>
      </c>
      <c r="AD359" s="915" t="e">
        <f ca="1">IF(A359&gt;$A$1,VLOOKUP(A359,Calculation!$B$8:$JO$880,165,FALSE),VLOOKUP(A359,Calculation!$B$8:$JO$880,165,FALSE))</f>
        <v>#N/A</v>
      </c>
      <c r="AE359" s="412" t="e">
        <f t="shared" ca="1" si="91"/>
        <v>#N/A</v>
      </c>
      <c r="AF359" s="412"/>
      <c r="AG359" s="896">
        <f>Calculation!G362</f>
        <v>1131.8154311638857</v>
      </c>
      <c r="AH359" s="902" t="str">
        <f t="shared" si="92"/>
        <v>Yes</v>
      </c>
      <c r="AI359" s="902" t="str">
        <f t="shared" si="93"/>
        <v>Yes</v>
      </c>
      <c r="AJ359" s="924">
        <v>1790.9600000025798</v>
      </c>
      <c r="AK359" s="925">
        <v>926.00000000257614</v>
      </c>
      <c r="AL359" s="925">
        <v>750.00000000264663</v>
      </c>
      <c r="AN359" s="384">
        <v>882.80000000275572</v>
      </c>
      <c r="AO359" s="952" t="e">
        <f t="shared" ca="1" si="113"/>
        <v>#N/A</v>
      </c>
      <c r="AP359" s="952"/>
      <c r="AQ359" s="952"/>
      <c r="AR359" s="952"/>
      <c r="AS359" s="952"/>
      <c r="AT359" s="952"/>
      <c r="AU359" s="441"/>
      <c r="AV359" s="424"/>
      <c r="AW359" s="456"/>
      <c r="AX359" s="455"/>
      <c r="AY359" s="455"/>
      <c r="AZ359" s="457"/>
      <c r="BB359" s="447"/>
      <c r="BC359" s="446"/>
      <c r="BD359" s="447"/>
      <c r="BE359" s="446"/>
      <c r="BF359" s="447"/>
      <c r="BG359" s="446"/>
      <c r="BH359" s="443"/>
    </row>
    <row r="360" spans="1:60" ht="13.5" thickBot="1" x14ac:dyDescent="0.25">
      <c r="A360" s="419">
        <v>42356</v>
      </c>
      <c r="B360" s="915">
        <f t="shared" si="88"/>
        <v>85.007649999999998</v>
      </c>
      <c r="C360" s="915">
        <f>Calculation!AK363</f>
        <v>0</v>
      </c>
      <c r="D360" s="915">
        <f>Calculation!AI363</f>
        <v>0</v>
      </c>
      <c r="E360" s="915">
        <f>Calculation!AE363</f>
        <v>34.080410000000001</v>
      </c>
      <c r="F360" s="915">
        <f>Calculation!AF363</f>
        <v>50.927239999999998</v>
      </c>
      <c r="G360" s="915">
        <f>Calculation!AG363</f>
        <v>49.674169999995271</v>
      </c>
      <c r="H360" s="916">
        <f>Sheet1!H361</f>
        <v>39.9</v>
      </c>
      <c r="I360" s="896">
        <f>Sheet1!DA361</f>
        <v>2930</v>
      </c>
      <c r="J360" s="896">
        <f>Sheet1!DB361</f>
        <v>1500</v>
      </c>
      <c r="K360" s="896">
        <f>Sheet1!CZ361</f>
        <v>1620</v>
      </c>
      <c r="L360" s="920">
        <f>Calculation!F363</f>
        <v>250</v>
      </c>
      <c r="M360" s="920">
        <f>Calculation!E363</f>
        <v>250</v>
      </c>
      <c r="N360" s="920">
        <f>Calculation!D363</f>
        <v>300</v>
      </c>
      <c r="O360" s="945">
        <f>Sheet1!DC361</f>
        <v>1081.67</v>
      </c>
      <c r="P360" s="946" t="e">
        <f>Calculation!FD363</f>
        <v>#N/A</v>
      </c>
      <c r="Q360" s="953">
        <f>Calculation!DP363</f>
        <v>1446.800000003788</v>
      </c>
      <c r="R360" s="945">
        <f t="shared" si="105"/>
        <v>827.800000003788</v>
      </c>
      <c r="S360" s="947">
        <f t="shared" si="89"/>
        <v>263.300000000507</v>
      </c>
      <c r="T360" s="953">
        <f ca="1">IF(A360&gt;($A$1-1),#N/A,VLOOKUP(A360,Calculation!$B$8:$JO$503,40,FALSE))</f>
        <v>0</v>
      </c>
      <c r="U360" s="947">
        <f t="shared" si="90"/>
        <v>0</v>
      </c>
      <c r="V360" s="947">
        <f>Calculation!AZ363</f>
        <v>0</v>
      </c>
      <c r="W360" s="953">
        <f t="shared" ca="1" si="108"/>
        <v>0</v>
      </c>
      <c r="X360" s="947">
        <v>0</v>
      </c>
      <c r="Y360" s="947">
        <f t="shared" ca="1" si="109"/>
        <v>0</v>
      </c>
      <c r="Z360" s="947">
        <f t="shared" ca="1" si="110"/>
        <v>0</v>
      </c>
      <c r="AA360" s="947">
        <f t="shared" ca="1" si="112"/>
        <v>0</v>
      </c>
      <c r="AB360" s="953">
        <f t="shared" ca="1" si="107"/>
        <v>1446.800000003788</v>
      </c>
      <c r="AC360" s="1042">
        <f t="shared" ca="1" si="106"/>
        <v>827.800000003788</v>
      </c>
      <c r="AD360" s="915" t="e">
        <f ca="1">IF(A360&gt;$A$1,VLOOKUP(A360,Calculation!$B$8:$JO$880,165,FALSE),VLOOKUP(A360,Calculation!$B$8:$JO$880,165,FALSE))</f>
        <v>#N/A</v>
      </c>
      <c r="AE360" s="412" t="e">
        <f t="shared" ca="1" si="91"/>
        <v>#N/A</v>
      </c>
      <c r="AF360" s="412"/>
      <c r="AG360" s="896">
        <f>Calculation!G363</f>
        <v>1752.7786182554246</v>
      </c>
      <c r="AH360" s="902" t="str">
        <f t="shared" si="92"/>
        <v>Yes</v>
      </c>
      <c r="AI360" s="902" t="str">
        <f t="shared" si="93"/>
        <v>Yes</v>
      </c>
      <c r="AJ360" s="924">
        <v>1828.7800000026075</v>
      </c>
      <c r="AK360" s="925">
        <v>937.00000000281034</v>
      </c>
      <c r="AL360" s="925">
        <v>727.00000000261934</v>
      </c>
      <c r="AN360" s="384">
        <v>739.00000000240107</v>
      </c>
      <c r="AO360" s="952" t="e">
        <f t="shared" ca="1" si="113"/>
        <v>#N/A</v>
      </c>
      <c r="AP360" s="952"/>
      <c r="AQ360" s="952"/>
      <c r="AR360" s="952"/>
      <c r="AS360" s="952"/>
      <c r="AT360" s="952"/>
      <c r="AU360" s="441"/>
      <c r="AV360" s="424"/>
      <c r="AW360" s="456"/>
      <c r="AX360" s="455"/>
      <c r="AY360" s="455"/>
      <c r="AZ360" s="457"/>
      <c r="BB360" s="447"/>
      <c r="BC360" s="446"/>
      <c r="BD360" s="447"/>
      <c r="BE360" s="446"/>
      <c r="BF360" s="447"/>
      <c r="BG360" s="446"/>
      <c r="BH360" s="443"/>
    </row>
    <row r="361" spans="1:60" ht="13.5" thickBot="1" x14ac:dyDescent="0.25">
      <c r="A361" s="419">
        <v>42357</v>
      </c>
      <c r="B361" s="915">
        <f t="shared" si="88"/>
        <v>85.115939999999995</v>
      </c>
      <c r="C361" s="915">
        <f>Calculation!AK364</f>
        <v>0</v>
      </c>
      <c r="D361" s="915">
        <f>Calculation!AI364</f>
        <v>0</v>
      </c>
      <c r="E361" s="915">
        <f>Calculation!AE364</f>
        <v>34.142289999999996</v>
      </c>
      <c r="F361" s="915">
        <f>Calculation!AF364</f>
        <v>50.973649999999999</v>
      </c>
      <c r="G361" s="915">
        <f>Calculation!AG364</f>
        <v>22.27680000000225</v>
      </c>
      <c r="H361" s="916">
        <f>Sheet1!H362</f>
        <v>7.09</v>
      </c>
      <c r="I361" s="896">
        <f>Sheet1!DA362</f>
        <v>2680</v>
      </c>
      <c r="J361" s="896">
        <f>Sheet1!DB362</f>
        <v>1450</v>
      </c>
      <c r="K361" s="896">
        <f>Sheet1!CZ362</f>
        <v>1620</v>
      </c>
      <c r="L361" s="920">
        <f>Calculation!F364</f>
        <v>250</v>
      </c>
      <c r="M361" s="920">
        <f>Calculation!E364</f>
        <v>250</v>
      </c>
      <c r="N361" s="920">
        <f>Calculation!D364</f>
        <v>300</v>
      </c>
      <c r="O361" s="945">
        <f>Sheet1!DC362</f>
        <v>1082.06</v>
      </c>
      <c r="P361" s="946" t="e">
        <f>Calculation!FD364</f>
        <v>#N/A</v>
      </c>
      <c r="Q361" s="953">
        <f>Calculation!DP364</f>
        <v>1502.0000000040927</v>
      </c>
      <c r="R361" s="945">
        <f t="shared" si="105"/>
        <v>883.00000000409273</v>
      </c>
      <c r="S361" s="947">
        <f t="shared" si="89"/>
        <v>55.200000000304726</v>
      </c>
      <c r="T361" s="953">
        <f ca="1">IF(A361&gt;($A$1-1),#N/A,VLOOKUP(A361,Calculation!$B$8:$JO$503,40,FALSE))</f>
        <v>0</v>
      </c>
      <c r="U361" s="947">
        <f t="shared" si="90"/>
        <v>0</v>
      </c>
      <c r="V361" s="947">
        <f>Calculation!AZ364</f>
        <v>0</v>
      </c>
      <c r="W361" s="953">
        <f t="shared" ca="1" si="108"/>
        <v>0</v>
      </c>
      <c r="X361" s="947">
        <v>0</v>
      </c>
      <c r="Y361" s="947">
        <f t="shared" ca="1" si="109"/>
        <v>0</v>
      </c>
      <c r="Z361" s="947">
        <f t="shared" ca="1" si="110"/>
        <v>0</v>
      </c>
      <c r="AA361" s="947">
        <f t="shared" ca="1" si="112"/>
        <v>0</v>
      </c>
      <c r="AB361" s="953">
        <f t="shared" ca="1" si="107"/>
        <v>1502.0000000040927</v>
      </c>
      <c r="AC361" s="1042">
        <f t="shared" ca="1" si="106"/>
        <v>883.00000000409273</v>
      </c>
      <c r="AD361" s="915" t="e">
        <f ca="1">IF(A361&gt;$A$1,VLOOKUP(A361,Calculation!$B$8:$JO$880,165,FALSE),VLOOKUP(A361,Calculation!$B$8:$JO$880,165,FALSE))</f>
        <v>#N/A</v>
      </c>
      <c r="AE361" s="412" t="e">
        <f t="shared" ca="1" si="91"/>
        <v>#N/A</v>
      </c>
      <c r="AF361" s="412"/>
      <c r="AG361" s="896">
        <f>Calculation!G364</f>
        <v>1647.8366111953126</v>
      </c>
      <c r="AH361" s="902" t="str">
        <f t="shared" si="92"/>
        <v>Yes</v>
      </c>
      <c r="AI361" s="902" t="str">
        <f t="shared" si="93"/>
        <v>Yes</v>
      </c>
      <c r="AJ361" s="924">
        <v>1860.5000000026353</v>
      </c>
      <c r="AK361" s="925">
        <v>916.40000000278303</v>
      </c>
      <c r="AL361" s="925">
        <v>748.90000000242605</v>
      </c>
      <c r="AN361" s="384">
        <v>727.00000000261934</v>
      </c>
      <c r="AO361" s="952" t="e">
        <f t="shared" ca="1" si="113"/>
        <v>#N/A</v>
      </c>
      <c r="AP361" s="952"/>
      <c r="AQ361" s="952"/>
      <c r="AR361" s="952"/>
      <c r="AS361" s="952"/>
      <c r="AT361" s="952"/>
      <c r="AU361" s="441"/>
      <c r="AV361" s="424"/>
      <c r="AW361" s="456"/>
      <c r="AX361" s="455"/>
      <c r="AY361" s="455"/>
      <c r="AZ361" s="457"/>
      <c r="BB361" s="447"/>
      <c r="BC361" s="446"/>
      <c r="BD361" s="447"/>
      <c r="BE361" s="446"/>
      <c r="BF361" s="447"/>
      <c r="BG361" s="446"/>
      <c r="BH361" s="443"/>
    </row>
    <row r="362" spans="1:60" ht="13.5" thickBot="1" x14ac:dyDescent="0.25">
      <c r="A362" s="419">
        <v>42358</v>
      </c>
      <c r="B362" s="915">
        <f t="shared" ref="B362:B384" si="114">E362+F362</f>
        <v>85.007649999999998</v>
      </c>
      <c r="C362" s="915">
        <f>Calculation!AK365</f>
        <v>0</v>
      </c>
      <c r="D362" s="915">
        <f>Calculation!AI365</f>
        <v>0</v>
      </c>
      <c r="E362" s="915">
        <f>Calculation!AE365</f>
        <v>34.033999999999999</v>
      </c>
      <c r="F362" s="915">
        <f>Calculation!AF365</f>
        <v>50.973649999999999</v>
      </c>
      <c r="G362" s="915">
        <f>Calculation!AG365</f>
        <v>0</v>
      </c>
      <c r="H362" s="916">
        <f>Sheet1!H363</f>
        <v>3.9</v>
      </c>
      <c r="I362" s="896">
        <f>Sheet1!DA363</f>
        <v>2510</v>
      </c>
      <c r="J362" s="896">
        <f>Sheet1!DB363</f>
        <v>1440</v>
      </c>
      <c r="K362" s="896">
        <f>Sheet1!CZ363</f>
        <v>1610</v>
      </c>
      <c r="L362" s="920">
        <f>Calculation!F365</f>
        <v>250</v>
      </c>
      <c r="M362" s="920">
        <f>Calculation!E365</f>
        <v>250</v>
      </c>
      <c r="N362" s="920">
        <f>Calculation!D365</f>
        <v>300</v>
      </c>
      <c r="O362" s="945">
        <f>Sheet1!DC363</f>
        <v>1081.48</v>
      </c>
      <c r="P362" s="946" t="e">
        <f>Calculation!FD365</f>
        <v>#N/A</v>
      </c>
      <c r="Q362" s="953">
        <f>Calculation!DP365</f>
        <v>1420.2000000037563</v>
      </c>
      <c r="R362" s="945">
        <f t="shared" si="105"/>
        <v>801.20000000375626</v>
      </c>
      <c r="S362" s="947">
        <f t="shared" ref="S362:S384" si="115">R362-R361</f>
        <v>-81.800000000336468</v>
      </c>
      <c r="T362" s="953">
        <f ca="1">IF(A362&gt;($A$1-1),#N/A,VLOOKUP(A362,Calculation!$B$8:$JO$503,40,FALSE))</f>
        <v>0</v>
      </c>
      <c r="U362" s="947">
        <f t="shared" ref="U362:U384" si="116">D362</f>
        <v>0</v>
      </c>
      <c r="V362" s="947">
        <f>Calculation!AZ365</f>
        <v>0</v>
      </c>
      <c r="W362" s="953">
        <f t="shared" ca="1" si="108"/>
        <v>0</v>
      </c>
      <c r="X362" s="947">
        <v>0</v>
      </c>
      <c r="Y362" s="947">
        <f t="shared" ca="1" si="109"/>
        <v>0</v>
      </c>
      <c r="Z362" s="947">
        <f t="shared" ca="1" si="110"/>
        <v>0</v>
      </c>
      <c r="AA362" s="947">
        <f t="shared" ca="1" si="112"/>
        <v>0</v>
      </c>
      <c r="AB362" s="953">
        <f t="shared" ca="1" si="107"/>
        <v>1420.2000000037563</v>
      </c>
      <c r="AC362" s="1042">
        <f t="shared" ca="1" si="106"/>
        <v>801.20000000375626</v>
      </c>
      <c r="AD362" s="915" t="e">
        <f ca="1">IF(A362&gt;$A$1,VLOOKUP(A362,Calculation!$B$8:$JO$880,165,FALSE),VLOOKUP(A362,Calculation!$B$8:$JO$880,165,FALSE))</f>
        <v>#N/A</v>
      </c>
      <c r="AE362" s="412" t="e">
        <f t="shared" ref="AE362:AE384" ca="1" si="117">AD362-AD361</f>
        <v>#N/A</v>
      </c>
      <c r="AF362" s="412"/>
      <c r="AG362" s="896">
        <f>Calculation!G365</f>
        <v>1568.7493696417869</v>
      </c>
      <c r="AH362" s="902" t="str">
        <f t="shared" ref="AH362:AH384" si="118">IF(I362&gt;L362,"Yes","No")</f>
        <v>Yes</v>
      </c>
      <c r="AI362" s="902" t="str">
        <f t="shared" ref="AI362:AI384" si="119">IF(AND(I362&gt;M362,J362&gt;N362),"Yes","No")</f>
        <v>Yes</v>
      </c>
      <c r="AJ362" s="924">
        <v>1861.7200000026353</v>
      </c>
      <c r="AK362" s="925">
        <v>902.00000000278305</v>
      </c>
      <c r="AL362" s="925">
        <v>1074.0000000029468</v>
      </c>
      <c r="AN362" s="384">
        <v>999.00000000286491</v>
      </c>
      <c r="AO362" s="952" t="e">
        <f t="shared" ca="1" si="113"/>
        <v>#N/A</v>
      </c>
      <c r="AP362" s="952"/>
      <c r="AQ362" s="952"/>
      <c r="AR362" s="952"/>
      <c r="AS362" s="952"/>
      <c r="AT362" s="952"/>
      <c r="AU362" s="441"/>
      <c r="AV362" s="424"/>
      <c r="AW362" s="456"/>
      <c r="AX362" s="455"/>
      <c r="AY362" s="455"/>
      <c r="AZ362" s="457"/>
      <c r="BB362" s="447"/>
      <c r="BC362" s="446"/>
      <c r="BD362" s="447"/>
      <c r="BE362" s="446"/>
      <c r="BF362" s="447"/>
      <c r="BG362" s="446"/>
      <c r="BH362" s="443"/>
    </row>
    <row r="363" spans="1:60" ht="13.5" thickBot="1" x14ac:dyDescent="0.25">
      <c r="A363" s="419">
        <v>42359</v>
      </c>
      <c r="B363" s="915">
        <f t="shared" si="114"/>
        <v>85.239699999999999</v>
      </c>
      <c r="C363" s="915">
        <f>Calculation!AK366</f>
        <v>0</v>
      </c>
      <c r="D363" s="915">
        <f>Calculation!AI366</f>
        <v>0</v>
      </c>
      <c r="E363" s="915">
        <f>Calculation!AE366</f>
        <v>34.188699999999997</v>
      </c>
      <c r="F363" s="915">
        <f>Calculation!AF366</f>
        <v>51.050999999999995</v>
      </c>
      <c r="G363" s="915">
        <f>Calculation!AG366</f>
        <v>0</v>
      </c>
      <c r="H363" s="916">
        <f>Sheet1!H364</f>
        <v>6.16</v>
      </c>
      <c r="I363" s="896">
        <f>Sheet1!DA364</f>
        <v>3090</v>
      </c>
      <c r="J363" s="896">
        <f>Sheet1!DB364</f>
        <v>1510</v>
      </c>
      <c r="K363" s="896">
        <f>Sheet1!CZ364</f>
        <v>1670</v>
      </c>
      <c r="L363" s="920">
        <f>Calculation!F366</f>
        <v>250</v>
      </c>
      <c r="M363" s="920">
        <f>Calculation!E366</f>
        <v>250</v>
      </c>
      <c r="N363" s="920">
        <f>Calculation!D366</f>
        <v>300</v>
      </c>
      <c r="O363" s="945">
        <f>Sheet1!DC364</f>
        <v>1080.04</v>
      </c>
      <c r="P363" s="946" t="e">
        <f>Calculation!FD366</f>
        <v>#N/A</v>
      </c>
      <c r="Q363" s="953">
        <f>Calculation!DP366</f>
        <v>1221.6000000035651</v>
      </c>
      <c r="R363" s="945">
        <f t="shared" si="105"/>
        <v>602.60000000356513</v>
      </c>
      <c r="S363" s="947">
        <f t="shared" si="115"/>
        <v>-198.60000000019113</v>
      </c>
      <c r="T363" s="953">
        <f ca="1">IF(A363&gt;($A$1-1),#N/A,VLOOKUP(A363,Calculation!$B$8:$JO$503,40,FALSE))</f>
        <v>0</v>
      </c>
      <c r="U363" s="947">
        <f t="shared" si="116"/>
        <v>0</v>
      </c>
      <c r="V363" s="947">
        <f>Calculation!AZ366</f>
        <v>0</v>
      </c>
      <c r="W363" s="953">
        <f t="shared" ca="1" si="108"/>
        <v>0</v>
      </c>
      <c r="X363" s="947">
        <v>0</v>
      </c>
      <c r="Y363" s="947">
        <f t="shared" ca="1" si="109"/>
        <v>0</v>
      </c>
      <c r="Z363" s="947">
        <f t="shared" ca="1" si="110"/>
        <v>0</v>
      </c>
      <c r="AA363" s="947">
        <f t="shared" ca="1" si="112"/>
        <v>0</v>
      </c>
      <c r="AB363" s="953">
        <f t="shared" ca="1" si="107"/>
        <v>1221.6000000035651</v>
      </c>
      <c r="AC363" s="1042">
        <f t="shared" ca="1" si="106"/>
        <v>602.60000000356513</v>
      </c>
      <c r="AD363" s="915" t="e">
        <f ca="1">IF(A363&gt;$A$1,VLOOKUP(A363,Calculation!$B$8:$JO$880,165,FALSE),VLOOKUP(A363,Calculation!$B$8:$JO$880,165,FALSE))</f>
        <v>#N/A</v>
      </c>
      <c r="AE363" s="412" t="e">
        <f t="shared" ca="1" si="117"/>
        <v>#N/A</v>
      </c>
      <c r="AF363" s="412"/>
      <c r="AG363" s="896">
        <f>Calculation!G366</f>
        <v>1569.8487140694951</v>
      </c>
      <c r="AH363" s="902" t="str">
        <f t="shared" si="118"/>
        <v>Yes</v>
      </c>
      <c r="AI363" s="902" t="str">
        <f t="shared" si="119"/>
        <v>Yes</v>
      </c>
      <c r="AJ363" s="924">
        <v>1853.1800000026353</v>
      </c>
      <c r="AK363" s="925">
        <v>920.00000000281034</v>
      </c>
      <c r="AL363" s="925">
        <v>2270.0000000054115</v>
      </c>
      <c r="AN363" s="384">
        <v>4080.1000000091517</v>
      </c>
      <c r="AO363" s="952" t="e">
        <f t="shared" ca="1" si="113"/>
        <v>#N/A</v>
      </c>
      <c r="AP363" s="952"/>
      <c r="AQ363" s="952"/>
      <c r="AR363" s="952"/>
      <c r="AS363" s="952"/>
      <c r="AT363" s="952"/>
      <c r="AU363" s="441"/>
      <c r="AV363" s="424"/>
      <c r="AW363" s="456"/>
      <c r="AX363" s="455"/>
      <c r="AY363" s="455"/>
      <c r="AZ363" s="457"/>
      <c r="BB363" s="447"/>
      <c r="BC363" s="446"/>
      <c r="BD363" s="447"/>
      <c r="BE363" s="446"/>
      <c r="BF363" s="447"/>
      <c r="BG363" s="446"/>
      <c r="BH363" s="443"/>
    </row>
    <row r="364" spans="1:60" ht="13.5" thickBot="1" x14ac:dyDescent="0.25">
      <c r="A364" s="419">
        <v>42360</v>
      </c>
      <c r="B364" s="915">
        <f t="shared" si="114"/>
        <v>80.351179999999999</v>
      </c>
      <c r="C364" s="915">
        <f>Calculation!AK367</f>
        <v>0</v>
      </c>
      <c r="D364" s="915">
        <f>Calculation!AI367</f>
        <v>0</v>
      </c>
      <c r="E364" s="915">
        <f>Calculation!AE367</f>
        <v>33.2605</v>
      </c>
      <c r="F364" s="915">
        <f>Calculation!AF367</f>
        <v>47.090679999999999</v>
      </c>
      <c r="G364" s="915">
        <f>Calculation!AG367</f>
        <v>0</v>
      </c>
      <c r="H364" s="916">
        <f>Sheet1!H365</f>
        <v>15.86</v>
      </c>
      <c r="I364" s="896">
        <f>Sheet1!DA365</f>
        <v>2680</v>
      </c>
      <c r="J364" s="896">
        <f>Sheet1!DB365</f>
        <v>1230</v>
      </c>
      <c r="K364" s="896">
        <f>Sheet1!CZ365</f>
        <v>1360</v>
      </c>
      <c r="L364" s="920">
        <f>Calculation!F367</f>
        <v>250</v>
      </c>
      <c r="M364" s="920">
        <f>Calculation!E367</f>
        <v>250</v>
      </c>
      <c r="N364" s="920">
        <f>Calculation!D367</f>
        <v>300</v>
      </c>
      <c r="O364" s="945">
        <f>Sheet1!DC365</f>
        <v>1079.03</v>
      </c>
      <c r="P364" s="946" t="e">
        <f>Calculation!FD367</f>
        <v>#N/A</v>
      </c>
      <c r="Q364" s="953">
        <f>Calculation!DP367</f>
        <v>1089.9000000031924</v>
      </c>
      <c r="R364" s="945">
        <f t="shared" si="105"/>
        <v>470.90000000319242</v>
      </c>
      <c r="S364" s="947">
        <f t="shared" si="115"/>
        <v>-131.70000000037271</v>
      </c>
      <c r="T364" s="953">
        <f ca="1">IF(A364&gt;($A$1-1),#N/A,VLOOKUP(A364,Calculation!$B$8:$JO$503,40,FALSE))</f>
        <v>0</v>
      </c>
      <c r="U364" s="947">
        <f t="shared" si="116"/>
        <v>0</v>
      </c>
      <c r="V364" s="947">
        <f>Calculation!AZ367</f>
        <v>0</v>
      </c>
      <c r="W364" s="953">
        <f t="shared" ca="1" si="108"/>
        <v>0</v>
      </c>
      <c r="X364" s="947">
        <v>0</v>
      </c>
      <c r="Y364" s="947">
        <f t="shared" ca="1" si="109"/>
        <v>0</v>
      </c>
      <c r="Z364" s="947">
        <f t="shared" ca="1" si="110"/>
        <v>0</v>
      </c>
      <c r="AA364" s="947">
        <f t="shared" ca="1" si="112"/>
        <v>0</v>
      </c>
      <c r="AB364" s="953">
        <f t="shared" ca="1" si="107"/>
        <v>1089.9000000031924</v>
      </c>
      <c r="AC364" s="1042">
        <f t="shared" ca="1" si="106"/>
        <v>470.90000000319242</v>
      </c>
      <c r="AD364" s="915" t="e">
        <f ca="1">IF(A364&gt;$A$1,VLOOKUP(A364,Calculation!$B$8:$JO$880,165,FALSE),VLOOKUP(A364,Calculation!$B$8:$JO$880,165,FALSE))</f>
        <v>#N/A</v>
      </c>
      <c r="AE364" s="412" t="e">
        <f t="shared" ca="1" si="117"/>
        <v>#N/A</v>
      </c>
      <c r="AF364" s="412"/>
      <c r="AG364" s="896">
        <f>Calculation!G367</f>
        <v>1293.5854765504928</v>
      </c>
      <c r="AH364" s="902" t="str">
        <f t="shared" si="118"/>
        <v>Yes</v>
      </c>
      <c r="AI364" s="902" t="str">
        <f t="shared" si="119"/>
        <v>Yes</v>
      </c>
      <c r="AJ364" s="924">
        <v>1826.3400000026074</v>
      </c>
      <c r="AK364" s="925">
        <v>999.00000000286491</v>
      </c>
      <c r="AL364" s="925">
        <v>2830.0000000069122</v>
      </c>
      <c r="AN364" s="384">
        <v>3503.6000000082536</v>
      </c>
      <c r="AO364" s="952" t="e">
        <f t="shared" ca="1" si="113"/>
        <v>#N/A</v>
      </c>
      <c r="AP364" s="952"/>
      <c r="AQ364" s="952"/>
      <c r="AR364" s="952"/>
      <c r="AS364" s="952"/>
      <c r="AT364" s="952"/>
      <c r="AU364" s="441"/>
      <c r="AV364" s="424"/>
      <c r="AW364" s="456"/>
      <c r="AX364" s="455"/>
      <c r="AY364" s="455"/>
      <c r="AZ364" s="457"/>
      <c r="BB364" s="447"/>
      <c r="BC364" s="446"/>
      <c r="BD364" s="447"/>
      <c r="BE364" s="446"/>
      <c r="BF364" s="447"/>
      <c r="BG364" s="446"/>
      <c r="BH364" s="443"/>
    </row>
    <row r="365" spans="1:60" ht="13.5" thickBot="1" x14ac:dyDescent="0.25">
      <c r="A365" s="419">
        <v>42361</v>
      </c>
      <c r="B365" s="915">
        <f t="shared" si="114"/>
        <v>70.017220000000009</v>
      </c>
      <c r="C365" s="915">
        <f>Calculation!AK368</f>
        <v>0</v>
      </c>
      <c r="D365" s="915">
        <f>Calculation!AI368</f>
        <v>0</v>
      </c>
      <c r="E365" s="915">
        <f>Calculation!AE368</f>
        <v>31.4041</v>
      </c>
      <c r="F365" s="915">
        <f>Calculation!AF368</f>
        <v>38.613120000000002</v>
      </c>
      <c r="G365" s="915">
        <f>Calculation!AG368</f>
        <v>0</v>
      </c>
      <c r="H365" s="916">
        <f>Sheet1!H366</f>
        <v>7.97</v>
      </c>
      <c r="I365" s="896">
        <f>Sheet1!DA366</f>
        <v>2380</v>
      </c>
      <c r="J365" s="896">
        <f>Sheet1!DB366</f>
        <v>1070</v>
      </c>
      <c r="K365" s="896">
        <f>Sheet1!CZ366</f>
        <v>1170</v>
      </c>
      <c r="L365" s="920">
        <f>Calculation!F368</f>
        <v>250</v>
      </c>
      <c r="M365" s="920">
        <f>Calculation!E368</f>
        <v>250</v>
      </c>
      <c r="N365" s="920">
        <f>Calculation!D368</f>
        <v>300</v>
      </c>
      <c r="O365" s="945">
        <f>Sheet1!DC366</f>
        <v>1080.81</v>
      </c>
      <c r="P365" s="946" t="e">
        <f>Calculation!FD368</f>
        <v>#N/A</v>
      </c>
      <c r="Q365" s="953">
        <f>Calculation!DP368</f>
        <v>1326.4000000036608</v>
      </c>
      <c r="R365" s="945">
        <f t="shared" si="105"/>
        <v>707.40000000366081</v>
      </c>
      <c r="S365" s="947">
        <f t="shared" si="115"/>
        <v>236.50000000046839</v>
      </c>
      <c r="T365" s="953">
        <f ca="1">IF(A365&gt;($A$1-1),#N/A,VLOOKUP(A365,Calculation!$B$8:$JO$503,40,FALSE))</f>
        <v>0</v>
      </c>
      <c r="U365" s="947">
        <f t="shared" si="116"/>
        <v>0</v>
      </c>
      <c r="V365" s="947">
        <f>Calculation!AZ368</f>
        <v>0</v>
      </c>
      <c r="W365" s="953">
        <f t="shared" ca="1" si="108"/>
        <v>0</v>
      </c>
      <c r="X365" s="947">
        <v>0</v>
      </c>
      <c r="Y365" s="947">
        <f t="shared" ca="1" si="109"/>
        <v>0</v>
      </c>
      <c r="Z365" s="947">
        <f t="shared" ca="1" si="110"/>
        <v>0</v>
      </c>
      <c r="AA365" s="947">
        <f t="shared" ca="1" si="112"/>
        <v>0</v>
      </c>
      <c r="AB365" s="953">
        <f t="shared" ca="1" si="107"/>
        <v>1326.4000000036608</v>
      </c>
      <c r="AC365" s="1042">
        <f t="shared" ca="1" si="106"/>
        <v>707.40000000366081</v>
      </c>
      <c r="AD365" s="915" t="e">
        <f ca="1">IF(A365&gt;$A$1,VLOOKUP(A365,Calculation!$B$8:$JO$880,165,FALSE),VLOOKUP(A365,Calculation!$B$8:$JO$880,165,FALSE))</f>
        <v>#N/A</v>
      </c>
      <c r="AE365" s="412" t="e">
        <f t="shared" ca="1" si="117"/>
        <v>#N/A</v>
      </c>
      <c r="AF365" s="412"/>
      <c r="AG365" s="896">
        <f>Calculation!G368</f>
        <v>1289.2637418055815</v>
      </c>
      <c r="AH365" s="902" t="str">
        <f t="shared" si="118"/>
        <v>Yes</v>
      </c>
      <c r="AI365" s="902" t="str">
        <f t="shared" si="119"/>
        <v>Yes</v>
      </c>
      <c r="AJ365" s="924">
        <v>1854.4000000026354</v>
      </c>
      <c r="AK365" s="925">
        <v>1132.8000000032218</v>
      </c>
      <c r="AL365" s="925">
        <v>4064.0000000090995</v>
      </c>
      <c r="AN365" s="384">
        <v>5281.0000000114687</v>
      </c>
      <c r="AO365" s="952" t="e">
        <f t="shared" ca="1" si="113"/>
        <v>#N/A</v>
      </c>
      <c r="AP365" s="952"/>
      <c r="AQ365" s="952"/>
      <c r="AR365" s="952"/>
      <c r="AS365" s="952"/>
      <c r="AT365" s="952"/>
      <c r="AU365" s="441"/>
      <c r="AV365" s="424"/>
      <c r="AW365" s="456"/>
      <c r="AX365" s="455"/>
      <c r="AY365" s="455"/>
      <c r="AZ365" s="457"/>
      <c r="BB365" s="447"/>
      <c r="BC365" s="446"/>
      <c r="BD365" s="447"/>
      <c r="BE365" s="446"/>
      <c r="BF365" s="447"/>
      <c r="BG365" s="446"/>
      <c r="BH365" s="443"/>
    </row>
    <row r="366" spans="1:60" ht="13.5" thickBot="1" x14ac:dyDescent="0.25">
      <c r="A366" s="419">
        <v>42362</v>
      </c>
      <c r="B366" s="915">
        <f t="shared" si="114"/>
        <v>81.526899999999998</v>
      </c>
      <c r="C366" s="915">
        <f>Calculation!AK369</f>
        <v>0</v>
      </c>
      <c r="D366" s="915">
        <f>Calculation!AI369</f>
        <v>0</v>
      </c>
      <c r="E366" s="915">
        <f>Calculation!AE369</f>
        <v>33.569899999999997</v>
      </c>
      <c r="F366" s="915">
        <f>Calculation!AF369</f>
        <v>47.957000000000001</v>
      </c>
      <c r="G366" s="915">
        <f>Calculation!AG369</f>
        <v>0</v>
      </c>
      <c r="H366" s="916">
        <f>Sheet1!H367</f>
        <v>3.25</v>
      </c>
      <c r="I366" s="896">
        <f>Sheet1!DA367</f>
        <v>2260</v>
      </c>
      <c r="J366" s="896">
        <f>Sheet1!DB367</f>
        <v>961</v>
      </c>
      <c r="K366" s="896">
        <f>Sheet1!CZ367</f>
        <v>1080</v>
      </c>
      <c r="L366" s="920">
        <f>Calculation!F369</f>
        <v>250</v>
      </c>
      <c r="M366" s="920">
        <f>Calculation!E369</f>
        <v>250</v>
      </c>
      <c r="N366" s="920">
        <f>Calculation!D369</f>
        <v>300</v>
      </c>
      <c r="O366" s="945">
        <f>Sheet1!DC367</f>
        <v>1083.3800000000001</v>
      </c>
      <c r="P366" s="946" t="e">
        <f>Calculation!FD369</f>
        <v>#N/A</v>
      </c>
      <c r="Q366" s="953">
        <f>Calculation!DP369</f>
        <v>1698.0000000042974</v>
      </c>
      <c r="R366" s="945">
        <f t="shared" si="105"/>
        <v>1079.0000000042974</v>
      </c>
      <c r="S366" s="947">
        <f t="shared" si="115"/>
        <v>371.60000000063656</v>
      </c>
      <c r="T366" s="953">
        <f ca="1">IF(A366&gt;($A$1-1),#N/A,VLOOKUP(A366,Calculation!$B$8:$JO$503,40,FALSE))</f>
        <v>0</v>
      </c>
      <c r="U366" s="947">
        <f t="shared" si="116"/>
        <v>0</v>
      </c>
      <c r="V366" s="947">
        <f>Calculation!AZ369</f>
        <v>0</v>
      </c>
      <c r="W366" s="953">
        <f t="shared" ca="1" si="108"/>
        <v>0</v>
      </c>
      <c r="X366" s="947">
        <v>0</v>
      </c>
      <c r="Y366" s="947">
        <f t="shared" ca="1" si="109"/>
        <v>0</v>
      </c>
      <c r="Z366" s="947">
        <f t="shared" ca="1" si="110"/>
        <v>0</v>
      </c>
      <c r="AA366" s="947">
        <f t="shared" ca="1" si="112"/>
        <v>0</v>
      </c>
      <c r="AB366" s="953">
        <f t="shared" ca="1" si="107"/>
        <v>1698.0000000042974</v>
      </c>
      <c r="AC366" s="1042">
        <f t="shared" ca="1" si="106"/>
        <v>1079.0000000042974</v>
      </c>
      <c r="AD366" s="915" t="e">
        <f ca="1">IF(A366&gt;$A$1,VLOOKUP(A366,Calculation!$B$8:$JO$880,165,FALSE),VLOOKUP(A366,Calculation!$B$8:$JO$880,165,FALSE))</f>
        <v>#N/A</v>
      </c>
      <c r="AE366" s="412" t="e">
        <f t="shared" ca="1" si="117"/>
        <v>#N/A</v>
      </c>
      <c r="AF366" s="412"/>
      <c r="AG366" s="896">
        <f>Calculation!G369</f>
        <v>1267.3928391329482</v>
      </c>
      <c r="AH366" s="902" t="str">
        <f t="shared" si="118"/>
        <v>Yes</v>
      </c>
      <c r="AI366" s="902" t="str">
        <f t="shared" si="119"/>
        <v>Yes</v>
      </c>
      <c r="AJ366" s="924">
        <v>1902.3400000027502</v>
      </c>
      <c r="AK366" s="925">
        <v>1182.200000003281</v>
      </c>
      <c r="AL366" s="925">
        <v>3653.0000000083537</v>
      </c>
      <c r="AN366" s="384">
        <v>10436.000000022465</v>
      </c>
      <c r="AO366" s="952" t="e">
        <f t="shared" ca="1" si="113"/>
        <v>#N/A</v>
      </c>
      <c r="AP366" s="952"/>
      <c r="AQ366" s="952"/>
      <c r="AR366" s="952"/>
      <c r="AS366" s="952"/>
      <c r="AT366" s="952"/>
      <c r="AU366" s="441"/>
      <c r="AV366" s="424"/>
      <c r="AW366" s="456"/>
      <c r="AX366" s="455"/>
      <c r="AY366" s="455"/>
      <c r="AZ366" s="457"/>
      <c r="BB366" s="447"/>
      <c r="BC366" s="446"/>
      <c r="BD366" s="447"/>
      <c r="BE366" s="446"/>
      <c r="BF366" s="447"/>
      <c r="BG366" s="446"/>
      <c r="BH366" s="443"/>
    </row>
    <row r="367" spans="1:60" ht="13.5" thickBot="1" x14ac:dyDescent="0.25">
      <c r="A367" s="419">
        <v>42363</v>
      </c>
      <c r="B367" s="915">
        <f t="shared" si="114"/>
        <v>88.797799999999995</v>
      </c>
      <c r="C367" s="915">
        <f>Calculation!AK370</f>
        <v>0</v>
      </c>
      <c r="D367" s="915">
        <f>Calculation!AI370</f>
        <v>0</v>
      </c>
      <c r="E367" s="915">
        <f>Calculation!AE370</f>
        <v>34.807499999999997</v>
      </c>
      <c r="F367" s="915">
        <f>Calculation!AF370</f>
        <v>53.990299999999998</v>
      </c>
      <c r="G367" s="915">
        <f>Calculation!AG370</f>
        <v>0</v>
      </c>
      <c r="H367" s="916">
        <f>Sheet1!H368</f>
        <v>3</v>
      </c>
      <c r="I367" s="896">
        <f>Sheet1!DA368</f>
        <v>2120</v>
      </c>
      <c r="J367" s="896">
        <f>Sheet1!DB368</f>
        <v>961</v>
      </c>
      <c r="K367" s="896">
        <f>Sheet1!CZ368</f>
        <v>1100</v>
      </c>
      <c r="L367" s="920">
        <f>Calculation!F370</f>
        <v>250</v>
      </c>
      <c r="M367" s="920">
        <f>Calculation!E370</f>
        <v>250</v>
      </c>
      <c r="N367" s="920">
        <f>Calculation!D370</f>
        <v>300</v>
      </c>
      <c r="O367" s="945">
        <f>Sheet1!DC368</f>
        <v>1084.3800000000001</v>
      </c>
      <c r="P367" s="946" t="e">
        <f>Calculation!FD370</f>
        <v>#N/A</v>
      </c>
      <c r="Q367" s="953">
        <f>Calculation!DP370</f>
        <v>1852.8000000047293</v>
      </c>
      <c r="R367" s="945">
        <f t="shared" si="105"/>
        <v>1233.8000000047293</v>
      </c>
      <c r="S367" s="947">
        <f t="shared" si="115"/>
        <v>154.80000000043196</v>
      </c>
      <c r="T367" s="953">
        <f ca="1">IF(A367&gt;($A$1-1),#N/A,VLOOKUP(A367,Calculation!$B$8:$JO$503,40,FALSE))</f>
        <v>0</v>
      </c>
      <c r="U367" s="947">
        <f t="shared" si="116"/>
        <v>0</v>
      </c>
      <c r="V367" s="947">
        <f>Calculation!AZ370</f>
        <v>0</v>
      </c>
      <c r="W367" s="953">
        <f t="shared" ca="1" si="108"/>
        <v>0</v>
      </c>
      <c r="X367" s="947">
        <v>0</v>
      </c>
      <c r="Y367" s="947">
        <f t="shared" ca="1" si="109"/>
        <v>0</v>
      </c>
      <c r="Z367" s="947">
        <f t="shared" ca="1" si="110"/>
        <v>0</v>
      </c>
      <c r="AA367" s="947">
        <f t="shared" ca="1" si="112"/>
        <v>0</v>
      </c>
      <c r="AB367" s="953">
        <f t="shared" ca="1" si="107"/>
        <v>1852.8000000047293</v>
      </c>
      <c r="AC367" s="1042">
        <f t="shared" ca="1" si="106"/>
        <v>1233.8000000047293</v>
      </c>
      <c r="AD367" s="915" t="e">
        <f ca="1">IF(A367&gt;$A$1,VLOOKUP(A367,Calculation!$B$8:$JO$880,165,FALSE),VLOOKUP(A367,Calculation!$B$8:$JO$880,165,FALSE))</f>
        <v>#N/A</v>
      </c>
      <c r="AE367" s="412" t="e">
        <f t="shared" ca="1" si="117"/>
        <v>#N/A</v>
      </c>
      <c r="AF367" s="412"/>
      <c r="AG367" s="896">
        <f>Calculation!G370</f>
        <v>1178.0635400909894</v>
      </c>
      <c r="AH367" s="902" t="str">
        <f t="shared" si="118"/>
        <v>Yes</v>
      </c>
      <c r="AI367" s="902" t="str">
        <f t="shared" si="119"/>
        <v>Yes</v>
      </c>
      <c r="AJ367" s="924">
        <v>2022.2000000029559</v>
      </c>
      <c r="AK367" s="925">
        <v>1216.0000000035652</v>
      </c>
      <c r="AL367" s="925">
        <v>1809.0000000046566</v>
      </c>
      <c r="AN367" s="384">
        <v>9900.8000000219454</v>
      </c>
      <c r="AO367" s="952" t="e">
        <f t="shared" ca="1" si="113"/>
        <v>#N/A</v>
      </c>
      <c r="AP367" s="952"/>
      <c r="AQ367" s="952"/>
      <c r="AR367" s="952"/>
      <c r="AS367" s="952"/>
      <c r="AT367" s="952"/>
      <c r="AU367" s="441"/>
      <c r="AV367" s="424"/>
      <c r="AW367" s="456"/>
      <c r="AX367" s="455"/>
      <c r="AY367" s="455"/>
      <c r="AZ367" s="457"/>
      <c r="BB367" s="447"/>
      <c r="BC367" s="446"/>
      <c r="BD367" s="447"/>
      <c r="BE367" s="446"/>
      <c r="BF367" s="447"/>
      <c r="BG367" s="446"/>
      <c r="BH367" s="443"/>
    </row>
    <row r="368" spans="1:60" ht="13.5" thickBot="1" x14ac:dyDescent="0.25">
      <c r="A368" s="419">
        <v>42364</v>
      </c>
      <c r="B368" s="915">
        <f t="shared" si="114"/>
        <v>89.107200000000006</v>
      </c>
      <c r="C368" s="915">
        <f>Calculation!AK371</f>
        <v>0</v>
      </c>
      <c r="D368" s="915">
        <f>Calculation!AI371</f>
        <v>0</v>
      </c>
      <c r="E368" s="915">
        <f>Calculation!AE371</f>
        <v>34.962200000000003</v>
      </c>
      <c r="F368" s="915">
        <f>Calculation!AF371</f>
        <v>54.144999999999996</v>
      </c>
      <c r="G368" s="915">
        <f>Calculation!AG371</f>
        <v>0</v>
      </c>
      <c r="H368" s="916">
        <f>Sheet1!H369</f>
        <v>2.54</v>
      </c>
      <c r="I368" s="896">
        <f>Sheet1!DA369</f>
        <v>1970</v>
      </c>
      <c r="J368" s="896">
        <f>Sheet1!DB369</f>
        <v>948</v>
      </c>
      <c r="K368" s="896">
        <f>Sheet1!CZ369</f>
        <v>1090</v>
      </c>
      <c r="L368" s="920">
        <f>Calculation!F371</f>
        <v>250</v>
      </c>
      <c r="M368" s="920">
        <f>Calculation!E371</f>
        <v>250</v>
      </c>
      <c r="N368" s="920">
        <f>Calculation!D371</f>
        <v>300</v>
      </c>
      <c r="O368" s="945">
        <f>Sheet1!DC369</f>
        <v>1084.1199999999999</v>
      </c>
      <c r="P368" s="946" t="e">
        <f>Calculation!FD371</f>
        <v>#N/A</v>
      </c>
      <c r="Q368" s="953">
        <f>Calculation!DP371</f>
        <v>1812.2000000046567</v>
      </c>
      <c r="R368" s="945">
        <f t="shared" si="105"/>
        <v>1193.2000000046567</v>
      </c>
      <c r="S368" s="947">
        <f t="shared" si="115"/>
        <v>-40.600000000072669</v>
      </c>
      <c r="T368" s="953">
        <f ca="1">IF(A368&gt;($A$1-1),#N/A,VLOOKUP(A368,Calculation!$B$8:$JO$503,40,FALSE))</f>
        <v>0</v>
      </c>
      <c r="U368" s="947">
        <f t="shared" si="116"/>
        <v>0</v>
      </c>
      <c r="V368" s="947">
        <f>Calculation!AZ371</f>
        <v>0</v>
      </c>
      <c r="W368" s="953">
        <f t="shared" ca="1" si="108"/>
        <v>0</v>
      </c>
      <c r="X368" s="947">
        <v>0</v>
      </c>
      <c r="Y368" s="947">
        <f t="shared" ca="1" si="109"/>
        <v>0</v>
      </c>
      <c r="Z368" s="947">
        <f t="shared" ca="1" si="110"/>
        <v>0</v>
      </c>
      <c r="AA368" s="947">
        <f t="shared" ca="1" si="112"/>
        <v>0</v>
      </c>
      <c r="AB368" s="953">
        <f t="shared" ca="1" si="107"/>
        <v>1812.2000000046567</v>
      </c>
      <c r="AC368" s="1042">
        <f t="shared" ca="1" si="106"/>
        <v>1193.2000000046567</v>
      </c>
      <c r="AD368" s="915" t="e">
        <f ca="1">IF(A368&gt;$A$1,VLOOKUP(A368,Calculation!$B$8:$JO$880,165,FALSE),VLOOKUP(A368,Calculation!$B$8:$JO$880,165,FALSE))</f>
        <v>#N/A</v>
      </c>
      <c r="AE368" s="412" t="e">
        <f t="shared" ca="1" si="117"/>
        <v>#N/A</v>
      </c>
      <c r="AF368" s="412"/>
      <c r="AG368" s="896">
        <f>Calculation!G371</f>
        <v>1069.5259707513501</v>
      </c>
      <c r="AH368" s="902" t="str">
        <f t="shared" si="118"/>
        <v>Yes</v>
      </c>
      <c r="AI368" s="902" t="str">
        <f t="shared" si="119"/>
        <v>Yes</v>
      </c>
      <c r="AJ368" s="924">
        <v>2032.6000000029558</v>
      </c>
      <c r="AK368" s="925">
        <v>1192.6000000032809</v>
      </c>
      <c r="AL368" s="925">
        <v>1021.4000000031332</v>
      </c>
      <c r="AN368" s="384">
        <v>8055.000000016953</v>
      </c>
      <c r="AO368" s="952" t="e">
        <f t="shared" ca="1" si="113"/>
        <v>#N/A</v>
      </c>
      <c r="AP368" s="952"/>
      <c r="AQ368" s="952"/>
      <c r="AR368" s="952"/>
      <c r="AS368" s="952"/>
      <c r="AT368" s="952"/>
      <c r="AU368" s="441"/>
      <c r="AV368" s="424"/>
      <c r="AW368" s="456"/>
      <c r="AX368" s="455"/>
      <c r="AY368" s="455"/>
      <c r="AZ368" s="457"/>
      <c r="BB368" s="447"/>
      <c r="BC368" s="446"/>
      <c r="BD368" s="447"/>
      <c r="BE368" s="446"/>
      <c r="BF368" s="447"/>
      <c r="BG368" s="446"/>
      <c r="BH368" s="443"/>
    </row>
    <row r="369" spans="1:60" ht="13.5" thickBot="1" x14ac:dyDescent="0.25">
      <c r="A369" s="419">
        <v>42365</v>
      </c>
      <c r="B369" s="915">
        <f t="shared" si="114"/>
        <v>89.107200000000006</v>
      </c>
      <c r="C369" s="915">
        <f>Calculation!AK372</f>
        <v>0</v>
      </c>
      <c r="D369" s="915">
        <f>Calculation!AI372</f>
        <v>0</v>
      </c>
      <c r="E369" s="915">
        <f>Calculation!AE372</f>
        <v>34.962200000000003</v>
      </c>
      <c r="F369" s="915">
        <f>Calculation!AF372</f>
        <v>54.144999999999996</v>
      </c>
      <c r="G369" s="915">
        <f>Calculation!AG372</f>
        <v>0</v>
      </c>
      <c r="H369" s="916">
        <f>Sheet1!H370</f>
        <v>2.46</v>
      </c>
      <c r="I369" s="896">
        <f>Sheet1!DA370</f>
        <v>1950</v>
      </c>
      <c r="J369" s="896">
        <f>Sheet1!DB370</f>
        <v>935</v>
      </c>
      <c r="K369" s="896">
        <f>Sheet1!CZ370</f>
        <v>1080</v>
      </c>
      <c r="L369" s="920">
        <f>Calculation!F372</f>
        <v>250</v>
      </c>
      <c r="M369" s="920">
        <f>Calculation!E372</f>
        <v>250</v>
      </c>
      <c r="N369" s="920">
        <f>Calculation!D372</f>
        <v>300</v>
      </c>
      <c r="O369" s="945">
        <f>Sheet1!DC370</f>
        <v>1083.1600000000001</v>
      </c>
      <c r="P369" s="946" t="e">
        <f>Calculation!FD372</f>
        <v>#N/A</v>
      </c>
      <c r="Q369" s="953">
        <f>Calculation!DP372</f>
        <v>1664.6000000045474</v>
      </c>
      <c r="R369" s="945">
        <f t="shared" si="105"/>
        <v>1045.6000000045474</v>
      </c>
      <c r="S369" s="947">
        <f t="shared" si="115"/>
        <v>-147.60000000010928</v>
      </c>
      <c r="T369" s="953">
        <f ca="1">IF(A369&gt;($A$1-1),#N/A,VLOOKUP(A369,Calculation!$B$8:$JO$503,40,FALSE))</f>
        <v>0</v>
      </c>
      <c r="U369" s="947">
        <f t="shared" si="116"/>
        <v>0</v>
      </c>
      <c r="V369" s="947">
        <f>Calculation!AZ372</f>
        <v>0</v>
      </c>
      <c r="W369" s="953">
        <f t="shared" ca="1" si="108"/>
        <v>0</v>
      </c>
      <c r="X369" s="947">
        <v>0</v>
      </c>
      <c r="Y369" s="947">
        <f t="shared" ca="1" si="109"/>
        <v>0</v>
      </c>
      <c r="Z369" s="947">
        <f t="shared" ca="1" si="110"/>
        <v>0</v>
      </c>
      <c r="AA369" s="947">
        <f t="shared" ca="1" si="112"/>
        <v>0</v>
      </c>
      <c r="AB369" s="953">
        <f t="shared" ca="1" si="107"/>
        <v>1664.6000000045474</v>
      </c>
      <c r="AC369" s="1042">
        <f t="shared" ca="1" si="106"/>
        <v>1045.6000000045474</v>
      </c>
      <c r="AD369" s="915" t="e">
        <f ca="1">IF(A369&gt;$A$1,VLOOKUP(A369,Calculation!$B$8:$JO$880,165,FALSE),VLOOKUP(A369,Calculation!$B$8:$JO$880,165,FALSE))</f>
        <v>#N/A</v>
      </c>
      <c r="AE369" s="412" t="e">
        <f t="shared" ca="1" si="117"/>
        <v>#N/A</v>
      </c>
      <c r="AF369" s="412"/>
      <c r="AG369" s="896">
        <f>Calculation!G372</f>
        <v>1005.5673222389767</v>
      </c>
      <c r="AH369" s="902" t="str">
        <f t="shared" si="118"/>
        <v>Yes</v>
      </c>
      <c r="AI369" s="902" t="str">
        <f t="shared" si="119"/>
        <v>Yes</v>
      </c>
      <c r="AJ369" s="924">
        <v>2030.0000000029559</v>
      </c>
      <c r="AK369" s="925">
        <v>1119.8000000032218</v>
      </c>
      <c r="AL369" s="925">
        <v>1437.0000000037562</v>
      </c>
      <c r="AN369" s="384">
        <v>6347.0000000133696</v>
      </c>
      <c r="AO369" s="952" t="e">
        <f t="shared" ca="1" si="113"/>
        <v>#N/A</v>
      </c>
      <c r="AP369" s="952"/>
      <c r="AQ369" s="952"/>
      <c r="AR369" s="952"/>
      <c r="AS369" s="952"/>
      <c r="AT369" s="952"/>
      <c r="AU369" s="441"/>
      <c r="AV369" s="424"/>
      <c r="AW369" s="456"/>
      <c r="AX369" s="455"/>
      <c r="AY369" s="455"/>
      <c r="AZ369" s="457"/>
      <c r="BB369" s="447"/>
      <c r="BC369" s="446"/>
      <c r="BD369" s="447"/>
      <c r="BE369" s="446"/>
      <c r="BF369" s="447"/>
      <c r="BG369" s="446"/>
      <c r="BH369" s="443"/>
    </row>
    <row r="370" spans="1:60" ht="13.5" thickBot="1" x14ac:dyDescent="0.25">
      <c r="A370" s="419">
        <v>42366</v>
      </c>
      <c r="B370" s="915">
        <f t="shared" si="114"/>
        <v>86.925929999999994</v>
      </c>
      <c r="C370" s="915">
        <f>Calculation!AK373</f>
        <v>0</v>
      </c>
      <c r="D370" s="915">
        <f>Calculation!AI373</f>
        <v>0</v>
      </c>
      <c r="E370" s="915">
        <f>Calculation!AE373</f>
        <v>34.946729999999995</v>
      </c>
      <c r="F370" s="915">
        <f>Calculation!AF373</f>
        <v>51.979199999999999</v>
      </c>
      <c r="G370" s="915">
        <f>Calculation!AG373</f>
        <v>0</v>
      </c>
      <c r="H370" s="916">
        <f>Sheet1!H371</f>
        <v>1.01</v>
      </c>
      <c r="I370" s="896">
        <f>Sheet1!DA371</f>
        <v>1850</v>
      </c>
      <c r="J370" s="896">
        <f>Sheet1!DB371</f>
        <v>922</v>
      </c>
      <c r="K370" s="896">
        <f>Sheet1!CZ371</f>
        <v>1060</v>
      </c>
      <c r="L370" s="920">
        <f>Calculation!F373</f>
        <v>250</v>
      </c>
      <c r="M370" s="920">
        <f>Calculation!E373</f>
        <v>250</v>
      </c>
      <c r="N370" s="920">
        <f>Calculation!D373</f>
        <v>300</v>
      </c>
      <c r="O370" s="945">
        <f>Sheet1!DC371</f>
        <v>1081.6099999999999</v>
      </c>
      <c r="P370" s="946" t="e">
        <f>Calculation!FD373</f>
        <v>#N/A</v>
      </c>
      <c r="Q370" s="953">
        <f>Calculation!DP373</f>
        <v>1438.4000000037563</v>
      </c>
      <c r="R370" s="945">
        <f t="shared" si="105"/>
        <v>819.4000000037563</v>
      </c>
      <c r="S370" s="947">
        <f t="shared" si="115"/>
        <v>-226.20000000079108</v>
      </c>
      <c r="T370" s="953">
        <f ca="1">IF(A370&gt;($A$1-1),#N/A,VLOOKUP(A370,Calculation!$B$8:$JO$503,40,FALSE))</f>
        <v>0</v>
      </c>
      <c r="U370" s="947">
        <f t="shared" si="116"/>
        <v>0</v>
      </c>
      <c r="V370" s="947">
        <f>Calculation!AZ373</f>
        <v>0</v>
      </c>
      <c r="W370" s="953">
        <f t="shared" ca="1" si="108"/>
        <v>0</v>
      </c>
      <c r="X370" s="947">
        <v>0</v>
      </c>
      <c r="Y370" s="947">
        <f t="shared" ca="1" si="109"/>
        <v>0</v>
      </c>
      <c r="Z370" s="947">
        <f t="shared" ca="1" si="110"/>
        <v>0</v>
      </c>
      <c r="AA370" s="947">
        <f t="shared" ca="1" si="112"/>
        <v>0</v>
      </c>
      <c r="AB370" s="953">
        <f t="shared" ca="1" si="107"/>
        <v>1438.4000000037563</v>
      </c>
      <c r="AC370" s="1042">
        <f t="shared" ca="1" si="106"/>
        <v>819.4000000037563</v>
      </c>
      <c r="AD370" s="915" t="e">
        <f ca="1">IF(A370&gt;$A$1,VLOOKUP(A370,Calculation!$B$8:$JO$880,165,FALSE),VLOOKUP(A370,Calculation!$B$8:$JO$880,165,FALSE))</f>
        <v>#N/A</v>
      </c>
      <c r="AE370" s="412" t="e">
        <f t="shared" ca="1" si="117"/>
        <v>#N/A</v>
      </c>
      <c r="AF370" s="412"/>
      <c r="AG370" s="896">
        <f>Calculation!G373</f>
        <v>945.93040847161319</v>
      </c>
      <c r="AH370" s="902" t="str">
        <f t="shared" si="118"/>
        <v>Yes</v>
      </c>
      <c r="AI370" s="902" t="str">
        <f t="shared" si="119"/>
        <v>Yes</v>
      </c>
      <c r="AJ370" s="924">
        <v>4873.4400000081359</v>
      </c>
      <c r="AK370" s="925">
        <v>1131.5000000032219</v>
      </c>
      <c r="AL370" s="925">
        <v>1625.0000000042292</v>
      </c>
      <c r="AN370" s="384">
        <v>5244.6000000114691</v>
      </c>
      <c r="AO370" s="952" t="e">
        <f t="shared" ca="1" si="113"/>
        <v>#N/A</v>
      </c>
      <c r="AP370" s="952"/>
      <c r="AQ370" s="952"/>
      <c r="AR370" s="952"/>
      <c r="AS370" s="952"/>
      <c r="AT370" s="952"/>
      <c r="AU370" s="441"/>
      <c r="AV370" s="424"/>
      <c r="AW370" s="456"/>
      <c r="AX370" s="455"/>
      <c r="AY370" s="455"/>
      <c r="AZ370" s="457"/>
      <c r="BB370" s="447"/>
      <c r="BC370" s="446"/>
      <c r="BD370" s="447"/>
      <c r="BE370" s="446"/>
      <c r="BF370" s="447"/>
      <c r="BG370" s="446"/>
      <c r="BH370" s="443"/>
    </row>
    <row r="371" spans="1:60" ht="13.5" thickBot="1" x14ac:dyDescent="0.25">
      <c r="A371" s="419">
        <v>42367</v>
      </c>
      <c r="B371" s="915">
        <f t="shared" si="114"/>
        <v>84.373379999999997</v>
      </c>
      <c r="C371" s="915">
        <f>Calculation!AK374</f>
        <v>0</v>
      </c>
      <c r="D371" s="915">
        <f>Calculation!AI374</f>
        <v>0</v>
      </c>
      <c r="E371" s="915">
        <f>Calculation!AE374</f>
        <v>34.86938</v>
      </c>
      <c r="F371" s="915">
        <f>Calculation!AF374</f>
        <v>49.503999999999998</v>
      </c>
      <c r="G371" s="915">
        <f>Calculation!AG374</f>
        <v>0</v>
      </c>
      <c r="H371" s="916">
        <f>Sheet1!H372</f>
        <v>1.08</v>
      </c>
      <c r="I371" s="896">
        <f>Sheet1!DA372</f>
        <v>1630</v>
      </c>
      <c r="J371" s="896">
        <f>Sheet1!DB372</f>
        <v>796</v>
      </c>
      <c r="K371" s="896">
        <f>Sheet1!CZ372</f>
        <v>901</v>
      </c>
      <c r="L371" s="920">
        <f>Calculation!F374</f>
        <v>250</v>
      </c>
      <c r="M371" s="920">
        <f>Calculation!E374</f>
        <v>250</v>
      </c>
      <c r="N371" s="920">
        <f>Calculation!D374</f>
        <v>300</v>
      </c>
      <c r="O371" s="945">
        <f>Sheet1!DC372</f>
        <v>1080.6199999999999</v>
      </c>
      <c r="P371" s="946" t="e">
        <f>Calculation!FD374</f>
        <v>#N/A</v>
      </c>
      <c r="Q371" s="953">
        <f>Calculation!DP374</f>
        <v>1300.6000000033696</v>
      </c>
      <c r="R371" s="945">
        <f t="shared" si="105"/>
        <v>681.60000000336959</v>
      </c>
      <c r="S371" s="947">
        <f t="shared" si="115"/>
        <v>-137.80000000038672</v>
      </c>
      <c r="T371" s="953">
        <f ca="1">IF(A371&gt;($A$1-1),#N/A,VLOOKUP(A371,Calculation!$B$8:$JO$503,40,FALSE))</f>
        <v>0</v>
      </c>
      <c r="U371" s="947">
        <f t="shared" si="116"/>
        <v>0</v>
      </c>
      <c r="V371" s="947">
        <f>Calculation!AZ374</f>
        <v>0</v>
      </c>
      <c r="W371" s="953">
        <f t="shared" ca="1" si="108"/>
        <v>0</v>
      </c>
      <c r="X371" s="947">
        <v>0</v>
      </c>
      <c r="Y371" s="947">
        <f t="shared" ca="1" si="109"/>
        <v>0</v>
      </c>
      <c r="Z371" s="947">
        <f t="shared" ca="1" si="110"/>
        <v>0</v>
      </c>
      <c r="AA371" s="947">
        <f t="shared" ca="1" si="112"/>
        <v>0</v>
      </c>
      <c r="AB371" s="953">
        <f t="shared" ca="1" si="107"/>
        <v>1300.6000000033696</v>
      </c>
      <c r="AC371" s="1042">
        <f t="shared" ca="1" si="106"/>
        <v>681.60000000336959</v>
      </c>
      <c r="AD371" s="915" t="e">
        <f ca="1">IF(A371&gt;$A$1,VLOOKUP(A371,Calculation!$B$8:$JO$880,165,FALSE),VLOOKUP(A371,Calculation!$B$8:$JO$880,165,FALSE))</f>
        <v>#N/A</v>
      </c>
      <c r="AE371" s="412" t="e">
        <f t="shared" ca="1" si="117"/>
        <v>#N/A</v>
      </c>
      <c r="AF371" s="412"/>
      <c r="AG371" s="896">
        <f>Calculation!G374</f>
        <v>831.50932929884686</v>
      </c>
      <c r="AH371" s="902" t="str">
        <f t="shared" si="118"/>
        <v>Yes</v>
      </c>
      <c r="AI371" s="902" t="str">
        <f t="shared" si="119"/>
        <v>Yes</v>
      </c>
      <c r="AJ371" s="924">
        <v>5345.0000000092841</v>
      </c>
      <c r="AK371" s="925">
        <v>1114.6000000032218</v>
      </c>
      <c r="AL371" s="925">
        <v>1467.800000003788</v>
      </c>
      <c r="AN371" s="384">
        <v>4687.0000000105156</v>
      </c>
      <c r="AO371" s="952" t="e">
        <f t="shared" ca="1" si="113"/>
        <v>#N/A</v>
      </c>
      <c r="AP371" s="952"/>
      <c r="AQ371" s="952"/>
      <c r="AR371" s="952"/>
      <c r="AS371" s="952"/>
      <c r="AT371" s="952"/>
      <c r="AU371" s="441"/>
      <c r="AV371" s="424"/>
      <c r="AW371" s="456"/>
      <c r="AX371" s="455"/>
      <c r="AY371" s="455"/>
      <c r="AZ371" s="457"/>
      <c r="BB371" s="447"/>
      <c r="BC371" s="446"/>
      <c r="BD371" s="447"/>
      <c r="BE371" s="446"/>
      <c r="BF371" s="447"/>
      <c r="BG371" s="446"/>
      <c r="BH371" s="443"/>
    </row>
    <row r="372" spans="1:60" ht="13.5" thickBot="1" x14ac:dyDescent="0.25">
      <c r="A372" s="419">
        <v>42368</v>
      </c>
      <c r="B372" s="915">
        <f t="shared" si="114"/>
        <v>84.265089999999987</v>
      </c>
      <c r="C372" s="915">
        <f>Calculation!AK375</f>
        <v>0</v>
      </c>
      <c r="D372" s="915">
        <f>Calculation!AI375</f>
        <v>0</v>
      </c>
      <c r="E372" s="915">
        <f>Calculation!AE375</f>
        <v>34.915790000000001</v>
      </c>
      <c r="F372" s="915">
        <f>Calculation!AF375</f>
        <v>49.349299999999992</v>
      </c>
      <c r="G372" s="915">
        <f>Calculation!AG375</f>
        <v>0</v>
      </c>
      <c r="H372" s="916">
        <f>Sheet1!H373</f>
        <v>1.57</v>
      </c>
      <c r="I372" s="896">
        <f>Sheet1!DA373</f>
        <v>1450</v>
      </c>
      <c r="J372" s="896">
        <f>Sheet1!DB373</f>
        <v>702</v>
      </c>
      <c r="K372" s="896">
        <f>Sheet1!CZ373</f>
        <v>790</v>
      </c>
      <c r="L372" s="920">
        <f>Calculation!F375</f>
        <v>250</v>
      </c>
      <c r="M372" s="920">
        <f>Calculation!E375</f>
        <v>250</v>
      </c>
      <c r="N372" s="920">
        <f>Calculation!D375</f>
        <v>300</v>
      </c>
      <c r="O372" s="945">
        <f>Sheet1!DC373</f>
        <v>1080.6400000000001</v>
      </c>
      <c r="P372" s="946" t="e">
        <f>Calculation!FD375</f>
        <v>#N/A</v>
      </c>
      <c r="Q372" s="953">
        <f>Calculation!DP375</f>
        <v>1303.2000000033993</v>
      </c>
      <c r="R372" s="945">
        <f t="shared" si="105"/>
        <v>684.20000000339928</v>
      </c>
      <c r="S372" s="947">
        <f t="shared" si="115"/>
        <v>2.600000000029695</v>
      </c>
      <c r="T372" s="953">
        <f ca="1">IF(A372&gt;($A$1-1),#N/A